       <v>0</v>
      </c>
    </row>
    <row r="8455" spans="1:37" x14ac:dyDescent="0.35">
      <c r="A8455">
        <v>1</v>
      </c>
      <c r="B8455">
        <v>2</v>
      </c>
      <c r="C8455">
        <v>0</v>
      </c>
      <c r="D8455">
        <v>2</v>
      </c>
      <c r="E8455">
        <v>0</v>
      </c>
      <c r="F8455">
        <v>0</v>
      </c>
      <c r="G8455">
        <v>0</v>
      </c>
      <c r="H8455">
        <v>0</v>
      </c>
      <c r="I8455">
        <v>0</v>
      </c>
      <c r="J8455">
        <v>0</v>
      </c>
      <c r="K8455">
        <v>0</v>
      </c>
      <c r="L8455">
        <v>377</v>
      </c>
      <c r="M8455">
        <v>0</v>
      </c>
      <c r="N8455">
        <v>0</v>
      </c>
      <c r="O8455">
        <v>0</v>
      </c>
      <c r="P8455">
        <v>0</v>
      </c>
      <c r="Q8455">
        <v>0</v>
      </c>
      <c r="R8455">
        <v>0</v>
      </c>
      <c r="S8455">
        <v>0</v>
      </c>
      <c r="T8455">
        <v>0</v>
      </c>
      <c r="U8455">
        <v>1</v>
      </c>
      <c r="V8455">
        <v>0</v>
      </c>
      <c r="W8455">
        <v>0</v>
      </c>
      <c r="X8455">
        <v>0</v>
      </c>
      <c r="Y8455">
        <v>0</v>
      </c>
      <c r="Z8455">
        <v>115</v>
      </c>
      <c r="AA8455">
        <v>1</v>
      </c>
      <c r="AB8455">
        <v>1</v>
      </c>
      <c r="AC8455">
        <f t="shared" si="1180"/>
        <v>2.6828945893719331</v>
      </c>
      <c r="AD8455">
        <f t="shared" si="1181"/>
        <v>14.627372312599848</v>
      </c>
      <c r="AE8455">
        <f t="shared" si="1182"/>
        <v>0.93600971551732137</v>
      </c>
      <c r="AF8455">
        <f t="shared" si="1183"/>
        <v>2.8719643384049299E-2</v>
      </c>
      <c r="AG8455">
        <f t="shared" si="1184"/>
        <v>1</v>
      </c>
      <c r="AH8455">
        <f t="shared" si="1185"/>
        <v>1</v>
      </c>
      <c r="AI8455">
        <f t="shared" si="1186"/>
        <v>0</v>
      </c>
      <c r="AJ8455">
        <f t="shared" si="1187"/>
        <v>0</v>
      </c>
      <c r="AK8455">
        <f t="shared" si="1188"/>
        <v>0</v>
      </c>
    </row>
    <row r="8456" spans="1:37" x14ac:dyDescent="0.35">
      <c r="A8456">
        <v>1</v>
      </c>
      <c r="B8456">
        <v>2</v>
      </c>
      <c r="C8456">
        <v>1</v>
      </c>
      <c r="D8456">
        <v>3</v>
      </c>
      <c r="E8456">
        <v>0</v>
      </c>
      <c r="F8456">
        <v>0</v>
      </c>
      <c r="G8456">
        <v>0</v>
      </c>
      <c r="H8456">
        <v>0</v>
      </c>
      <c r="I8456">
        <v>0</v>
      </c>
      <c r="J8456">
        <v>0</v>
      </c>
      <c r="K8456">
        <v>0</v>
      </c>
      <c r="L8456">
        <v>126</v>
      </c>
      <c r="M8456">
        <v>0</v>
      </c>
      <c r="N8456">
        <v>0</v>
      </c>
      <c r="O8456">
        <v>0</v>
      </c>
      <c r="P8456">
        <v>0</v>
      </c>
      <c r="Q8456">
        <v>0</v>
      </c>
      <c r="R8456">
        <v>0</v>
      </c>
      <c r="S8456">
        <v>1</v>
      </c>
      <c r="T8456">
        <v>0</v>
      </c>
      <c r="U8456">
        <v>0</v>
      </c>
      <c r="V8456">
        <v>0</v>
      </c>
      <c r="W8456">
        <v>0</v>
      </c>
      <c r="X8456">
        <v>0</v>
      </c>
      <c r="Y8456">
        <v>0</v>
      </c>
      <c r="Z8456">
        <v>130.5</v>
      </c>
      <c r="AA8456">
        <v>0</v>
      </c>
      <c r="AB8456">
        <v>1</v>
      </c>
      <c r="AC8456">
        <f t="shared" si="1180"/>
        <v>1.2372568704237161</v>
      </c>
      <c r="AD8456">
        <f t="shared" si="1181"/>
        <v>3.4461472587140838</v>
      </c>
      <c r="AE8456">
        <f t="shared" si="1182"/>
        <v>0.77508617195706186</v>
      </c>
      <c r="AF8456">
        <f t="shared" si="1183"/>
        <v>0.11065001113882458</v>
      </c>
      <c r="AG8456">
        <f t="shared" si="1184"/>
        <v>1</v>
      </c>
      <c r="AH8456">
        <f t="shared" si="1185"/>
        <v>1</v>
      </c>
      <c r="AI8456">
        <f t="shared" si="1186"/>
        <v>0</v>
      </c>
      <c r="AJ8456">
        <f t="shared" si="1187"/>
        <v>0</v>
      </c>
      <c r="AK8456">
        <f t="shared" si="1188"/>
        <v>0</v>
      </c>
    </row>
    <row r="8457" spans="1:37" x14ac:dyDescent="0.35">
      <c r="A8457">
        <v>1</v>
      </c>
      <c r="B8457">
        <v>2</v>
      </c>
      <c r="C8457">
        <v>0</v>
      </c>
      <c r="D8457">
        <v>5</v>
      </c>
      <c r="E8457">
        <v>0</v>
      </c>
      <c r="F8457">
        <v>0</v>
      </c>
      <c r="G8457">
        <v>0</v>
      </c>
      <c r="H8457">
        <v>0</v>
      </c>
      <c r="I8457">
        <v>0</v>
      </c>
      <c r="J8457">
        <v>0</v>
      </c>
      <c r="K8457">
        <v>0</v>
      </c>
      <c r="L8457">
        <v>148</v>
      </c>
      <c r="M8457">
        <v>0</v>
      </c>
      <c r="N8457">
        <v>0</v>
      </c>
      <c r="O8457">
        <v>0</v>
      </c>
      <c r="P8457">
        <v>0</v>
      </c>
      <c r="Q8457">
        <v>0</v>
      </c>
      <c r="R8457">
        <v>0</v>
      </c>
      <c r="S8457">
        <v>0</v>
      </c>
      <c r="T8457">
        <v>0</v>
      </c>
      <c r="U8457">
        <v>0</v>
      </c>
      <c r="V8457">
        <v>0</v>
      </c>
      <c r="W8457">
        <v>1</v>
      </c>
      <c r="X8457">
        <v>0</v>
      </c>
      <c r="Y8457">
        <v>0</v>
      </c>
      <c r="Z8457">
        <v>67</v>
      </c>
      <c r="AA8457">
        <v>0</v>
      </c>
      <c r="AB8457">
        <v>0</v>
      </c>
      <c r="AC8457">
        <f t="shared" si="1180"/>
        <v>-1.2079688936474811</v>
      </c>
      <c r="AD8457">
        <f t="shared" si="1181"/>
        <v>0.29880356532557778</v>
      </c>
      <c r="AE8457">
        <f t="shared" si="1182"/>
        <v>0.23006062910727776</v>
      </c>
      <c r="AF8457">
        <f t="shared" si="1183"/>
        <v>0.11354347213066493</v>
      </c>
      <c r="AG8457">
        <f t="shared" si="1184"/>
        <v>0</v>
      </c>
      <c r="AH8457">
        <f t="shared" si="1185"/>
        <v>0</v>
      </c>
      <c r="AI8457">
        <f t="shared" si="1186"/>
        <v>0</v>
      </c>
      <c r="AJ8457">
        <f t="shared" si="1187"/>
        <v>0</v>
      </c>
      <c r="AK8457">
        <f t="shared" si="1188"/>
        <v>1</v>
      </c>
    </row>
    <row r="8458" spans="1:37" x14ac:dyDescent="0.35">
      <c r="A8458">
        <v>1</v>
      </c>
      <c r="B8458">
        <v>2</v>
      </c>
      <c r="C8458">
        <v>1</v>
      </c>
      <c r="D8458">
        <v>6</v>
      </c>
      <c r="E8458">
        <v>0</v>
      </c>
      <c r="F8458">
        <v>0</v>
      </c>
      <c r="G8458">
        <v>0</v>
      </c>
      <c r="H8458">
        <v>0</v>
      </c>
      <c r="I8458">
        <v>0</v>
      </c>
      <c r="J8458">
        <v>0</v>
      </c>
      <c r="K8458">
        <v>0</v>
      </c>
      <c r="L8458">
        <v>132</v>
      </c>
      <c r="M8458">
        <v>0</v>
      </c>
      <c r="N8458">
        <v>0</v>
      </c>
      <c r="O8458">
        <v>0</v>
      </c>
      <c r="P8458">
        <v>0</v>
      </c>
      <c r="Q8458">
        <v>0</v>
      </c>
      <c r="R8458">
        <v>1</v>
      </c>
      <c r="S8458">
        <v>0</v>
      </c>
      <c r="T8458">
        <v>0</v>
      </c>
      <c r="U8458">
        <v>0</v>
      </c>
      <c r="V8458">
        <v>0</v>
      </c>
      <c r="W8458">
        <v>0</v>
      </c>
      <c r="X8458">
        <v>0</v>
      </c>
      <c r="Y8458">
        <v>0</v>
      </c>
      <c r="Z8458">
        <v>114.75</v>
      </c>
      <c r="AA8458">
        <v>0</v>
      </c>
      <c r="AB8458">
        <v>1</v>
      </c>
      <c r="AC8458">
        <f t="shared" si="1180"/>
        <v>1.3748628850981697</v>
      </c>
      <c r="AD8458">
        <f t="shared" si="1181"/>
        <v>3.954534460140986</v>
      </c>
      <c r="AE8458">
        <f t="shared" si="1182"/>
        <v>0.79816468973120358</v>
      </c>
      <c r="AF8458">
        <f t="shared" si="1183"/>
        <v>9.7907489022672142E-2</v>
      </c>
      <c r="AG8458">
        <f t="shared" si="1184"/>
        <v>1</v>
      </c>
      <c r="AH8458">
        <f t="shared" si="1185"/>
        <v>1</v>
      </c>
      <c r="AI8458">
        <f t="shared" si="1186"/>
        <v>0</v>
      </c>
      <c r="AJ8458">
        <f t="shared" si="1187"/>
        <v>0</v>
      </c>
      <c r="AK8458">
        <f t="shared" si="1188"/>
        <v>0</v>
      </c>
    </row>
    <row r="8459" spans="1:37" x14ac:dyDescent="0.35">
      <c r="A8459">
        <v>1</v>
      </c>
      <c r="B8459">
        <v>1</v>
      </c>
      <c r="C8459">
        <v>0</v>
      </c>
      <c r="D8459">
        <v>1</v>
      </c>
      <c r="E8459">
        <v>0</v>
      </c>
      <c r="F8459">
        <v>0</v>
      </c>
      <c r="G8459">
        <v>0</v>
      </c>
      <c r="H8459">
        <v>1</v>
      </c>
      <c r="I8459">
        <v>0</v>
      </c>
      <c r="J8459">
        <v>0</v>
      </c>
      <c r="K8459">
        <v>0</v>
      </c>
      <c r="L8459">
        <v>61</v>
      </c>
      <c r="M8459">
        <v>0</v>
      </c>
      <c r="N8459">
        <v>0</v>
      </c>
      <c r="O8459">
        <v>0</v>
      </c>
      <c r="P8459">
        <v>0</v>
      </c>
      <c r="Q8459">
        <v>0</v>
      </c>
      <c r="R8459">
        <v>0</v>
      </c>
      <c r="S8459">
        <v>0</v>
      </c>
      <c r="T8459">
        <v>0</v>
      </c>
      <c r="U8459">
        <v>0</v>
      </c>
      <c r="V8459">
        <v>0</v>
      </c>
      <c r="W8459">
        <v>1</v>
      </c>
      <c r="X8459">
        <v>0</v>
      </c>
      <c r="Y8459">
        <v>0</v>
      </c>
      <c r="Z8459">
        <v>78.2</v>
      </c>
      <c r="AA8459">
        <v>0</v>
      </c>
      <c r="AB8459">
        <v>0</v>
      </c>
      <c r="AC8459">
        <f t="shared" si="1180"/>
        <v>-2.7506310651954173</v>
      </c>
      <c r="AD8459">
        <f t="shared" si="1181"/>
        <v>6.3887531285225868E-2</v>
      </c>
      <c r="AE8459">
        <f t="shared" si="1182"/>
        <v>6.0051019874297E-2</v>
      </c>
      <c r="AF8459">
        <f t="shared" si="1183"/>
        <v>2.6895719007977662E-2</v>
      </c>
      <c r="AG8459">
        <f t="shared" si="1184"/>
        <v>0</v>
      </c>
      <c r="AH8459">
        <f t="shared" si="1185"/>
        <v>0</v>
      </c>
      <c r="AI8459">
        <f t="shared" si="1186"/>
        <v>0</v>
      </c>
      <c r="AJ8459">
        <f t="shared" si="1187"/>
        <v>0</v>
      </c>
      <c r="AK8459">
        <f t="shared" si="1188"/>
        <v>1</v>
      </c>
    </row>
    <row r="8460" spans="1:37" x14ac:dyDescent="0.35">
      <c r="A8460">
        <v>1</v>
      </c>
      <c r="B8460">
        <v>1</v>
      </c>
      <c r="C8460">
        <v>0</v>
      </c>
      <c r="D8460">
        <v>3</v>
      </c>
      <c r="E8460">
        <v>0</v>
      </c>
      <c r="F8460">
        <v>0</v>
      </c>
      <c r="G8460">
        <v>0</v>
      </c>
      <c r="H8460">
        <v>0</v>
      </c>
      <c r="I8460">
        <v>0</v>
      </c>
      <c r="J8460">
        <v>0</v>
      </c>
      <c r="K8460">
        <v>0</v>
      </c>
      <c r="L8460">
        <v>38</v>
      </c>
      <c r="M8460">
        <v>0</v>
      </c>
      <c r="N8460">
        <v>0</v>
      </c>
      <c r="O8460">
        <v>0</v>
      </c>
      <c r="P8460">
        <v>0</v>
      </c>
      <c r="Q8460">
        <v>1</v>
      </c>
      <c r="R8460">
        <v>0</v>
      </c>
      <c r="S8460">
        <v>0</v>
      </c>
      <c r="T8460">
        <v>0</v>
      </c>
      <c r="U8460">
        <v>0</v>
      </c>
      <c r="V8460">
        <v>0</v>
      </c>
      <c r="W8460">
        <v>0</v>
      </c>
      <c r="X8460">
        <v>0</v>
      </c>
      <c r="Y8460">
        <v>0</v>
      </c>
      <c r="Z8460">
        <v>81</v>
      </c>
      <c r="AA8460">
        <v>0</v>
      </c>
      <c r="AB8460">
        <v>0</v>
      </c>
      <c r="AC8460">
        <f t="shared" si="1180"/>
        <v>-1.6441742493350169</v>
      </c>
      <c r="AD8460">
        <f t="shared" si="1181"/>
        <v>0.19317200886812969</v>
      </c>
      <c r="AE8460">
        <f t="shared" si="1182"/>
        <v>0.16189787175059284</v>
      </c>
      <c r="AF8460">
        <f t="shared" si="1183"/>
        <v>7.6703056509750664E-2</v>
      </c>
      <c r="AG8460">
        <f t="shared" si="1184"/>
        <v>0</v>
      </c>
      <c r="AH8460">
        <f t="shared" si="1185"/>
        <v>0</v>
      </c>
      <c r="AI8460">
        <f t="shared" si="1186"/>
        <v>0</v>
      </c>
      <c r="AJ8460">
        <f t="shared" si="1187"/>
        <v>0</v>
      </c>
      <c r="AK8460">
        <f t="shared" si="1188"/>
        <v>1</v>
      </c>
    </row>
    <row r="8461" spans="1:37" x14ac:dyDescent="0.35">
      <c r="A8461">
        <v>1</v>
      </c>
      <c r="B8461">
        <v>2</v>
      </c>
      <c r="C8461">
        <v>0</v>
      </c>
      <c r="D8461">
        <v>2</v>
      </c>
      <c r="E8461">
        <v>0</v>
      </c>
      <c r="F8461">
        <v>0</v>
      </c>
      <c r="G8461">
        <v>0</v>
      </c>
      <c r="H8461">
        <v>0</v>
      </c>
      <c r="I8461">
        <v>0</v>
      </c>
      <c r="J8461">
        <v>0</v>
      </c>
      <c r="K8461">
        <v>0</v>
      </c>
      <c r="L8461">
        <v>36</v>
      </c>
      <c r="M8461">
        <v>0</v>
      </c>
      <c r="N8461">
        <v>0</v>
      </c>
      <c r="O8461">
        <v>0</v>
      </c>
      <c r="P8461">
        <v>0</v>
      </c>
      <c r="Q8461">
        <v>0</v>
      </c>
      <c r="R8461">
        <v>0</v>
      </c>
      <c r="S8461">
        <v>0</v>
      </c>
      <c r="T8461">
        <v>0</v>
      </c>
      <c r="U8461">
        <v>1</v>
      </c>
      <c r="V8461">
        <v>0</v>
      </c>
      <c r="W8461">
        <v>0</v>
      </c>
      <c r="X8461">
        <v>0</v>
      </c>
      <c r="Y8461">
        <v>0</v>
      </c>
      <c r="Z8461">
        <v>109</v>
      </c>
      <c r="AA8461">
        <v>2</v>
      </c>
      <c r="AB8461">
        <v>0</v>
      </c>
      <c r="AC8461">
        <f t="shared" si="1180"/>
        <v>-3.1560127978553214</v>
      </c>
      <c r="AD8461">
        <f t="shared" si="1181"/>
        <v>4.2595238772564777E-2</v>
      </c>
      <c r="AE8461">
        <f t="shared" si="1182"/>
        <v>4.0855009872010975E-2</v>
      </c>
      <c r="AF8461">
        <f t="shared" si="1183"/>
        <v>1.8115737299686567E-2</v>
      </c>
      <c r="AG8461">
        <f t="shared" si="1184"/>
        <v>0</v>
      </c>
      <c r="AH8461">
        <f t="shared" si="1185"/>
        <v>0</v>
      </c>
      <c r="AI8461">
        <f t="shared" si="1186"/>
        <v>0</v>
      </c>
      <c r="AJ8461">
        <f t="shared" si="1187"/>
        <v>0</v>
      </c>
      <c r="AK8461">
        <f t="shared" si="1188"/>
        <v>1</v>
      </c>
    </row>
    <row r="8462" spans="1:37" x14ac:dyDescent="0.35">
      <c r="A8462">
        <v>1</v>
      </c>
      <c r="B8462">
        <v>2</v>
      </c>
      <c r="C8462">
        <v>0</v>
      </c>
      <c r="D8462">
        <v>2</v>
      </c>
      <c r="E8462">
        <v>0</v>
      </c>
      <c r="F8462">
        <v>0</v>
      </c>
      <c r="G8462">
        <v>0</v>
      </c>
      <c r="H8462">
        <v>0</v>
      </c>
      <c r="I8462">
        <v>0</v>
      </c>
      <c r="J8462">
        <v>0</v>
      </c>
      <c r="K8462">
        <v>0</v>
      </c>
      <c r="L8462">
        <v>67</v>
      </c>
      <c r="M8462">
        <v>0</v>
      </c>
      <c r="N8462">
        <v>0</v>
      </c>
      <c r="O8462">
        <v>0</v>
      </c>
      <c r="P8462">
        <v>0</v>
      </c>
      <c r="Q8462">
        <v>0</v>
      </c>
      <c r="R8462">
        <v>0</v>
      </c>
      <c r="S8462">
        <v>0</v>
      </c>
      <c r="T8462">
        <v>1</v>
      </c>
      <c r="U8462">
        <v>0</v>
      </c>
      <c r="V8462">
        <v>0</v>
      </c>
      <c r="W8462">
        <v>0</v>
      </c>
      <c r="X8462">
        <v>0</v>
      </c>
      <c r="Y8462">
        <v>0</v>
      </c>
      <c r="Z8462">
        <v>98.1</v>
      </c>
      <c r="AA8462">
        <v>1</v>
      </c>
      <c r="AB8462">
        <v>1</v>
      </c>
      <c r="AC8462">
        <f t="shared" si="1180"/>
        <v>-2.1964309246939999</v>
      </c>
      <c r="AD8462">
        <f t="shared" si="1181"/>
        <v>0.11119932974086806</v>
      </c>
      <c r="AE8462">
        <f t="shared" si="1182"/>
        <v>0.10007145141709163</v>
      </c>
      <c r="AF8462">
        <f t="shared" si="1183"/>
        <v>0.99968980124583973</v>
      </c>
      <c r="AG8462">
        <f t="shared" si="1184"/>
        <v>0</v>
      </c>
      <c r="AH8462">
        <f t="shared" si="1185"/>
        <v>0</v>
      </c>
      <c r="AI8462">
        <f t="shared" si="1186"/>
        <v>0</v>
      </c>
      <c r="AJ8462">
        <f t="shared" si="1187"/>
        <v>1</v>
      </c>
      <c r="AK8462">
        <f t="shared" si="1188"/>
        <v>0</v>
      </c>
    </row>
    <row r="8463" spans="1:37" x14ac:dyDescent="0.35">
      <c r="A8463">
        <v>1</v>
      </c>
      <c r="B8463">
        <v>2</v>
      </c>
      <c r="C8463">
        <v>0</v>
      </c>
      <c r="D8463">
        <v>1</v>
      </c>
      <c r="E8463">
        <v>0</v>
      </c>
      <c r="F8463">
        <v>0</v>
      </c>
      <c r="G8463">
        <v>0</v>
      </c>
      <c r="H8463">
        <v>0</v>
      </c>
      <c r="I8463">
        <v>0</v>
      </c>
      <c r="J8463">
        <v>0</v>
      </c>
      <c r="K8463">
        <v>0</v>
      </c>
      <c r="L8463">
        <v>443</v>
      </c>
      <c r="M8463">
        <v>0</v>
      </c>
      <c r="N8463">
        <v>0</v>
      </c>
      <c r="O8463">
        <v>1</v>
      </c>
      <c r="P8463">
        <v>0</v>
      </c>
      <c r="Q8463">
        <v>0</v>
      </c>
      <c r="R8463">
        <v>0</v>
      </c>
      <c r="S8463">
        <v>0</v>
      </c>
      <c r="T8463">
        <v>0</v>
      </c>
      <c r="U8463">
        <v>0</v>
      </c>
      <c r="V8463">
        <v>0</v>
      </c>
      <c r="W8463">
        <v>0</v>
      </c>
      <c r="X8463">
        <v>0</v>
      </c>
      <c r="Y8463">
        <v>0</v>
      </c>
      <c r="Z8463">
        <v>65</v>
      </c>
      <c r="AA8463">
        <v>0</v>
      </c>
      <c r="AB8463">
        <v>1</v>
      </c>
      <c r="AC8463">
        <f t="shared" si="1180"/>
        <v>3.916018813161668</v>
      </c>
      <c r="AD8463">
        <f t="shared" si="1181"/>
        <v>50.20019008085189</v>
      </c>
      <c r="AE8463">
        <f t="shared" si="1182"/>
        <v>0.98046882250982137</v>
      </c>
      <c r="AF8463">
        <f t="shared" si="1183"/>
        <v>8.5662117128942113E-3</v>
      </c>
      <c r="AG8463">
        <f t="shared" si="1184"/>
        <v>1</v>
      </c>
      <c r="AH8463">
        <f t="shared" si="1185"/>
        <v>1</v>
      </c>
      <c r="AI8463">
        <f t="shared" si="1186"/>
        <v>0</v>
      </c>
      <c r="AJ8463">
        <f t="shared" si="1187"/>
        <v>0</v>
      </c>
      <c r="AK8463">
        <f t="shared" si="1188"/>
        <v>0</v>
      </c>
    </row>
    <row r="8464" spans="1:37" x14ac:dyDescent="0.35">
      <c r="A8464">
        <v>1</v>
      </c>
      <c r="B8464">
        <v>2</v>
      </c>
      <c r="C8464">
        <v>0</v>
      </c>
      <c r="D8464">
        <v>3</v>
      </c>
      <c r="E8464">
        <v>0</v>
      </c>
      <c r="F8464">
        <v>0</v>
      </c>
      <c r="G8464">
        <v>0</v>
      </c>
      <c r="H8464">
        <v>0</v>
      </c>
      <c r="I8464">
        <v>0</v>
      </c>
      <c r="J8464">
        <v>0</v>
      </c>
      <c r="K8464">
        <v>0</v>
      </c>
      <c r="L8464">
        <v>71</v>
      </c>
      <c r="M8464">
        <v>0</v>
      </c>
      <c r="N8464">
        <v>0</v>
      </c>
      <c r="O8464">
        <v>1</v>
      </c>
      <c r="P8464">
        <v>0</v>
      </c>
      <c r="Q8464">
        <v>0</v>
      </c>
      <c r="R8464">
        <v>0</v>
      </c>
      <c r="S8464">
        <v>0</v>
      </c>
      <c r="T8464">
        <v>0</v>
      </c>
      <c r="U8464">
        <v>0</v>
      </c>
      <c r="V8464">
        <v>0</v>
      </c>
      <c r="W8464">
        <v>0</v>
      </c>
      <c r="X8464">
        <v>0</v>
      </c>
      <c r="Y8464">
        <v>0</v>
      </c>
      <c r="Z8464">
        <v>88.5</v>
      </c>
      <c r="AA8464">
        <v>0</v>
      </c>
      <c r="AB8464">
        <v>0</v>
      </c>
      <c r="AC8464">
        <f t="shared" si="1180"/>
        <v>-0.36447652409429709</v>
      </c>
      <c r="AD8464">
        <f t="shared" si="1181"/>
        <v>0.69456014122945309</v>
      </c>
      <c r="AE8464">
        <f t="shared" si="1182"/>
        <v>0.40987635925717536</v>
      </c>
      <c r="AF8464">
        <f t="shared" si="1183"/>
        <v>0.22905698688870496</v>
      </c>
      <c r="AG8464">
        <f t="shared" si="1184"/>
        <v>0</v>
      </c>
      <c r="AH8464">
        <f t="shared" si="1185"/>
        <v>0</v>
      </c>
      <c r="AI8464">
        <f t="shared" si="1186"/>
        <v>0</v>
      </c>
      <c r="AJ8464">
        <f t="shared" si="1187"/>
        <v>0</v>
      </c>
      <c r="AK8464">
        <f t="shared" si="1188"/>
        <v>1</v>
      </c>
    </row>
    <row r="8465" spans="1:37" x14ac:dyDescent="0.35">
      <c r="A8465">
        <v>1</v>
      </c>
      <c r="B8465">
        <v>2</v>
      </c>
      <c r="C8465">
        <v>0</v>
      </c>
      <c r="D8465">
        <v>4</v>
      </c>
      <c r="E8465">
        <v>0</v>
      </c>
      <c r="F8465">
        <v>0</v>
      </c>
      <c r="G8465">
        <v>0</v>
      </c>
      <c r="H8465">
        <v>0</v>
      </c>
      <c r="I8465">
        <v>0</v>
      </c>
      <c r="J8465">
        <v>0</v>
      </c>
      <c r="K8465">
        <v>0</v>
      </c>
      <c r="L8465">
        <v>110</v>
      </c>
      <c r="M8465">
        <v>0</v>
      </c>
      <c r="N8465">
        <v>0</v>
      </c>
      <c r="O8465">
        <v>0</v>
      </c>
      <c r="P8465">
        <v>1</v>
      </c>
      <c r="Q8465">
        <v>0</v>
      </c>
      <c r="R8465">
        <v>0</v>
      </c>
      <c r="S8465">
        <v>0</v>
      </c>
      <c r="T8465">
        <v>0</v>
      </c>
      <c r="U8465">
        <v>0</v>
      </c>
      <c r="V8465">
        <v>0</v>
      </c>
      <c r="W8465">
        <v>0</v>
      </c>
      <c r="X8465">
        <v>0</v>
      </c>
      <c r="Y8465">
        <v>0</v>
      </c>
      <c r="Z8465">
        <v>101.58</v>
      </c>
      <c r="AA8465">
        <v>0</v>
      </c>
      <c r="AB8465">
        <v>0</v>
      </c>
      <c r="AC8465">
        <f t="shared" ref="AC8465:AC8528" si="1189">SUMPRODUCT($A$14:$AA$14,A8465:AA8465)</f>
        <v>0.13044848274030185</v>
      </c>
      <c r="AD8465">
        <f t="shared" ref="AD8465:AD8528" si="1190">EXP(AC8465)</f>
        <v>1.1393392427459628</v>
      </c>
      <c r="AE8465">
        <f t="shared" ref="AE8465:AE8528" si="1191">AD8465/(AD8465+1)</f>
        <v>0.53256595306668453</v>
      </c>
      <c r="AF8465">
        <f t="shared" ref="AF8465:AF8528" si="1192">-AB8465*LOG(AE8465)-(1-AB8465)*LOG(1-AE8465)</f>
        <v>0.33027965767604206</v>
      </c>
      <c r="AG8465">
        <f t="shared" ref="AG8465:AG8528" si="1193">IF(AE8465&gt;$AG$14,1,0)</f>
        <v>1</v>
      </c>
      <c r="AH8465">
        <f t="shared" ref="AH8465:AH8528" si="1194">IF(AND(AB8465=1,AG8465=1),1,0)</f>
        <v>0</v>
      </c>
      <c r="AI8465">
        <f t="shared" ref="AI8465:AI8528" si="1195">IF(AND(AB8465=0,AG8465=1),1,0)</f>
        <v>1</v>
      </c>
      <c r="AJ8465">
        <f t="shared" ref="AJ8465:AJ8528" si="1196">IF(AND(AB8465=1,AG8465=0),1,0)</f>
        <v>0</v>
      </c>
      <c r="AK8465">
        <f t="shared" ref="AK8465:AK8528" si="1197">IF(AND(AB8465=0,AG8465=0),1,0)</f>
        <v>0</v>
      </c>
    </row>
    <row r="8466" spans="1:37" x14ac:dyDescent="0.35">
      <c r="A8466">
        <v>1</v>
      </c>
      <c r="B8466">
        <v>1</v>
      </c>
      <c r="C8466">
        <v>0</v>
      </c>
      <c r="D8466">
        <v>3</v>
      </c>
      <c r="E8466">
        <v>0</v>
      </c>
      <c r="F8466">
        <v>0</v>
      </c>
      <c r="G8466">
        <v>0</v>
      </c>
      <c r="H8466">
        <v>1</v>
      </c>
      <c r="I8466">
        <v>0</v>
      </c>
      <c r="J8466">
        <v>0</v>
      </c>
      <c r="K8466">
        <v>0</v>
      </c>
      <c r="L8466">
        <v>9</v>
      </c>
      <c r="M8466">
        <v>0</v>
      </c>
      <c r="N8466">
        <v>0</v>
      </c>
      <c r="O8466">
        <v>1</v>
      </c>
      <c r="P8466">
        <v>0</v>
      </c>
      <c r="Q8466">
        <v>0</v>
      </c>
      <c r="R8466">
        <v>0</v>
      </c>
      <c r="S8466">
        <v>0</v>
      </c>
      <c r="T8466">
        <v>0</v>
      </c>
      <c r="U8466">
        <v>0</v>
      </c>
      <c r="V8466">
        <v>0</v>
      </c>
      <c r="W8466">
        <v>0</v>
      </c>
      <c r="X8466">
        <v>0</v>
      </c>
      <c r="Y8466">
        <v>0</v>
      </c>
      <c r="Z8466">
        <v>131.33000000000001</v>
      </c>
      <c r="AA8466">
        <v>1</v>
      </c>
      <c r="AB8466">
        <v>0</v>
      </c>
      <c r="AC8466">
        <f t="shared" si="1189"/>
        <v>-1.5766431740060409</v>
      </c>
      <c r="AD8466">
        <f t="shared" si="1190"/>
        <v>0.2066676825608777</v>
      </c>
      <c r="AE8466">
        <f t="shared" si="1191"/>
        <v>0.17127141593969977</v>
      </c>
      <c r="AF8466">
        <f t="shared" si="1192"/>
        <v>8.1587681446429486E-2</v>
      </c>
      <c r="AG8466">
        <f t="shared" si="1193"/>
        <v>0</v>
      </c>
      <c r="AH8466">
        <f t="shared" si="1194"/>
        <v>0</v>
      </c>
      <c r="AI8466">
        <f t="shared" si="1195"/>
        <v>0</v>
      </c>
      <c r="AJ8466">
        <f t="shared" si="1196"/>
        <v>0</v>
      </c>
      <c r="AK8466">
        <f t="shared" si="1197"/>
        <v>1</v>
      </c>
    </row>
    <row r="8467" spans="1:37" x14ac:dyDescent="0.35">
      <c r="A8467">
        <v>1</v>
      </c>
      <c r="B8467">
        <v>2</v>
      </c>
      <c r="C8467">
        <v>0</v>
      </c>
      <c r="D8467">
        <v>4</v>
      </c>
      <c r="E8467">
        <v>0</v>
      </c>
      <c r="F8467">
        <v>0</v>
      </c>
      <c r="G8467">
        <v>0</v>
      </c>
      <c r="H8467">
        <v>0</v>
      </c>
      <c r="I8467">
        <v>0</v>
      </c>
      <c r="J8467">
        <v>0</v>
      </c>
      <c r="K8467">
        <v>0</v>
      </c>
      <c r="L8467">
        <v>7</v>
      </c>
      <c r="M8467">
        <v>0</v>
      </c>
      <c r="N8467">
        <v>0</v>
      </c>
      <c r="O8467">
        <v>0</v>
      </c>
      <c r="P8467">
        <v>0</v>
      </c>
      <c r="Q8467">
        <v>0</v>
      </c>
      <c r="R8467">
        <v>0</v>
      </c>
      <c r="S8467">
        <v>1</v>
      </c>
      <c r="T8467">
        <v>0</v>
      </c>
      <c r="U8467">
        <v>0</v>
      </c>
      <c r="V8467">
        <v>0</v>
      </c>
      <c r="W8467">
        <v>0</v>
      </c>
      <c r="X8467">
        <v>0</v>
      </c>
      <c r="Y8467">
        <v>0</v>
      </c>
      <c r="Z8467">
        <v>151</v>
      </c>
      <c r="AA8467">
        <v>0</v>
      </c>
      <c r="AB8467">
        <v>1</v>
      </c>
      <c r="AC8467">
        <f t="shared" si="1189"/>
        <v>-7.5770121995414552E-2</v>
      </c>
      <c r="AD8467">
        <f t="shared" si="1190"/>
        <v>0.9270292857097302</v>
      </c>
      <c r="AE8467">
        <f t="shared" si="1191"/>
        <v>0.4810665268993578</v>
      </c>
      <c r="AF8467">
        <f t="shared" si="1192"/>
        <v>0.3177948607001076</v>
      </c>
      <c r="AG8467">
        <f t="shared" si="1193"/>
        <v>0</v>
      </c>
      <c r="AH8467">
        <f t="shared" si="1194"/>
        <v>0</v>
      </c>
      <c r="AI8467">
        <f t="shared" si="1195"/>
        <v>0</v>
      </c>
      <c r="AJ8467">
        <f t="shared" si="1196"/>
        <v>1</v>
      </c>
      <c r="AK8467">
        <f t="shared" si="1197"/>
        <v>0</v>
      </c>
    </row>
    <row r="8468" spans="1:37" x14ac:dyDescent="0.35">
      <c r="A8468">
        <v>1</v>
      </c>
      <c r="B8468">
        <v>2</v>
      </c>
      <c r="C8468">
        <v>0</v>
      </c>
      <c r="D8468">
        <v>2</v>
      </c>
      <c r="E8468">
        <v>0</v>
      </c>
      <c r="F8468">
        <v>0</v>
      </c>
      <c r="G8468">
        <v>0</v>
      </c>
      <c r="H8468">
        <v>0</v>
      </c>
      <c r="I8468">
        <v>0</v>
      </c>
      <c r="J8468">
        <v>0</v>
      </c>
      <c r="K8468">
        <v>0</v>
      </c>
      <c r="L8468">
        <v>42</v>
      </c>
      <c r="M8468">
        <v>0</v>
      </c>
      <c r="N8468">
        <v>1</v>
      </c>
      <c r="O8468">
        <v>0</v>
      </c>
      <c r="P8468">
        <v>0</v>
      </c>
      <c r="Q8468">
        <v>0</v>
      </c>
      <c r="R8468">
        <v>0</v>
      </c>
      <c r="S8468">
        <v>0</v>
      </c>
      <c r="T8468">
        <v>0</v>
      </c>
      <c r="U8468">
        <v>0</v>
      </c>
      <c r="V8468">
        <v>0</v>
      </c>
      <c r="W8468">
        <v>0</v>
      </c>
      <c r="X8468">
        <v>0</v>
      </c>
      <c r="Y8468">
        <v>0</v>
      </c>
      <c r="Z8468">
        <v>81.900000000000006</v>
      </c>
      <c r="AA8468">
        <v>0</v>
      </c>
      <c r="AB8468">
        <v>0</v>
      </c>
      <c r="AC8468">
        <f t="shared" si="1189"/>
        <v>-0.80293999642980673</v>
      </c>
      <c r="AD8468">
        <f t="shared" si="1190"/>
        <v>0.44800987857044217</v>
      </c>
      <c r="AE8468">
        <f t="shared" si="1191"/>
        <v>0.30939697663716431</v>
      </c>
      <c r="AF8468">
        <f t="shared" si="1192"/>
        <v>0.16077152470228681</v>
      </c>
      <c r="AG8468">
        <f t="shared" si="1193"/>
        <v>0</v>
      </c>
      <c r="AH8468">
        <f t="shared" si="1194"/>
        <v>0</v>
      </c>
      <c r="AI8468">
        <f t="shared" si="1195"/>
        <v>0</v>
      </c>
      <c r="AJ8468">
        <f t="shared" si="1196"/>
        <v>0</v>
      </c>
      <c r="AK8468">
        <f t="shared" si="1197"/>
        <v>1</v>
      </c>
    </row>
    <row r="8469" spans="1:37" x14ac:dyDescent="0.35">
      <c r="A8469">
        <v>1</v>
      </c>
      <c r="B8469">
        <v>2</v>
      </c>
      <c r="C8469">
        <v>0</v>
      </c>
      <c r="D8469">
        <v>4</v>
      </c>
      <c r="E8469">
        <v>0</v>
      </c>
      <c r="F8469">
        <v>0</v>
      </c>
      <c r="G8469">
        <v>0</v>
      </c>
      <c r="H8469">
        <v>0</v>
      </c>
      <c r="I8469">
        <v>0</v>
      </c>
      <c r="J8469">
        <v>0</v>
      </c>
      <c r="K8469">
        <v>0</v>
      </c>
      <c r="L8469">
        <v>240</v>
      </c>
      <c r="M8469">
        <v>0</v>
      </c>
      <c r="N8469">
        <v>0</v>
      </c>
      <c r="O8469">
        <v>0</v>
      </c>
      <c r="P8469">
        <v>0</v>
      </c>
      <c r="Q8469">
        <v>0</v>
      </c>
      <c r="R8469">
        <v>0</v>
      </c>
      <c r="S8469">
        <v>0</v>
      </c>
      <c r="T8469">
        <v>0</v>
      </c>
      <c r="U8469">
        <v>1</v>
      </c>
      <c r="V8469">
        <v>0</v>
      </c>
      <c r="W8469">
        <v>0</v>
      </c>
      <c r="X8469">
        <v>0</v>
      </c>
      <c r="Y8469">
        <v>0</v>
      </c>
      <c r="Z8469">
        <v>80.75</v>
      </c>
      <c r="AA8469">
        <v>0</v>
      </c>
      <c r="AB8469">
        <v>1</v>
      </c>
      <c r="AC8469">
        <f t="shared" si="1189"/>
        <v>1.38238320992908</v>
      </c>
      <c r="AD8469">
        <f t="shared" si="1190"/>
        <v>3.9843859495968119</v>
      </c>
      <c r="AE8469">
        <f t="shared" si="1191"/>
        <v>0.79937348148553988</v>
      </c>
      <c r="AF8469">
        <f t="shared" si="1192"/>
        <v>9.7250263175647222E-2</v>
      </c>
      <c r="AG8469">
        <f t="shared" si="1193"/>
        <v>1</v>
      </c>
      <c r="AH8469">
        <f t="shared" si="1194"/>
        <v>1</v>
      </c>
      <c r="AI8469">
        <f t="shared" si="1195"/>
        <v>0</v>
      </c>
      <c r="AJ8469">
        <f t="shared" si="1196"/>
        <v>0</v>
      </c>
      <c r="AK8469">
        <f t="shared" si="1197"/>
        <v>0</v>
      </c>
    </row>
    <row r="8470" spans="1:37" x14ac:dyDescent="0.35">
      <c r="A8470">
        <v>1</v>
      </c>
      <c r="B8470">
        <v>2</v>
      </c>
      <c r="C8470">
        <v>0</v>
      </c>
      <c r="D8470">
        <v>3</v>
      </c>
      <c r="E8470">
        <v>0</v>
      </c>
      <c r="F8470">
        <v>0</v>
      </c>
      <c r="G8470">
        <v>0</v>
      </c>
      <c r="H8470">
        <v>1</v>
      </c>
      <c r="I8470">
        <v>0</v>
      </c>
      <c r="J8470">
        <v>0</v>
      </c>
      <c r="K8470">
        <v>0</v>
      </c>
      <c r="L8470">
        <v>55</v>
      </c>
      <c r="M8470">
        <v>0</v>
      </c>
      <c r="N8470">
        <v>0</v>
      </c>
      <c r="O8470">
        <v>0</v>
      </c>
      <c r="P8470">
        <v>0</v>
      </c>
      <c r="Q8470">
        <v>0</v>
      </c>
      <c r="R8470">
        <v>0</v>
      </c>
      <c r="S8470">
        <v>0</v>
      </c>
      <c r="T8470">
        <v>0</v>
      </c>
      <c r="U8470">
        <v>1</v>
      </c>
      <c r="V8470">
        <v>0</v>
      </c>
      <c r="W8470">
        <v>0</v>
      </c>
      <c r="X8470">
        <v>0</v>
      </c>
      <c r="Y8470">
        <v>0</v>
      </c>
      <c r="Z8470">
        <v>139.5</v>
      </c>
      <c r="AA8470">
        <v>2</v>
      </c>
      <c r="AB8470">
        <v>0</v>
      </c>
      <c r="AC8470">
        <f t="shared" si="1189"/>
        <v>-2.1799421588687014</v>
      </c>
      <c r="AD8470">
        <f t="shared" si="1190"/>
        <v>0.11304806927956515</v>
      </c>
      <c r="AE8470">
        <f t="shared" si="1191"/>
        <v>0.10156620580882636</v>
      </c>
      <c r="AF8470">
        <f t="shared" si="1192"/>
        <v>4.6513920643842466E-2</v>
      </c>
      <c r="AG8470">
        <f t="shared" si="1193"/>
        <v>0</v>
      </c>
      <c r="AH8470">
        <f t="shared" si="1194"/>
        <v>0</v>
      </c>
      <c r="AI8470">
        <f t="shared" si="1195"/>
        <v>0</v>
      </c>
      <c r="AJ8470">
        <f t="shared" si="1196"/>
        <v>0</v>
      </c>
      <c r="AK8470">
        <f t="shared" si="1197"/>
        <v>1</v>
      </c>
    </row>
    <row r="8471" spans="1:37" x14ac:dyDescent="0.35">
      <c r="A8471">
        <v>1</v>
      </c>
      <c r="B8471">
        <v>3</v>
      </c>
      <c r="C8471">
        <v>0</v>
      </c>
      <c r="D8471">
        <v>3</v>
      </c>
      <c r="E8471">
        <v>0</v>
      </c>
      <c r="F8471">
        <v>0</v>
      </c>
      <c r="G8471">
        <v>0</v>
      </c>
      <c r="H8471">
        <v>1</v>
      </c>
      <c r="I8471">
        <v>0</v>
      </c>
      <c r="J8471">
        <v>0</v>
      </c>
      <c r="K8471">
        <v>0</v>
      </c>
      <c r="L8471">
        <v>37</v>
      </c>
      <c r="M8471">
        <v>0</v>
      </c>
      <c r="N8471">
        <v>0</v>
      </c>
      <c r="O8471">
        <v>0</v>
      </c>
      <c r="P8471">
        <v>0</v>
      </c>
      <c r="Q8471">
        <v>0</v>
      </c>
      <c r="R8471">
        <v>0</v>
      </c>
      <c r="S8471">
        <v>0</v>
      </c>
      <c r="T8471">
        <v>0</v>
      </c>
      <c r="U8471">
        <v>1</v>
      </c>
      <c r="V8471">
        <v>0</v>
      </c>
      <c r="W8471">
        <v>0</v>
      </c>
      <c r="X8471">
        <v>0</v>
      </c>
      <c r="Y8471">
        <v>0</v>
      </c>
      <c r="Z8471">
        <v>158.4</v>
      </c>
      <c r="AA8471">
        <v>1</v>
      </c>
      <c r="AB8471">
        <v>0</v>
      </c>
      <c r="AC8471">
        <f t="shared" si="1189"/>
        <v>-0.72209119153650958</v>
      </c>
      <c r="AD8471">
        <f t="shared" si="1190"/>
        <v>0.48573542732420605</v>
      </c>
      <c r="AE8471">
        <f t="shared" si="1191"/>
        <v>0.32693265462412135</v>
      </c>
      <c r="AF8471">
        <f t="shared" si="1192"/>
        <v>0.17194147922052364</v>
      </c>
      <c r="AG8471">
        <f t="shared" si="1193"/>
        <v>0</v>
      </c>
      <c r="AH8471">
        <f t="shared" si="1194"/>
        <v>0</v>
      </c>
      <c r="AI8471">
        <f t="shared" si="1195"/>
        <v>0</v>
      </c>
      <c r="AJ8471">
        <f t="shared" si="1196"/>
        <v>0</v>
      </c>
      <c r="AK8471">
        <f t="shared" si="1197"/>
        <v>1</v>
      </c>
    </row>
    <row r="8472" spans="1:37" x14ac:dyDescent="0.35">
      <c r="A8472">
        <v>1</v>
      </c>
      <c r="B8472">
        <v>2</v>
      </c>
      <c r="C8472">
        <v>0</v>
      </c>
      <c r="D8472">
        <v>4</v>
      </c>
      <c r="E8472">
        <v>0</v>
      </c>
      <c r="F8472">
        <v>0</v>
      </c>
      <c r="G8472">
        <v>0</v>
      </c>
      <c r="H8472">
        <v>0</v>
      </c>
      <c r="I8472">
        <v>0</v>
      </c>
      <c r="J8472">
        <v>0</v>
      </c>
      <c r="K8472">
        <v>0</v>
      </c>
      <c r="L8472">
        <v>65</v>
      </c>
      <c r="M8472">
        <v>0</v>
      </c>
      <c r="N8472">
        <v>0</v>
      </c>
      <c r="O8472">
        <v>0</v>
      </c>
      <c r="P8472">
        <v>1</v>
      </c>
      <c r="Q8472">
        <v>0</v>
      </c>
      <c r="R8472">
        <v>0</v>
      </c>
      <c r="S8472">
        <v>0</v>
      </c>
      <c r="T8472">
        <v>0</v>
      </c>
      <c r="U8472">
        <v>0</v>
      </c>
      <c r="V8472">
        <v>0</v>
      </c>
      <c r="W8472">
        <v>0</v>
      </c>
      <c r="X8472">
        <v>0</v>
      </c>
      <c r="Y8472">
        <v>0</v>
      </c>
      <c r="Z8472">
        <v>119.85</v>
      </c>
      <c r="AA8472">
        <v>1</v>
      </c>
      <c r="AB8472">
        <v>0</v>
      </c>
      <c r="AC8472">
        <f t="shared" si="1189"/>
        <v>-1.1789991959206243</v>
      </c>
      <c r="AD8472">
        <f t="shared" si="1190"/>
        <v>0.30758641835412343</v>
      </c>
      <c r="AE8472">
        <f t="shared" si="1191"/>
        <v>0.23523219118571648</v>
      </c>
      <c r="AF8472">
        <f t="shared" si="1192"/>
        <v>0.11647040099942024</v>
      </c>
      <c r="AG8472">
        <f t="shared" si="1193"/>
        <v>0</v>
      </c>
      <c r="AH8472">
        <f t="shared" si="1194"/>
        <v>0</v>
      </c>
      <c r="AI8472">
        <f t="shared" si="1195"/>
        <v>0</v>
      </c>
      <c r="AJ8472">
        <f t="shared" si="1196"/>
        <v>0</v>
      </c>
      <c r="AK8472">
        <f t="shared" si="1197"/>
        <v>1</v>
      </c>
    </row>
    <row r="8473" spans="1:37" x14ac:dyDescent="0.35">
      <c r="A8473">
        <v>1</v>
      </c>
      <c r="B8473">
        <v>1</v>
      </c>
      <c r="C8473">
        <v>0</v>
      </c>
      <c r="D8473">
        <v>1</v>
      </c>
      <c r="E8473">
        <v>0</v>
      </c>
      <c r="F8473">
        <v>0</v>
      </c>
      <c r="G8473">
        <v>0</v>
      </c>
      <c r="H8473">
        <v>0</v>
      </c>
      <c r="I8473">
        <v>0</v>
      </c>
      <c r="J8473">
        <v>0</v>
      </c>
      <c r="K8473">
        <v>0</v>
      </c>
      <c r="L8473">
        <v>37</v>
      </c>
      <c r="M8473">
        <v>0</v>
      </c>
      <c r="N8473">
        <v>0</v>
      </c>
      <c r="O8473">
        <v>0</v>
      </c>
      <c r="P8473">
        <v>1</v>
      </c>
      <c r="Q8473">
        <v>0</v>
      </c>
      <c r="R8473">
        <v>0</v>
      </c>
      <c r="S8473">
        <v>0</v>
      </c>
      <c r="T8473">
        <v>0</v>
      </c>
      <c r="U8473">
        <v>0</v>
      </c>
      <c r="V8473">
        <v>0</v>
      </c>
      <c r="W8473">
        <v>0</v>
      </c>
      <c r="X8473">
        <v>0</v>
      </c>
      <c r="Y8473">
        <v>0</v>
      </c>
      <c r="Z8473">
        <v>116.1</v>
      </c>
      <c r="AA8473">
        <v>0</v>
      </c>
      <c r="AB8473">
        <v>0</v>
      </c>
      <c r="AC8473">
        <f t="shared" si="1189"/>
        <v>-0.98553653925085172</v>
      </c>
      <c r="AD8473">
        <f t="shared" si="1190"/>
        <v>0.37323891587578034</v>
      </c>
      <c r="AE8473">
        <f t="shared" si="1191"/>
        <v>0.27179459565326108</v>
      </c>
      <c r="AF8473">
        <f t="shared" si="1192"/>
        <v>0.13774610229131201</v>
      </c>
      <c r="AG8473">
        <f t="shared" si="1193"/>
        <v>0</v>
      </c>
      <c r="AH8473">
        <f t="shared" si="1194"/>
        <v>0</v>
      </c>
      <c r="AI8473">
        <f t="shared" si="1195"/>
        <v>0</v>
      </c>
      <c r="AJ8473">
        <f t="shared" si="1196"/>
        <v>0</v>
      </c>
      <c r="AK8473">
        <f t="shared" si="1197"/>
        <v>1</v>
      </c>
    </row>
    <row r="8474" spans="1:37" x14ac:dyDescent="0.35">
      <c r="A8474">
        <v>1</v>
      </c>
      <c r="B8474">
        <v>2</v>
      </c>
      <c r="C8474">
        <v>0</v>
      </c>
      <c r="D8474">
        <v>2</v>
      </c>
      <c r="E8474">
        <v>0</v>
      </c>
      <c r="F8474">
        <v>0</v>
      </c>
      <c r="G8474">
        <v>0</v>
      </c>
      <c r="H8474">
        <v>1</v>
      </c>
      <c r="I8474">
        <v>0</v>
      </c>
      <c r="J8474">
        <v>0</v>
      </c>
      <c r="K8474">
        <v>0</v>
      </c>
      <c r="L8474">
        <v>36</v>
      </c>
      <c r="M8474">
        <v>0</v>
      </c>
      <c r="N8474">
        <v>0</v>
      </c>
      <c r="O8474">
        <v>0</v>
      </c>
      <c r="P8474">
        <v>0</v>
      </c>
      <c r="Q8474">
        <v>0</v>
      </c>
      <c r="R8474">
        <v>0</v>
      </c>
      <c r="S8474">
        <v>0</v>
      </c>
      <c r="T8474">
        <v>0</v>
      </c>
      <c r="U8474">
        <v>0</v>
      </c>
      <c r="V8474">
        <v>0</v>
      </c>
      <c r="W8474">
        <v>0</v>
      </c>
      <c r="X8474">
        <v>0</v>
      </c>
      <c r="Y8474">
        <v>0</v>
      </c>
      <c r="Z8474">
        <v>87.3</v>
      </c>
      <c r="AA8474">
        <v>0</v>
      </c>
      <c r="AB8474">
        <v>1</v>
      </c>
      <c r="AC8474">
        <f t="shared" si="1189"/>
        <v>-3.4993644222329556</v>
      </c>
      <c r="AD8474">
        <f t="shared" si="1190"/>
        <v>3.0216582308390912E-2</v>
      </c>
      <c r="AE8474">
        <f t="shared" si="1191"/>
        <v>2.9330320271767581E-2</v>
      </c>
      <c r="AF8474">
        <f t="shared" si="1192"/>
        <v>1.5326831947248021</v>
      </c>
      <c r="AG8474">
        <f t="shared" si="1193"/>
        <v>0</v>
      </c>
      <c r="AH8474">
        <f t="shared" si="1194"/>
        <v>0</v>
      </c>
      <c r="AI8474">
        <f t="shared" si="1195"/>
        <v>0</v>
      </c>
      <c r="AJ8474">
        <f t="shared" si="1196"/>
        <v>1</v>
      </c>
      <c r="AK8474">
        <f t="shared" si="1197"/>
        <v>0</v>
      </c>
    </row>
    <row r="8475" spans="1:37" x14ac:dyDescent="0.35">
      <c r="A8475">
        <v>1</v>
      </c>
      <c r="B8475">
        <v>2</v>
      </c>
      <c r="C8475">
        <v>0</v>
      </c>
      <c r="D8475">
        <v>1</v>
      </c>
      <c r="E8475">
        <v>0</v>
      </c>
      <c r="F8475">
        <v>0</v>
      </c>
      <c r="G8475">
        <v>0</v>
      </c>
      <c r="H8475">
        <v>0</v>
      </c>
      <c r="I8475">
        <v>0</v>
      </c>
      <c r="J8475">
        <v>0</v>
      </c>
      <c r="K8475">
        <v>0</v>
      </c>
      <c r="L8475">
        <v>41</v>
      </c>
      <c r="M8475">
        <v>0</v>
      </c>
      <c r="N8475">
        <v>0</v>
      </c>
      <c r="O8475">
        <v>0</v>
      </c>
      <c r="P8475">
        <v>0</v>
      </c>
      <c r="Q8475">
        <v>0</v>
      </c>
      <c r="R8475">
        <v>0</v>
      </c>
      <c r="S8475">
        <v>0</v>
      </c>
      <c r="T8475">
        <v>0</v>
      </c>
      <c r="U8475">
        <v>0</v>
      </c>
      <c r="V8475">
        <v>0</v>
      </c>
      <c r="W8475">
        <v>1</v>
      </c>
      <c r="X8475">
        <v>0</v>
      </c>
      <c r="Y8475">
        <v>0</v>
      </c>
      <c r="Z8475">
        <v>65</v>
      </c>
      <c r="AA8475">
        <v>1</v>
      </c>
      <c r="AB8475">
        <v>0</v>
      </c>
      <c r="AC8475">
        <f t="shared" si="1189"/>
        <v>-4.2049099732596336</v>
      </c>
      <c r="AD8475">
        <f t="shared" si="1190"/>
        <v>1.4922129399268258E-2</v>
      </c>
      <c r="AE8475">
        <f t="shared" si="1191"/>
        <v>1.4702733310289191E-2</v>
      </c>
      <c r="AF8475">
        <f t="shared" si="1192"/>
        <v>6.4327219836637995E-3</v>
      </c>
      <c r="AG8475">
        <f t="shared" si="1193"/>
        <v>0</v>
      </c>
      <c r="AH8475">
        <f t="shared" si="1194"/>
        <v>0</v>
      </c>
      <c r="AI8475">
        <f t="shared" si="1195"/>
        <v>0</v>
      </c>
      <c r="AJ8475">
        <f t="shared" si="1196"/>
        <v>0</v>
      </c>
      <c r="AK8475">
        <f t="shared" si="1197"/>
        <v>1</v>
      </c>
    </row>
    <row r="8476" spans="1:37" x14ac:dyDescent="0.35">
      <c r="A8476">
        <v>1</v>
      </c>
      <c r="B8476">
        <v>2</v>
      </c>
      <c r="C8476">
        <v>0</v>
      </c>
      <c r="D8476">
        <v>5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v>0</v>
      </c>
      <c r="K8476">
        <v>0</v>
      </c>
      <c r="L8476">
        <v>248</v>
      </c>
      <c r="M8476">
        <v>0</v>
      </c>
      <c r="N8476">
        <v>0</v>
      </c>
      <c r="O8476">
        <v>0</v>
      </c>
      <c r="P8476">
        <v>0</v>
      </c>
      <c r="Q8476">
        <v>0</v>
      </c>
      <c r="R8476">
        <v>0</v>
      </c>
      <c r="S8476">
        <v>0</v>
      </c>
      <c r="T8476">
        <v>0</v>
      </c>
      <c r="U8476">
        <v>0</v>
      </c>
      <c r="V8476">
        <v>0</v>
      </c>
      <c r="W8476">
        <v>1</v>
      </c>
      <c r="X8476">
        <v>0</v>
      </c>
      <c r="Y8476">
        <v>0</v>
      </c>
      <c r="Z8476">
        <v>70.55</v>
      </c>
      <c r="AA8476">
        <v>0</v>
      </c>
      <c r="AB8476">
        <v>1</v>
      </c>
      <c r="AC8476">
        <f t="shared" si="1189"/>
        <v>0.21780749066810157</v>
      </c>
      <c r="AD8476">
        <f t="shared" si="1190"/>
        <v>1.2433476885456092</v>
      </c>
      <c r="AE8476">
        <f t="shared" si="1191"/>
        <v>0.55423762214571715</v>
      </c>
      <c r="AF8476">
        <f t="shared" si="1192"/>
        <v>0.25630399725513364</v>
      </c>
      <c r="AG8476">
        <f t="shared" si="1193"/>
        <v>1</v>
      </c>
      <c r="AH8476">
        <f t="shared" si="1194"/>
        <v>1</v>
      </c>
      <c r="AI8476">
        <f t="shared" si="1195"/>
        <v>0</v>
      </c>
      <c r="AJ8476">
        <f t="shared" si="1196"/>
        <v>0</v>
      </c>
      <c r="AK8476">
        <f t="shared" si="1197"/>
        <v>0</v>
      </c>
    </row>
    <row r="8477" spans="1:37" x14ac:dyDescent="0.35">
      <c r="A8477">
        <v>1</v>
      </c>
      <c r="B8477">
        <v>2</v>
      </c>
      <c r="C8477">
        <v>0</v>
      </c>
      <c r="D8477">
        <v>5</v>
      </c>
      <c r="E8477">
        <v>0</v>
      </c>
      <c r="F8477">
        <v>0</v>
      </c>
      <c r="G8477">
        <v>0</v>
      </c>
      <c r="H8477">
        <v>0</v>
      </c>
      <c r="I8477">
        <v>0</v>
      </c>
      <c r="J8477">
        <v>0</v>
      </c>
      <c r="K8477">
        <v>0</v>
      </c>
      <c r="L8477">
        <v>19</v>
      </c>
      <c r="M8477">
        <v>0</v>
      </c>
      <c r="N8477">
        <v>0</v>
      </c>
      <c r="O8477">
        <v>0</v>
      </c>
      <c r="P8477">
        <v>0</v>
      </c>
      <c r="Q8477">
        <v>0</v>
      </c>
      <c r="R8477">
        <v>0</v>
      </c>
      <c r="S8477">
        <v>0</v>
      </c>
      <c r="T8477">
        <v>0</v>
      </c>
      <c r="U8477">
        <v>0</v>
      </c>
      <c r="V8477">
        <v>0</v>
      </c>
      <c r="W8477">
        <v>1</v>
      </c>
      <c r="X8477">
        <v>0</v>
      </c>
      <c r="Y8477">
        <v>0</v>
      </c>
      <c r="Z8477">
        <v>69</v>
      </c>
      <c r="AA8477">
        <v>0</v>
      </c>
      <c r="AB8477">
        <v>0</v>
      </c>
      <c r="AC8477">
        <f t="shared" si="1189"/>
        <v>-2.8994127837581951</v>
      </c>
      <c r="AD8477">
        <f t="shared" si="1190"/>
        <v>5.5055540073391487E-2</v>
      </c>
      <c r="AE8477">
        <f t="shared" si="1191"/>
        <v>5.2182598908074293E-2</v>
      </c>
      <c r="AF8477">
        <f t="shared" si="1192"/>
        <v>2.3275322299594819E-2</v>
      </c>
      <c r="AG8477">
        <f t="shared" si="1193"/>
        <v>0</v>
      </c>
      <c r="AH8477">
        <f t="shared" si="1194"/>
        <v>0</v>
      </c>
      <c r="AI8477">
        <f t="shared" si="1195"/>
        <v>0</v>
      </c>
      <c r="AJ8477">
        <f t="shared" si="1196"/>
        <v>0</v>
      </c>
      <c r="AK8477">
        <f t="shared" si="1197"/>
        <v>1</v>
      </c>
    </row>
    <row r="8478" spans="1:37" x14ac:dyDescent="0.35">
      <c r="A8478">
        <v>1</v>
      </c>
      <c r="B8478">
        <v>1</v>
      </c>
      <c r="C8478">
        <v>0</v>
      </c>
      <c r="D8478">
        <v>5</v>
      </c>
      <c r="E8478">
        <v>0</v>
      </c>
      <c r="F8478">
        <v>0</v>
      </c>
      <c r="G8478">
        <v>0</v>
      </c>
      <c r="H8478">
        <v>0</v>
      </c>
      <c r="I8478">
        <v>0</v>
      </c>
      <c r="J8478">
        <v>0</v>
      </c>
      <c r="K8478">
        <v>0</v>
      </c>
      <c r="L8478">
        <v>209</v>
      </c>
      <c r="M8478">
        <v>0</v>
      </c>
      <c r="N8478">
        <v>0</v>
      </c>
      <c r="O8478">
        <v>0</v>
      </c>
      <c r="P8478">
        <v>0</v>
      </c>
      <c r="Q8478">
        <v>0</v>
      </c>
      <c r="R8478">
        <v>1</v>
      </c>
      <c r="S8478">
        <v>0</v>
      </c>
      <c r="T8478">
        <v>0</v>
      </c>
      <c r="U8478">
        <v>0</v>
      </c>
      <c r="V8478">
        <v>0</v>
      </c>
      <c r="W8478">
        <v>0</v>
      </c>
      <c r="X8478">
        <v>0</v>
      </c>
      <c r="Y8478">
        <v>0</v>
      </c>
      <c r="Z8478">
        <v>55.96</v>
      </c>
      <c r="AA8478">
        <v>0</v>
      </c>
      <c r="AB8478">
        <v>1</v>
      </c>
      <c r="AC8478">
        <f t="shared" si="1189"/>
        <v>0.55862964127213388</v>
      </c>
      <c r="AD8478">
        <f t="shared" si="1190"/>
        <v>1.7482750939841878</v>
      </c>
      <c r="AE8478">
        <f t="shared" si="1191"/>
        <v>0.6361354064631517</v>
      </c>
      <c r="AF8478">
        <f t="shared" si="1192"/>
        <v>0.19645043148896768</v>
      </c>
      <c r="AG8478">
        <f t="shared" si="1193"/>
        <v>1</v>
      </c>
      <c r="AH8478">
        <f t="shared" si="1194"/>
        <v>1</v>
      </c>
      <c r="AI8478">
        <f t="shared" si="1195"/>
        <v>0</v>
      </c>
      <c r="AJ8478">
        <f t="shared" si="1196"/>
        <v>0</v>
      </c>
      <c r="AK8478">
        <f t="shared" si="1197"/>
        <v>0</v>
      </c>
    </row>
    <row r="8479" spans="1:37" x14ac:dyDescent="0.35">
      <c r="A8479">
        <v>1</v>
      </c>
      <c r="B8479">
        <v>2</v>
      </c>
      <c r="C8479">
        <v>0</v>
      </c>
      <c r="D8479">
        <v>4</v>
      </c>
      <c r="E8479">
        <v>0</v>
      </c>
      <c r="F8479">
        <v>0</v>
      </c>
      <c r="G8479">
        <v>0</v>
      </c>
      <c r="H8479">
        <v>1</v>
      </c>
      <c r="I8479">
        <v>0</v>
      </c>
      <c r="J8479">
        <v>0</v>
      </c>
      <c r="K8479">
        <v>0</v>
      </c>
      <c r="L8479">
        <v>8</v>
      </c>
      <c r="M8479">
        <v>1</v>
      </c>
      <c r="N8479">
        <v>0</v>
      </c>
      <c r="O8479">
        <v>0</v>
      </c>
      <c r="P8479">
        <v>0</v>
      </c>
      <c r="Q8479">
        <v>0</v>
      </c>
      <c r="R8479">
        <v>0</v>
      </c>
      <c r="S8479">
        <v>0</v>
      </c>
      <c r="T8479">
        <v>0</v>
      </c>
      <c r="U8479">
        <v>0</v>
      </c>
      <c r="V8479">
        <v>0</v>
      </c>
      <c r="W8479">
        <v>0</v>
      </c>
      <c r="X8479">
        <v>0</v>
      </c>
      <c r="Y8479">
        <v>0</v>
      </c>
      <c r="Z8479">
        <v>106</v>
      </c>
      <c r="AA8479">
        <v>1</v>
      </c>
      <c r="AB8479">
        <v>0</v>
      </c>
      <c r="AC8479">
        <f t="shared" si="1189"/>
        <v>-1.4369461131251215</v>
      </c>
      <c r="AD8479">
        <f t="shared" si="1190"/>
        <v>0.23765241520097893</v>
      </c>
      <c r="AE8479">
        <f t="shared" si="1191"/>
        <v>0.19201870596470111</v>
      </c>
      <c r="AF8479">
        <f t="shared" si="1192"/>
        <v>9.2598693670076962E-2</v>
      </c>
      <c r="AG8479">
        <f t="shared" si="1193"/>
        <v>0</v>
      </c>
      <c r="AH8479">
        <f t="shared" si="1194"/>
        <v>0</v>
      </c>
      <c r="AI8479">
        <f t="shared" si="1195"/>
        <v>0</v>
      </c>
      <c r="AJ8479">
        <f t="shared" si="1196"/>
        <v>0</v>
      </c>
      <c r="AK8479">
        <f t="shared" si="1197"/>
        <v>1</v>
      </c>
    </row>
    <row r="8480" spans="1:37" x14ac:dyDescent="0.35">
      <c r="A8480">
        <v>1</v>
      </c>
      <c r="B8480">
        <v>3</v>
      </c>
      <c r="C8480">
        <v>0</v>
      </c>
      <c r="D8480">
        <v>2</v>
      </c>
      <c r="E8480">
        <v>0</v>
      </c>
      <c r="F8480">
        <v>0</v>
      </c>
      <c r="G8480">
        <v>0</v>
      </c>
      <c r="H8480">
        <v>1</v>
      </c>
      <c r="I8480">
        <v>0</v>
      </c>
      <c r="J8480">
        <v>0</v>
      </c>
      <c r="K8480">
        <v>0</v>
      </c>
      <c r="L8480">
        <v>114</v>
      </c>
      <c r="M8480">
        <v>0</v>
      </c>
      <c r="N8480">
        <v>0</v>
      </c>
      <c r="O8480">
        <v>0</v>
      </c>
      <c r="P8480">
        <v>0</v>
      </c>
      <c r="Q8480">
        <v>0</v>
      </c>
      <c r="R8480">
        <v>0</v>
      </c>
      <c r="S8480">
        <v>1</v>
      </c>
      <c r="T8480">
        <v>0</v>
      </c>
      <c r="U8480">
        <v>0</v>
      </c>
      <c r="V8480">
        <v>0</v>
      </c>
      <c r="W8480">
        <v>0</v>
      </c>
      <c r="X8480">
        <v>0</v>
      </c>
      <c r="Y8480">
        <v>0</v>
      </c>
      <c r="Z8480">
        <v>207</v>
      </c>
      <c r="AA8480">
        <v>2</v>
      </c>
      <c r="AB8480">
        <v>1</v>
      </c>
      <c r="AC8480">
        <f t="shared" si="1189"/>
        <v>0.29250400660263542</v>
      </c>
      <c r="AD8480">
        <f t="shared" si="1190"/>
        <v>1.3397781045116228</v>
      </c>
      <c r="AE8480">
        <f t="shared" si="1191"/>
        <v>0.57260904439110138</v>
      </c>
      <c r="AF8480">
        <f t="shared" si="1192"/>
        <v>0.24214179655520535</v>
      </c>
      <c r="AG8480">
        <f t="shared" si="1193"/>
        <v>1</v>
      </c>
      <c r="AH8480">
        <f t="shared" si="1194"/>
        <v>1</v>
      </c>
      <c r="AI8480">
        <f t="shared" si="1195"/>
        <v>0</v>
      </c>
      <c r="AJ8480">
        <f t="shared" si="1196"/>
        <v>0</v>
      </c>
      <c r="AK8480">
        <f t="shared" si="1197"/>
        <v>0</v>
      </c>
    </row>
    <row r="8481" spans="1:37" x14ac:dyDescent="0.35">
      <c r="A8481">
        <v>1</v>
      </c>
      <c r="B8481">
        <v>2</v>
      </c>
      <c r="C8481">
        <v>0</v>
      </c>
      <c r="D8481">
        <v>1</v>
      </c>
      <c r="E8481">
        <v>0</v>
      </c>
      <c r="F8481">
        <v>0</v>
      </c>
      <c r="G8481">
        <v>0</v>
      </c>
      <c r="H8481">
        <v>0</v>
      </c>
      <c r="I8481">
        <v>0</v>
      </c>
      <c r="J8481">
        <v>0</v>
      </c>
      <c r="K8481">
        <v>0</v>
      </c>
      <c r="L8481">
        <v>105</v>
      </c>
      <c r="M8481">
        <v>0</v>
      </c>
      <c r="N8481">
        <v>0</v>
      </c>
      <c r="O8481">
        <v>1</v>
      </c>
      <c r="P8481">
        <v>0</v>
      </c>
      <c r="Q8481">
        <v>0</v>
      </c>
      <c r="R8481">
        <v>0</v>
      </c>
      <c r="S8481">
        <v>0</v>
      </c>
      <c r="T8481">
        <v>0</v>
      </c>
      <c r="U8481">
        <v>0</v>
      </c>
      <c r="V8481">
        <v>0</v>
      </c>
      <c r="W8481">
        <v>0</v>
      </c>
      <c r="X8481">
        <v>0</v>
      </c>
      <c r="Y8481">
        <v>0</v>
      </c>
      <c r="Z8481">
        <v>75</v>
      </c>
      <c r="AA8481">
        <v>0</v>
      </c>
      <c r="AB8481">
        <v>1</v>
      </c>
      <c r="AC8481">
        <f t="shared" si="1189"/>
        <v>-0.40890057871429963</v>
      </c>
      <c r="AD8481">
        <f t="shared" si="1190"/>
        <v>0.66438028258064974</v>
      </c>
      <c r="AE8481">
        <f t="shared" si="1191"/>
        <v>0.39917577102662916</v>
      </c>
      <c r="AF8481">
        <f t="shared" si="1192"/>
        <v>0.39883582717618882</v>
      </c>
      <c r="AG8481">
        <f t="shared" si="1193"/>
        <v>0</v>
      </c>
      <c r="AH8481">
        <f t="shared" si="1194"/>
        <v>0</v>
      </c>
      <c r="AI8481">
        <f t="shared" si="1195"/>
        <v>0</v>
      </c>
      <c r="AJ8481">
        <f t="shared" si="1196"/>
        <v>1</v>
      </c>
      <c r="AK8481">
        <f t="shared" si="1197"/>
        <v>0</v>
      </c>
    </row>
    <row r="8482" spans="1:37" x14ac:dyDescent="0.35">
      <c r="A8482">
        <v>1</v>
      </c>
      <c r="B8482">
        <v>3</v>
      </c>
      <c r="C8482">
        <v>0</v>
      </c>
      <c r="D8482">
        <v>5</v>
      </c>
      <c r="E8482">
        <v>0</v>
      </c>
      <c r="F8482">
        <v>0</v>
      </c>
      <c r="G8482">
        <v>0</v>
      </c>
      <c r="H8482">
        <v>1</v>
      </c>
      <c r="I8482">
        <v>0</v>
      </c>
      <c r="J8482">
        <v>0</v>
      </c>
      <c r="K8482">
        <v>0</v>
      </c>
      <c r="L8482">
        <v>49</v>
      </c>
      <c r="M8482">
        <v>0</v>
      </c>
      <c r="N8482">
        <v>0</v>
      </c>
      <c r="O8482">
        <v>0</v>
      </c>
      <c r="P8482">
        <v>0</v>
      </c>
      <c r="Q8482">
        <v>0</v>
      </c>
      <c r="R8482">
        <v>0</v>
      </c>
      <c r="S8482">
        <v>1</v>
      </c>
      <c r="T8482">
        <v>0</v>
      </c>
      <c r="U8482">
        <v>0</v>
      </c>
      <c r="V8482">
        <v>0</v>
      </c>
      <c r="W8482">
        <v>0</v>
      </c>
      <c r="X8482">
        <v>0</v>
      </c>
      <c r="Y8482">
        <v>0</v>
      </c>
      <c r="Z8482">
        <v>168.3</v>
      </c>
      <c r="AA8482">
        <v>1</v>
      </c>
      <c r="AB8482">
        <v>1</v>
      </c>
      <c r="AC8482">
        <f t="shared" si="1189"/>
        <v>-3.9438737347982755E-2</v>
      </c>
      <c r="AD8482">
        <f t="shared" si="1190"/>
        <v>0.96132884574119815</v>
      </c>
      <c r="AE8482">
        <f t="shared" si="1191"/>
        <v>0.49014159345517916</v>
      </c>
      <c r="AF8482">
        <f t="shared" si="1192"/>
        <v>0.30967844165876846</v>
      </c>
      <c r="AG8482">
        <f t="shared" si="1193"/>
        <v>0</v>
      </c>
      <c r="AH8482">
        <f t="shared" si="1194"/>
        <v>0</v>
      </c>
      <c r="AI8482">
        <f t="shared" si="1195"/>
        <v>0</v>
      </c>
      <c r="AJ8482">
        <f t="shared" si="1196"/>
        <v>1</v>
      </c>
      <c r="AK8482">
        <f t="shared" si="1197"/>
        <v>0</v>
      </c>
    </row>
    <row r="8483" spans="1:37" x14ac:dyDescent="0.35">
      <c r="A8483">
        <v>1</v>
      </c>
      <c r="B8483">
        <v>2</v>
      </c>
      <c r="C8483">
        <v>0</v>
      </c>
      <c r="D8483">
        <v>7</v>
      </c>
      <c r="E8483">
        <v>0</v>
      </c>
      <c r="F8483">
        <v>0</v>
      </c>
      <c r="G8483">
        <v>0</v>
      </c>
      <c r="H8483">
        <v>0</v>
      </c>
      <c r="I8483">
        <v>0</v>
      </c>
      <c r="J8483">
        <v>0</v>
      </c>
      <c r="K8483">
        <v>0</v>
      </c>
      <c r="L8483">
        <v>59</v>
      </c>
      <c r="M8483">
        <v>0</v>
      </c>
      <c r="N8483">
        <v>1</v>
      </c>
      <c r="O8483">
        <v>0</v>
      </c>
      <c r="P8483">
        <v>0</v>
      </c>
      <c r="Q8483">
        <v>0</v>
      </c>
      <c r="R8483">
        <v>0</v>
      </c>
      <c r="S8483">
        <v>0</v>
      </c>
      <c r="T8483">
        <v>0</v>
      </c>
      <c r="U8483">
        <v>0</v>
      </c>
      <c r="V8483">
        <v>0</v>
      </c>
      <c r="W8483">
        <v>0</v>
      </c>
      <c r="X8483">
        <v>0</v>
      </c>
      <c r="Y8483">
        <v>0</v>
      </c>
      <c r="Z8483">
        <v>59.5</v>
      </c>
      <c r="AA8483">
        <v>0</v>
      </c>
      <c r="AB8483">
        <v>0</v>
      </c>
      <c r="AC8483">
        <f t="shared" si="1189"/>
        <v>-0.58033599689803284</v>
      </c>
      <c r="AD8483">
        <f t="shared" si="1190"/>
        <v>0.55971027405204243</v>
      </c>
      <c r="AE8483">
        <f t="shared" si="1191"/>
        <v>0.35885528444840314</v>
      </c>
      <c r="AF8483">
        <f t="shared" si="1192"/>
        <v>0.19304393292737348</v>
      </c>
      <c r="AG8483">
        <f t="shared" si="1193"/>
        <v>0</v>
      </c>
      <c r="AH8483">
        <f t="shared" si="1194"/>
        <v>0</v>
      </c>
      <c r="AI8483">
        <f t="shared" si="1195"/>
        <v>0</v>
      </c>
      <c r="AJ8483">
        <f t="shared" si="1196"/>
        <v>0</v>
      </c>
      <c r="AK8483">
        <f t="shared" si="1197"/>
        <v>1</v>
      </c>
    </row>
    <row r="8484" spans="1:37" x14ac:dyDescent="0.35">
      <c r="A8484">
        <v>1</v>
      </c>
      <c r="B8484">
        <v>2</v>
      </c>
      <c r="C8484">
        <v>0</v>
      </c>
      <c r="D8484">
        <v>4</v>
      </c>
      <c r="E8484">
        <v>0</v>
      </c>
      <c r="F8484">
        <v>0</v>
      </c>
      <c r="G8484">
        <v>0</v>
      </c>
      <c r="H8484">
        <v>1</v>
      </c>
      <c r="I8484">
        <v>0</v>
      </c>
      <c r="J8484">
        <v>0</v>
      </c>
      <c r="K8484">
        <v>0</v>
      </c>
      <c r="L8484">
        <v>50</v>
      </c>
      <c r="M8484">
        <v>0</v>
      </c>
      <c r="N8484">
        <v>0</v>
      </c>
      <c r="O8484">
        <v>0</v>
      </c>
      <c r="P8484">
        <v>0</v>
      </c>
      <c r="Q8484">
        <v>0</v>
      </c>
      <c r="R8484">
        <v>0</v>
      </c>
      <c r="S8484">
        <v>0</v>
      </c>
      <c r="T8484">
        <v>0</v>
      </c>
      <c r="U8484">
        <v>1</v>
      </c>
      <c r="V8484">
        <v>0</v>
      </c>
      <c r="W8484">
        <v>0</v>
      </c>
      <c r="X8484">
        <v>0</v>
      </c>
      <c r="Y8484">
        <v>0</v>
      </c>
      <c r="Z8484">
        <v>122</v>
      </c>
      <c r="AA8484">
        <v>1</v>
      </c>
      <c r="AB8484">
        <v>0</v>
      </c>
      <c r="AC8484">
        <f t="shared" si="1189"/>
        <v>-1.4268110115934478</v>
      </c>
      <c r="AD8484">
        <f t="shared" si="1190"/>
        <v>0.24007329376054476</v>
      </c>
      <c r="AE8484">
        <f t="shared" si="1191"/>
        <v>0.19359605191763959</v>
      </c>
      <c r="AF8484">
        <f t="shared" si="1192"/>
        <v>9.3447354625998014E-2</v>
      </c>
      <c r="AG8484">
        <f t="shared" si="1193"/>
        <v>0</v>
      </c>
      <c r="AH8484">
        <f t="shared" si="1194"/>
        <v>0</v>
      </c>
      <c r="AI8484">
        <f t="shared" si="1195"/>
        <v>0</v>
      </c>
      <c r="AJ8484">
        <f t="shared" si="1196"/>
        <v>0</v>
      </c>
      <c r="AK8484">
        <f t="shared" si="1197"/>
        <v>1</v>
      </c>
    </row>
    <row r="8485" spans="1:37" x14ac:dyDescent="0.35">
      <c r="A8485">
        <v>1</v>
      </c>
      <c r="B8485">
        <v>2</v>
      </c>
      <c r="C8485">
        <v>0</v>
      </c>
      <c r="D8485">
        <v>2</v>
      </c>
      <c r="E8485">
        <v>0</v>
      </c>
      <c r="F8485">
        <v>0</v>
      </c>
      <c r="G8485">
        <v>0</v>
      </c>
      <c r="H8485">
        <v>0</v>
      </c>
      <c r="I8485">
        <v>0</v>
      </c>
      <c r="J8485">
        <v>0</v>
      </c>
      <c r="K8485">
        <v>0</v>
      </c>
      <c r="L8485">
        <v>127</v>
      </c>
      <c r="M8485">
        <v>0</v>
      </c>
      <c r="N8485">
        <v>0</v>
      </c>
      <c r="O8485">
        <v>0</v>
      </c>
      <c r="P8485">
        <v>0</v>
      </c>
      <c r="Q8485">
        <v>0</v>
      </c>
      <c r="R8485">
        <v>0</v>
      </c>
      <c r="S8485">
        <v>0</v>
      </c>
      <c r="T8485">
        <v>0</v>
      </c>
      <c r="U8485">
        <v>0</v>
      </c>
      <c r="V8485">
        <v>0</v>
      </c>
      <c r="W8485">
        <v>1</v>
      </c>
      <c r="X8485">
        <v>0</v>
      </c>
      <c r="Y8485">
        <v>0</v>
      </c>
      <c r="Z8485">
        <v>90</v>
      </c>
      <c r="AA8485">
        <v>3</v>
      </c>
      <c r="AB8485">
        <v>0</v>
      </c>
      <c r="AC8485">
        <f t="shared" si="1189"/>
        <v>-4.6146455386242637</v>
      </c>
      <c r="AD8485">
        <f t="shared" si="1190"/>
        <v>9.9056939706634716E-3</v>
      </c>
      <c r="AE8485">
        <f t="shared" si="1191"/>
        <v>9.8085336381430691E-3</v>
      </c>
      <c r="AF8485">
        <f t="shared" si="1192"/>
        <v>4.2808208119736145E-3</v>
      </c>
      <c r="AG8485">
        <f t="shared" si="1193"/>
        <v>0</v>
      </c>
      <c r="AH8485">
        <f t="shared" si="1194"/>
        <v>0</v>
      </c>
      <c r="AI8485">
        <f t="shared" si="1195"/>
        <v>0</v>
      </c>
      <c r="AJ8485">
        <f t="shared" si="1196"/>
        <v>0</v>
      </c>
      <c r="AK8485">
        <f t="shared" si="1197"/>
        <v>1</v>
      </c>
    </row>
    <row r="8486" spans="1:37" x14ac:dyDescent="0.35">
      <c r="A8486">
        <v>1</v>
      </c>
      <c r="B8486">
        <v>2</v>
      </c>
      <c r="C8486">
        <v>0</v>
      </c>
      <c r="D8486">
        <v>2</v>
      </c>
      <c r="E8486">
        <v>0</v>
      </c>
      <c r="F8486">
        <v>0</v>
      </c>
      <c r="G8486">
        <v>0</v>
      </c>
      <c r="H8486">
        <v>0</v>
      </c>
      <c r="I8486">
        <v>0</v>
      </c>
      <c r="J8486">
        <v>0</v>
      </c>
      <c r="K8486">
        <v>0</v>
      </c>
      <c r="L8486">
        <v>17</v>
      </c>
      <c r="M8486">
        <v>0</v>
      </c>
      <c r="N8486">
        <v>0</v>
      </c>
      <c r="O8486">
        <v>0</v>
      </c>
      <c r="P8486">
        <v>0</v>
      </c>
      <c r="Q8486">
        <v>0</v>
      </c>
      <c r="R8486">
        <v>0</v>
      </c>
      <c r="S8486">
        <v>0</v>
      </c>
      <c r="T8486">
        <v>0</v>
      </c>
      <c r="U8486">
        <v>1</v>
      </c>
      <c r="V8486">
        <v>0</v>
      </c>
      <c r="W8486">
        <v>0</v>
      </c>
      <c r="X8486">
        <v>0</v>
      </c>
      <c r="Y8486">
        <v>0</v>
      </c>
      <c r="Z8486">
        <v>48</v>
      </c>
      <c r="AA8486">
        <v>0</v>
      </c>
      <c r="AB8486">
        <v>0</v>
      </c>
      <c r="AC8486">
        <f t="shared" si="1189"/>
        <v>-2.55377670998352</v>
      </c>
      <c r="AD8486">
        <f t="shared" si="1190"/>
        <v>7.7787330353681447E-2</v>
      </c>
      <c r="AE8486">
        <f t="shared" si="1191"/>
        <v>7.2173171982041345E-2</v>
      </c>
      <c r="AF8486">
        <f t="shared" si="1192"/>
        <v>3.2533074055122173E-2</v>
      </c>
      <c r="AG8486">
        <f t="shared" si="1193"/>
        <v>0</v>
      </c>
      <c r="AH8486">
        <f t="shared" si="1194"/>
        <v>0</v>
      </c>
      <c r="AI8486">
        <f t="shared" si="1195"/>
        <v>0</v>
      </c>
      <c r="AJ8486">
        <f t="shared" si="1196"/>
        <v>0</v>
      </c>
      <c r="AK8486">
        <f t="shared" si="1197"/>
        <v>1</v>
      </c>
    </row>
    <row r="8487" spans="1:37" x14ac:dyDescent="0.35">
      <c r="A8487">
        <v>1</v>
      </c>
      <c r="B8487">
        <v>2</v>
      </c>
      <c r="C8487">
        <v>1</v>
      </c>
      <c r="D8487">
        <v>2</v>
      </c>
      <c r="E8487">
        <v>0</v>
      </c>
      <c r="F8487">
        <v>0</v>
      </c>
      <c r="G8487">
        <v>0</v>
      </c>
      <c r="H8487">
        <v>1</v>
      </c>
      <c r="I8487">
        <v>0</v>
      </c>
      <c r="J8487">
        <v>0</v>
      </c>
      <c r="K8487">
        <v>0</v>
      </c>
      <c r="L8487">
        <v>8</v>
      </c>
      <c r="M8487">
        <v>0</v>
      </c>
      <c r="N8487">
        <v>0</v>
      </c>
      <c r="O8487">
        <v>0</v>
      </c>
      <c r="P8487">
        <v>0</v>
      </c>
      <c r="Q8487">
        <v>0</v>
      </c>
      <c r="R8487">
        <v>0</v>
      </c>
      <c r="S8487">
        <v>0</v>
      </c>
      <c r="T8487">
        <v>1</v>
      </c>
      <c r="U8487">
        <v>0</v>
      </c>
      <c r="V8487">
        <v>0</v>
      </c>
      <c r="W8487">
        <v>0</v>
      </c>
      <c r="X8487">
        <v>0</v>
      </c>
      <c r="Y8487">
        <v>0</v>
      </c>
      <c r="Z8487">
        <v>187.55</v>
      </c>
      <c r="AA8487">
        <v>1</v>
      </c>
      <c r="AB8487">
        <v>0</v>
      </c>
      <c r="AC8487">
        <f t="shared" si="1189"/>
        <v>-0.77417034052477218</v>
      </c>
      <c r="AD8487">
        <f t="shared" si="1190"/>
        <v>0.46108616685923687</v>
      </c>
      <c r="AE8487">
        <f t="shared" si="1191"/>
        <v>0.31557766907778723</v>
      </c>
      <c r="AF8487">
        <f t="shared" si="1192"/>
        <v>0.16467582899932184</v>
      </c>
      <c r="AG8487">
        <f t="shared" si="1193"/>
        <v>0</v>
      </c>
      <c r="AH8487">
        <f t="shared" si="1194"/>
        <v>0</v>
      </c>
      <c r="AI8487">
        <f t="shared" si="1195"/>
        <v>0</v>
      </c>
      <c r="AJ8487">
        <f t="shared" si="1196"/>
        <v>0</v>
      </c>
      <c r="AK8487">
        <f t="shared" si="1197"/>
        <v>1</v>
      </c>
    </row>
    <row r="8488" spans="1:37" x14ac:dyDescent="0.35">
      <c r="A8488">
        <v>1</v>
      </c>
      <c r="B8488">
        <v>2</v>
      </c>
      <c r="C8488">
        <v>0</v>
      </c>
      <c r="D8488">
        <v>2</v>
      </c>
      <c r="E8488">
        <v>0</v>
      </c>
      <c r="F8488">
        <v>0</v>
      </c>
      <c r="G8488">
        <v>0</v>
      </c>
      <c r="H8488">
        <v>0</v>
      </c>
      <c r="I8488">
        <v>0</v>
      </c>
      <c r="J8488">
        <v>0</v>
      </c>
      <c r="K8488">
        <v>0</v>
      </c>
      <c r="L8488">
        <v>16</v>
      </c>
      <c r="M8488">
        <v>0</v>
      </c>
      <c r="N8488">
        <v>0</v>
      </c>
      <c r="O8488">
        <v>0</v>
      </c>
      <c r="P8488">
        <v>0</v>
      </c>
      <c r="Q8488">
        <v>0</v>
      </c>
      <c r="R8488">
        <v>0</v>
      </c>
      <c r="S8488">
        <v>0</v>
      </c>
      <c r="T8488">
        <v>0</v>
      </c>
      <c r="U8488">
        <v>0</v>
      </c>
      <c r="V8488">
        <v>1</v>
      </c>
      <c r="W8488">
        <v>0</v>
      </c>
      <c r="X8488">
        <v>0</v>
      </c>
      <c r="Y8488">
        <v>0</v>
      </c>
      <c r="Z8488">
        <v>89</v>
      </c>
      <c r="AA8488">
        <v>0</v>
      </c>
      <c r="AB8488">
        <v>0</v>
      </c>
      <c r="AC8488">
        <f t="shared" si="1189"/>
        <v>-1.1017590333818166</v>
      </c>
      <c r="AD8488">
        <f t="shared" si="1190"/>
        <v>0.33228606703278124</v>
      </c>
      <c r="AE8488">
        <f t="shared" si="1191"/>
        <v>0.24941044964377404</v>
      </c>
      <c r="AF8488">
        <f t="shared" si="1192"/>
        <v>0.12459748609162698</v>
      </c>
      <c r="AG8488">
        <f t="shared" si="1193"/>
        <v>0</v>
      </c>
      <c r="AH8488">
        <f t="shared" si="1194"/>
        <v>0</v>
      </c>
      <c r="AI8488">
        <f t="shared" si="1195"/>
        <v>0</v>
      </c>
      <c r="AJ8488">
        <f t="shared" si="1196"/>
        <v>0</v>
      </c>
      <c r="AK8488">
        <f t="shared" si="1197"/>
        <v>1</v>
      </c>
    </row>
    <row r="8489" spans="1:37" x14ac:dyDescent="0.35">
      <c r="A8489">
        <v>1</v>
      </c>
      <c r="B8489">
        <v>2</v>
      </c>
      <c r="C8489">
        <v>0</v>
      </c>
      <c r="D8489">
        <v>1</v>
      </c>
      <c r="E8489">
        <v>0</v>
      </c>
      <c r="F8489">
        <v>0</v>
      </c>
      <c r="G8489">
        <v>0</v>
      </c>
      <c r="H8489">
        <v>0</v>
      </c>
      <c r="I8489">
        <v>0</v>
      </c>
      <c r="J8489">
        <v>0</v>
      </c>
      <c r="K8489">
        <v>0</v>
      </c>
      <c r="L8489">
        <v>20</v>
      </c>
      <c r="M8489">
        <v>0</v>
      </c>
      <c r="N8489">
        <v>0</v>
      </c>
      <c r="O8489">
        <v>0</v>
      </c>
      <c r="P8489">
        <v>0</v>
      </c>
      <c r="Q8489">
        <v>1</v>
      </c>
      <c r="R8489">
        <v>0</v>
      </c>
      <c r="S8489">
        <v>0</v>
      </c>
      <c r="T8489">
        <v>0</v>
      </c>
      <c r="U8489">
        <v>0</v>
      </c>
      <c r="V8489">
        <v>0</v>
      </c>
      <c r="W8489">
        <v>0</v>
      </c>
      <c r="X8489">
        <v>0</v>
      </c>
      <c r="Y8489">
        <v>0</v>
      </c>
      <c r="Z8489">
        <v>89</v>
      </c>
      <c r="AA8489">
        <v>1</v>
      </c>
      <c r="AB8489">
        <v>0</v>
      </c>
      <c r="AC8489">
        <f t="shared" si="1189"/>
        <v>-2.8583259509709347</v>
      </c>
      <c r="AD8489">
        <f t="shared" si="1190"/>
        <v>5.7364711268919538E-2</v>
      </c>
      <c r="AE8489">
        <f t="shared" si="1191"/>
        <v>5.4252530520029783E-2</v>
      </c>
      <c r="AF8489">
        <f t="shared" si="1192"/>
        <v>2.4224812067843809E-2</v>
      </c>
      <c r="AG8489">
        <f t="shared" si="1193"/>
        <v>0</v>
      </c>
      <c r="AH8489">
        <f t="shared" si="1194"/>
        <v>0</v>
      </c>
      <c r="AI8489">
        <f t="shared" si="1195"/>
        <v>0</v>
      </c>
      <c r="AJ8489">
        <f t="shared" si="1196"/>
        <v>0</v>
      </c>
      <c r="AK8489">
        <f t="shared" si="1197"/>
        <v>1</v>
      </c>
    </row>
    <row r="8490" spans="1:37" x14ac:dyDescent="0.35">
      <c r="A8490">
        <v>1</v>
      </c>
      <c r="B8490">
        <v>2</v>
      </c>
      <c r="C8490">
        <v>0</v>
      </c>
      <c r="D8490">
        <v>5</v>
      </c>
      <c r="E8490">
        <v>0</v>
      </c>
      <c r="F8490">
        <v>0</v>
      </c>
      <c r="G8490">
        <v>0</v>
      </c>
      <c r="H8490">
        <v>0</v>
      </c>
      <c r="I8490">
        <v>0</v>
      </c>
      <c r="J8490">
        <v>0</v>
      </c>
      <c r="K8490">
        <v>0</v>
      </c>
      <c r="L8490">
        <v>26</v>
      </c>
      <c r="M8490">
        <v>0</v>
      </c>
      <c r="N8490">
        <v>0</v>
      </c>
      <c r="O8490">
        <v>0</v>
      </c>
      <c r="P8490">
        <v>0</v>
      </c>
      <c r="Q8490">
        <v>0</v>
      </c>
      <c r="R8490">
        <v>1</v>
      </c>
      <c r="S8490">
        <v>0</v>
      </c>
      <c r="T8490">
        <v>0</v>
      </c>
      <c r="U8490">
        <v>0</v>
      </c>
      <c r="V8490">
        <v>0</v>
      </c>
      <c r="W8490">
        <v>0</v>
      </c>
      <c r="X8490">
        <v>0</v>
      </c>
      <c r="Y8490">
        <v>0</v>
      </c>
      <c r="Z8490">
        <v>85</v>
      </c>
      <c r="AA8490">
        <v>0</v>
      </c>
      <c r="AB8490">
        <v>0</v>
      </c>
      <c r="AC8490">
        <f t="shared" si="1189"/>
        <v>-1.09083779783462</v>
      </c>
      <c r="AD8490">
        <f t="shared" si="1190"/>
        <v>0.33593493021945153</v>
      </c>
      <c r="AE8490">
        <f t="shared" si="1191"/>
        <v>0.25146054842975629</v>
      </c>
      <c r="AF8490">
        <f t="shared" si="1192"/>
        <v>0.12578530534398769</v>
      </c>
      <c r="AG8490">
        <f t="shared" si="1193"/>
        <v>0</v>
      </c>
      <c r="AH8490">
        <f t="shared" si="1194"/>
        <v>0</v>
      </c>
      <c r="AI8490">
        <f t="shared" si="1195"/>
        <v>0</v>
      </c>
      <c r="AJ8490">
        <f t="shared" si="1196"/>
        <v>0</v>
      </c>
      <c r="AK8490">
        <f t="shared" si="1197"/>
        <v>1</v>
      </c>
    </row>
    <row r="8491" spans="1:37" x14ac:dyDescent="0.35">
      <c r="A8491">
        <v>1</v>
      </c>
      <c r="B8491">
        <v>2</v>
      </c>
      <c r="C8491">
        <v>0</v>
      </c>
      <c r="D8491">
        <v>2</v>
      </c>
      <c r="E8491">
        <v>0</v>
      </c>
      <c r="F8491">
        <v>0</v>
      </c>
      <c r="G8491">
        <v>0</v>
      </c>
      <c r="H8491">
        <v>0</v>
      </c>
      <c r="I8491">
        <v>0</v>
      </c>
      <c r="J8491">
        <v>0</v>
      </c>
      <c r="K8491">
        <v>0</v>
      </c>
      <c r="L8491">
        <v>94</v>
      </c>
      <c r="M8491">
        <v>0</v>
      </c>
      <c r="N8491">
        <v>0</v>
      </c>
      <c r="O8491">
        <v>0</v>
      </c>
      <c r="P8491">
        <v>0</v>
      </c>
      <c r="Q8491">
        <v>0</v>
      </c>
      <c r="R8491">
        <v>0</v>
      </c>
      <c r="S8491">
        <v>1</v>
      </c>
      <c r="T8491">
        <v>0</v>
      </c>
      <c r="U8491">
        <v>0</v>
      </c>
      <c r="V8491">
        <v>0</v>
      </c>
      <c r="W8491">
        <v>0</v>
      </c>
      <c r="X8491">
        <v>0</v>
      </c>
      <c r="Y8491">
        <v>0</v>
      </c>
      <c r="Z8491">
        <v>117.9</v>
      </c>
      <c r="AA8491">
        <v>0</v>
      </c>
      <c r="AB8491">
        <v>1</v>
      </c>
      <c r="AC8491">
        <f t="shared" si="1189"/>
        <v>0.15288809282035132</v>
      </c>
      <c r="AD8491">
        <f t="shared" si="1190"/>
        <v>1.1651945780075068</v>
      </c>
      <c r="AE8491">
        <f t="shared" si="1191"/>
        <v>0.53814774424558298</v>
      </c>
      <c r="AF8491">
        <f t="shared" si="1192"/>
        <v>0.26909847581715779</v>
      </c>
      <c r="AG8491">
        <f t="shared" si="1193"/>
        <v>1</v>
      </c>
      <c r="AH8491">
        <f t="shared" si="1194"/>
        <v>1</v>
      </c>
      <c r="AI8491">
        <f t="shared" si="1195"/>
        <v>0</v>
      </c>
      <c r="AJ8491">
        <f t="shared" si="1196"/>
        <v>0</v>
      </c>
      <c r="AK8491">
        <f t="shared" si="1197"/>
        <v>0</v>
      </c>
    </row>
    <row r="8492" spans="1:37" x14ac:dyDescent="0.35">
      <c r="A8492">
        <v>1</v>
      </c>
      <c r="B8492">
        <v>2</v>
      </c>
      <c r="C8492">
        <v>0</v>
      </c>
      <c r="D8492">
        <v>2</v>
      </c>
      <c r="E8492">
        <v>0</v>
      </c>
      <c r="F8492">
        <v>0</v>
      </c>
      <c r="G8492">
        <v>0</v>
      </c>
      <c r="H8492">
        <v>0</v>
      </c>
      <c r="I8492">
        <v>0</v>
      </c>
      <c r="J8492">
        <v>0</v>
      </c>
      <c r="K8492">
        <v>0</v>
      </c>
      <c r="L8492">
        <v>15</v>
      </c>
      <c r="M8492">
        <v>0</v>
      </c>
      <c r="N8492">
        <v>0</v>
      </c>
      <c r="O8492">
        <v>0</v>
      </c>
      <c r="P8492">
        <v>0</v>
      </c>
      <c r="Q8492">
        <v>0</v>
      </c>
      <c r="R8492">
        <v>0</v>
      </c>
      <c r="S8492">
        <v>1</v>
      </c>
      <c r="T8492">
        <v>0</v>
      </c>
      <c r="U8492">
        <v>0</v>
      </c>
      <c r="V8492">
        <v>0</v>
      </c>
      <c r="W8492">
        <v>0</v>
      </c>
      <c r="X8492">
        <v>0</v>
      </c>
      <c r="Y8492">
        <v>0</v>
      </c>
      <c r="Z8492">
        <v>117</v>
      </c>
      <c r="AA8492">
        <v>2</v>
      </c>
      <c r="AB8492">
        <v>0</v>
      </c>
      <c r="AC8492">
        <f t="shared" si="1189"/>
        <v>-3.159029319328992</v>
      </c>
      <c r="AD8492">
        <f t="shared" si="1190"/>
        <v>4.246694292101142E-2</v>
      </c>
      <c r="AE8492">
        <f t="shared" si="1191"/>
        <v>4.073696840881906E-2</v>
      </c>
      <c r="AF8492">
        <f t="shared" si="1192"/>
        <v>1.8062292197722492E-2</v>
      </c>
      <c r="AG8492">
        <f t="shared" si="1193"/>
        <v>0</v>
      </c>
      <c r="AH8492">
        <f t="shared" si="1194"/>
        <v>0</v>
      </c>
      <c r="AI8492">
        <f t="shared" si="1195"/>
        <v>0</v>
      </c>
      <c r="AJ8492">
        <f t="shared" si="1196"/>
        <v>0</v>
      </c>
      <c r="AK8492">
        <f t="shared" si="1197"/>
        <v>1</v>
      </c>
    </row>
    <row r="8493" spans="1:37" x14ac:dyDescent="0.35">
      <c r="A8493">
        <v>1</v>
      </c>
      <c r="B8493">
        <v>2</v>
      </c>
      <c r="C8493">
        <v>0</v>
      </c>
      <c r="D8493">
        <v>1</v>
      </c>
      <c r="E8493">
        <v>0</v>
      </c>
      <c r="F8493">
        <v>0</v>
      </c>
      <c r="G8493">
        <v>0</v>
      </c>
      <c r="H8493">
        <v>0</v>
      </c>
      <c r="I8493">
        <v>0</v>
      </c>
      <c r="J8493">
        <v>0</v>
      </c>
      <c r="K8493">
        <v>0</v>
      </c>
      <c r="L8493">
        <v>160</v>
      </c>
      <c r="M8493">
        <v>0</v>
      </c>
      <c r="N8493">
        <v>0</v>
      </c>
      <c r="O8493">
        <v>0</v>
      </c>
      <c r="P8493">
        <v>0</v>
      </c>
      <c r="Q8493">
        <v>0</v>
      </c>
      <c r="R8493">
        <v>0</v>
      </c>
      <c r="S8493">
        <v>0</v>
      </c>
      <c r="T8493">
        <v>0</v>
      </c>
      <c r="U8493">
        <v>1</v>
      </c>
      <c r="V8493">
        <v>0</v>
      </c>
      <c r="W8493">
        <v>0</v>
      </c>
      <c r="X8493">
        <v>0</v>
      </c>
      <c r="Y8493">
        <v>0</v>
      </c>
      <c r="Z8493">
        <v>80.099999999999994</v>
      </c>
      <c r="AA8493">
        <v>0</v>
      </c>
      <c r="AB8493">
        <v>1</v>
      </c>
      <c r="AC8493">
        <f t="shared" si="1189"/>
        <v>-7.2354820779070295E-3</v>
      </c>
      <c r="AD8493">
        <f t="shared" si="1190"/>
        <v>0.99279063100434062</v>
      </c>
      <c r="AE8493">
        <f t="shared" si="1191"/>
        <v>0.49819113737201132</v>
      </c>
      <c r="AF8493">
        <f t="shared" si="1192"/>
        <v>0.30260400266195003</v>
      </c>
      <c r="AG8493">
        <f t="shared" si="1193"/>
        <v>0</v>
      </c>
      <c r="AH8493">
        <f t="shared" si="1194"/>
        <v>0</v>
      </c>
      <c r="AI8493">
        <f t="shared" si="1195"/>
        <v>0</v>
      </c>
      <c r="AJ8493">
        <f t="shared" si="1196"/>
        <v>1</v>
      </c>
      <c r="AK8493">
        <f t="shared" si="1197"/>
        <v>0</v>
      </c>
    </row>
    <row r="8494" spans="1:37" x14ac:dyDescent="0.35">
      <c r="A8494">
        <v>1</v>
      </c>
      <c r="B8494">
        <v>1</v>
      </c>
      <c r="C8494">
        <v>0</v>
      </c>
      <c r="D8494">
        <v>2</v>
      </c>
      <c r="E8494">
        <v>0</v>
      </c>
      <c r="F8494">
        <v>0</v>
      </c>
      <c r="G8494">
        <v>0</v>
      </c>
      <c r="H8494">
        <v>0</v>
      </c>
      <c r="I8494">
        <v>0</v>
      </c>
      <c r="J8494">
        <v>0</v>
      </c>
      <c r="K8494">
        <v>0</v>
      </c>
      <c r="L8494">
        <v>74</v>
      </c>
      <c r="M8494">
        <v>0</v>
      </c>
      <c r="N8494">
        <v>0</v>
      </c>
      <c r="O8494">
        <v>0</v>
      </c>
      <c r="P8494">
        <v>0</v>
      </c>
      <c r="Q8494">
        <v>0</v>
      </c>
      <c r="R8494">
        <v>0</v>
      </c>
      <c r="S8494">
        <v>0</v>
      </c>
      <c r="T8494">
        <v>1</v>
      </c>
      <c r="U8494">
        <v>0</v>
      </c>
      <c r="V8494">
        <v>0</v>
      </c>
      <c r="W8494">
        <v>0</v>
      </c>
      <c r="X8494">
        <v>0</v>
      </c>
      <c r="Y8494">
        <v>0</v>
      </c>
      <c r="Z8494">
        <v>80</v>
      </c>
      <c r="AA8494">
        <v>0</v>
      </c>
      <c r="AB8494">
        <v>0</v>
      </c>
      <c r="AC8494">
        <f t="shared" si="1189"/>
        <v>-1.5560344373565067</v>
      </c>
      <c r="AD8494">
        <f t="shared" si="1190"/>
        <v>0.21097103340804196</v>
      </c>
      <c r="AE8494">
        <f t="shared" si="1191"/>
        <v>0.17421641607256708</v>
      </c>
      <c r="AF8494">
        <f t="shared" si="1192"/>
        <v>8.3133754884172212E-2</v>
      </c>
      <c r="AG8494">
        <f t="shared" si="1193"/>
        <v>0</v>
      </c>
      <c r="AH8494">
        <f t="shared" si="1194"/>
        <v>0</v>
      </c>
      <c r="AI8494">
        <f t="shared" si="1195"/>
        <v>0</v>
      </c>
      <c r="AJ8494">
        <f t="shared" si="1196"/>
        <v>0</v>
      </c>
      <c r="AK8494">
        <f t="shared" si="1197"/>
        <v>1</v>
      </c>
    </row>
    <row r="8495" spans="1:37" x14ac:dyDescent="0.35">
      <c r="A8495">
        <v>1</v>
      </c>
      <c r="B8495">
        <v>1</v>
      </c>
      <c r="C8495">
        <v>0</v>
      </c>
      <c r="D8495">
        <v>2</v>
      </c>
      <c r="E8495">
        <v>0</v>
      </c>
      <c r="F8495">
        <v>0</v>
      </c>
      <c r="G8495">
        <v>0</v>
      </c>
      <c r="H8495">
        <v>0</v>
      </c>
      <c r="I8495">
        <v>0</v>
      </c>
      <c r="J8495">
        <v>0</v>
      </c>
      <c r="K8495">
        <v>0</v>
      </c>
      <c r="L8495">
        <v>8</v>
      </c>
      <c r="M8495">
        <v>0</v>
      </c>
      <c r="N8495">
        <v>1</v>
      </c>
      <c r="O8495">
        <v>0</v>
      </c>
      <c r="P8495">
        <v>0</v>
      </c>
      <c r="Q8495">
        <v>0</v>
      </c>
      <c r="R8495">
        <v>0</v>
      </c>
      <c r="S8495">
        <v>0</v>
      </c>
      <c r="T8495">
        <v>0</v>
      </c>
      <c r="U8495">
        <v>0</v>
      </c>
      <c r="V8495">
        <v>0</v>
      </c>
      <c r="W8495">
        <v>0</v>
      </c>
      <c r="X8495">
        <v>0</v>
      </c>
      <c r="Y8495">
        <v>0</v>
      </c>
      <c r="Z8495">
        <v>56</v>
      </c>
      <c r="AA8495">
        <v>0</v>
      </c>
      <c r="AB8495">
        <v>0</v>
      </c>
      <c r="AC8495">
        <f t="shared" si="1189"/>
        <v>-2.0038094382465985</v>
      </c>
      <c r="AD8495">
        <f t="shared" si="1190"/>
        <v>0.13482071256741041</v>
      </c>
      <c r="AE8495">
        <f t="shared" si="1191"/>
        <v>0.11880353528478783</v>
      </c>
      <c r="AF8495">
        <f t="shared" si="1192"/>
        <v>5.4927253870061594E-2</v>
      </c>
      <c r="AG8495">
        <f t="shared" si="1193"/>
        <v>0</v>
      </c>
      <c r="AH8495">
        <f t="shared" si="1194"/>
        <v>0</v>
      </c>
      <c r="AI8495">
        <f t="shared" si="1195"/>
        <v>0</v>
      </c>
      <c r="AJ8495">
        <f t="shared" si="1196"/>
        <v>0</v>
      </c>
      <c r="AK8495">
        <f t="shared" si="1197"/>
        <v>1</v>
      </c>
    </row>
    <row r="8496" spans="1:37" x14ac:dyDescent="0.35">
      <c r="A8496">
        <v>1</v>
      </c>
      <c r="B8496">
        <v>2</v>
      </c>
      <c r="C8496">
        <v>2</v>
      </c>
      <c r="D8496">
        <v>4</v>
      </c>
      <c r="E8496">
        <v>0</v>
      </c>
      <c r="F8496">
        <v>0</v>
      </c>
      <c r="G8496">
        <v>0</v>
      </c>
      <c r="H8496">
        <v>0</v>
      </c>
      <c r="I8496">
        <v>0</v>
      </c>
      <c r="J8496">
        <v>1</v>
      </c>
      <c r="K8496">
        <v>0</v>
      </c>
      <c r="L8496">
        <v>30</v>
      </c>
      <c r="M8496">
        <v>0</v>
      </c>
      <c r="N8496">
        <v>0</v>
      </c>
      <c r="O8496">
        <v>0</v>
      </c>
      <c r="P8496">
        <v>0</v>
      </c>
      <c r="Q8496">
        <v>0</v>
      </c>
      <c r="R8496">
        <v>0</v>
      </c>
      <c r="S8496">
        <v>0</v>
      </c>
      <c r="T8496">
        <v>1</v>
      </c>
      <c r="U8496">
        <v>0</v>
      </c>
      <c r="V8496">
        <v>0</v>
      </c>
      <c r="W8496">
        <v>0</v>
      </c>
      <c r="X8496">
        <v>0</v>
      </c>
      <c r="Y8496">
        <v>0</v>
      </c>
      <c r="Z8496">
        <v>195.53</v>
      </c>
      <c r="AA8496">
        <v>0</v>
      </c>
      <c r="AB8496">
        <v>1</v>
      </c>
      <c r="AC8496">
        <f t="shared" si="1189"/>
        <v>0.24365350032275668</v>
      </c>
      <c r="AD8496">
        <f t="shared" si="1190"/>
        <v>1.2759021542022833</v>
      </c>
      <c r="AE8496">
        <f t="shared" si="1191"/>
        <v>0.56061379960752056</v>
      </c>
      <c r="AF8496">
        <f t="shared" si="1192"/>
        <v>0.25133621620891594</v>
      </c>
      <c r="AG8496">
        <f t="shared" si="1193"/>
        <v>1</v>
      </c>
      <c r="AH8496">
        <f t="shared" si="1194"/>
        <v>1</v>
      </c>
      <c r="AI8496">
        <f t="shared" si="1195"/>
        <v>0</v>
      </c>
      <c r="AJ8496">
        <f t="shared" si="1196"/>
        <v>0</v>
      </c>
      <c r="AK8496">
        <f t="shared" si="1197"/>
        <v>0</v>
      </c>
    </row>
    <row r="8497" spans="1:37" x14ac:dyDescent="0.35">
      <c r="A8497">
        <v>1</v>
      </c>
      <c r="B8497">
        <v>1</v>
      </c>
      <c r="C8497">
        <v>0</v>
      </c>
      <c r="D8497">
        <v>3</v>
      </c>
      <c r="E8497">
        <v>0</v>
      </c>
      <c r="F8497">
        <v>0</v>
      </c>
      <c r="G8497">
        <v>0</v>
      </c>
      <c r="H8497">
        <v>0</v>
      </c>
      <c r="I8497">
        <v>0</v>
      </c>
      <c r="J8497">
        <v>0</v>
      </c>
      <c r="K8497">
        <v>0</v>
      </c>
      <c r="L8497">
        <v>13</v>
      </c>
      <c r="M8497">
        <v>0</v>
      </c>
      <c r="N8497">
        <v>0</v>
      </c>
      <c r="O8497">
        <v>0</v>
      </c>
      <c r="P8497">
        <v>0</v>
      </c>
      <c r="Q8497">
        <v>0</v>
      </c>
      <c r="R8497">
        <v>0</v>
      </c>
      <c r="S8497">
        <v>1</v>
      </c>
      <c r="T8497">
        <v>0</v>
      </c>
      <c r="U8497">
        <v>0</v>
      </c>
      <c r="V8497">
        <v>0</v>
      </c>
      <c r="W8497">
        <v>0</v>
      </c>
      <c r="X8497">
        <v>0</v>
      </c>
      <c r="Y8497">
        <v>0</v>
      </c>
      <c r="Z8497">
        <v>80</v>
      </c>
      <c r="AA8497">
        <v>1</v>
      </c>
      <c r="AB8497">
        <v>1</v>
      </c>
      <c r="AC8497">
        <f t="shared" si="1189"/>
        <v>-2.9649627645271392</v>
      </c>
      <c r="AD8497">
        <f t="shared" si="1190"/>
        <v>5.1562389159311689E-2</v>
      </c>
      <c r="AE8497">
        <f t="shared" si="1191"/>
        <v>4.9034075097088681E-2</v>
      </c>
      <c r="AF8497">
        <f t="shared" si="1192"/>
        <v>1.3095020121457177</v>
      </c>
      <c r="AG8497">
        <f t="shared" si="1193"/>
        <v>0</v>
      </c>
      <c r="AH8497">
        <f t="shared" si="1194"/>
        <v>0</v>
      </c>
      <c r="AI8497">
        <f t="shared" si="1195"/>
        <v>0</v>
      </c>
      <c r="AJ8497">
        <f t="shared" si="1196"/>
        <v>1</v>
      </c>
      <c r="AK8497">
        <f t="shared" si="1197"/>
        <v>0</v>
      </c>
    </row>
    <row r="8498" spans="1:37" x14ac:dyDescent="0.35">
      <c r="A8498">
        <v>1</v>
      </c>
      <c r="B8498">
        <v>2</v>
      </c>
      <c r="C8498">
        <v>0</v>
      </c>
      <c r="D8498">
        <v>1</v>
      </c>
      <c r="E8498">
        <v>0</v>
      </c>
      <c r="F8498">
        <v>0</v>
      </c>
      <c r="G8498">
        <v>0</v>
      </c>
      <c r="H8498">
        <v>0</v>
      </c>
      <c r="I8498">
        <v>0</v>
      </c>
      <c r="J8498">
        <v>0</v>
      </c>
      <c r="K8498">
        <v>0</v>
      </c>
      <c r="L8498">
        <v>87</v>
      </c>
      <c r="M8498">
        <v>0</v>
      </c>
      <c r="N8498">
        <v>0</v>
      </c>
      <c r="O8498">
        <v>0</v>
      </c>
      <c r="P8498">
        <v>0</v>
      </c>
      <c r="Q8498">
        <v>0</v>
      </c>
      <c r="R8498">
        <v>0</v>
      </c>
      <c r="S8498">
        <v>0</v>
      </c>
      <c r="T8498">
        <v>1</v>
      </c>
      <c r="U8498">
        <v>0</v>
      </c>
      <c r="V8498">
        <v>0</v>
      </c>
      <c r="W8498">
        <v>0</v>
      </c>
      <c r="X8498">
        <v>0</v>
      </c>
      <c r="Y8498">
        <v>0</v>
      </c>
      <c r="Z8498">
        <v>100</v>
      </c>
      <c r="AA8498">
        <v>0</v>
      </c>
      <c r="AB8498">
        <v>1</v>
      </c>
      <c r="AC8498">
        <f t="shared" si="1189"/>
        <v>-0.86977178856614978</v>
      </c>
      <c r="AD8498">
        <f t="shared" si="1190"/>
        <v>0.41904716969183092</v>
      </c>
      <c r="AE8498">
        <f t="shared" si="1191"/>
        <v>0.29530179027299974</v>
      </c>
      <c r="AF8498">
        <f t="shared" si="1192"/>
        <v>0.52973392010797249</v>
      </c>
      <c r="AG8498">
        <f t="shared" si="1193"/>
        <v>0</v>
      </c>
      <c r="AH8498">
        <f t="shared" si="1194"/>
        <v>0</v>
      </c>
      <c r="AI8498">
        <f t="shared" si="1195"/>
        <v>0</v>
      </c>
      <c r="AJ8498">
        <f t="shared" si="1196"/>
        <v>1</v>
      </c>
      <c r="AK8498">
        <f t="shared" si="1197"/>
        <v>0</v>
      </c>
    </row>
    <row r="8499" spans="1:37" x14ac:dyDescent="0.35">
      <c r="A8499">
        <v>1</v>
      </c>
      <c r="B8499">
        <v>2</v>
      </c>
      <c r="C8499">
        <v>0</v>
      </c>
      <c r="D8499">
        <v>1</v>
      </c>
      <c r="E8499">
        <v>0</v>
      </c>
      <c r="F8499">
        <v>0</v>
      </c>
      <c r="G8499">
        <v>0</v>
      </c>
      <c r="H8499">
        <v>0</v>
      </c>
      <c r="I8499">
        <v>0</v>
      </c>
      <c r="J8499">
        <v>0</v>
      </c>
      <c r="K8499">
        <v>0</v>
      </c>
      <c r="L8499">
        <v>105</v>
      </c>
      <c r="M8499">
        <v>0</v>
      </c>
      <c r="N8499">
        <v>0</v>
      </c>
      <c r="O8499">
        <v>1</v>
      </c>
      <c r="P8499">
        <v>0</v>
      </c>
      <c r="Q8499">
        <v>0</v>
      </c>
      <c r="R8499">
        <v>0</v>
      </c>
      <c r="S8499">
        <v>0</v>
      </c>
      <c r="T8499">
        <v>0</v>
      </c>
      <c r="U8499">
        <v>0</v>
      </c>
      <c r="V8499">
        <v>0</v>
      </c>
      <c r="W8499">
        <v>0</v>
      </c>
      <c r="X8499">
        <v>0</v>
      </c>
      <c r="Y8499">
        <v>0</v>
      </c>
      <c r="Z8499">
        <v>75</v>
      </c>
      <c r="AA8499">
        <v>0</v>
      </c>
      <c r="AB8499">
        <v>1</v>
      </c>
      <c r="AC8499">
        <f t="shared" si="1189"/>
        <v>-0.40890057871429963</v>
      </c>
      <c r="AD8499">
        <f t="shared" si="1190"/>
        <v>0.66438028258064974</v>
      </c>
      <c r="AE8499">
        <f t="shared" si="1191"/>
        <v>0.39917577102662916</v>
      </c>
      <c r="AF8499">
        <f t="shared" si="1192"/>
        <v>0.39883582717618882</v>
      </c>
      <c r="AG8499">
        <f t="shared" si="1193"/>
        <v>0</v>
      </c>
      <c r="AH8499">
        <f t="shared" si="1194"/>
        <v>0</v>
      </c>
      <c r="AI8499">
        <f t="shared" si="1195"/>
        <v>0</v>
      </c>
      <c r="AJ8499">
        <f t="shared" si="1196"/>
        <v>1</v>
      </c>
      <c r="AK8499">
        <f t="shared" si="1197"/>
        <v>0</v>
      </c>
    </row>
    <row r="8500" spans="1:37" x14ac:dyDescent="0.35">
      <c r="A8500">
        <v>1</v>
      </c>
      <c r="B8500">
        <v>2</v>
      </c>
      <c r="C8500">
        <v>0</v>
      </c>
      <c r="D8500">
        <v>4</v>
      </c>
      <c r="E8500">
        <v>0</v>
      </c>
      <c r="F8500">
        <v>0</v>
      </c>
      <c r="G8500">
        <v>0</v>
      </c>
      <c r="H8500">
        <v>0</v>
      </c>
      <c r="I8500">
        <v>0</v>
      </c>
      <c r="J8500">
        <v>0</v>
      </c>
      <c r="K8500">
        <v>0</v>
      </c>
      <c r="L8500">
        <v>296</v>
      </c>
      <c r="M8500">
        <v>0</v>
      </c>
      <c r="N8500">
        <v>0</v>
      </c>
      <c r="O8500">
        <v>0</v>
      </c>
      <c r="P8500">
        <v>0</v>
      </c>
      <c r="Q8500">
        <v>0</v>
      </c>
      <c r="R8500">
        <v>0</v>
      </c>
      <c r="S8500">
        <v>0</v>
      </c>
      <c r="T8500">
        <v>1</v>
      </c>
      <c r="U8500">
        <v>0</v>
      </c>
      <c r="V8500">
        <v>0</v>
      </c>
      <c r="W8500">
        <v>0</v>
      </c>
      <c r="X8500">
        <v>0</v>
      </c>
      <c r="Y8500">
        <v>0</v>
      </c>
      <c r="Z8500">
        <v>117</v>
      </c>
      <c r="AA8500">
        <v>1</v>
      </c>
      <c r="AB8500">
        <v>1</v>
      </c>
      <c r="AC8500">
        <f t="shared" si="1189"/>
        <v>1.5093520398831632</v>
      </c>
      <c r="AD8500">
        <f t="shared" si="1190"/>
        <v>4.5237986033738622</v>
      </c>
      <c r="AE8500">
        <f t="shared" si="1191"/>
        <v>0.81896515933994884</v>
      </c>
      <c r="AF8500">
        <f t="shared" si="1192"/>
        <v>8.6734573731959475E-2</v>
      </c>
      <c r="AG8500">
        <f t="shared" si="1193"/>
        <v>1</v>
      </c>
      <c r="AH8500">
        <f t="shared" si="1194"/>
        <v>1</v>
      </c>
      <c r="AI8500">
        <f t="shared" si="1195"/>
        <v>0</v>
      </c>
      <c r="AJ8500">
        <f t="shared" si="1196"/>
        <v>0</v>
      </c>
      <c r="AK8500">
        <f t="shared" si="1197"/>
        <v>0</v>
      </c>
    </row>
    <row r="8501" spans="1:37" x14ac:dyDescent="0.35">
      <c r="A8501">
        <v>1</v>
      </c>
      <c r="B8501">
        <v>2</v>
      </c>
      <c r="C8501">
        <v>0</v>
      </c>
      <c r="D8501">
        <v>2</v>
      </c>
      <c r="E8501">
        <v>0</v>
      </c>
      <c r="F8501">
        <v>0</v>
      </c>
      <c r="G8501">
        <v>0</v>
      </c>
      <c r="H8501">
        <v>1</v>
      </c>
      <c r="I8501">
        <v>0</v>
      </c>
      <c r="J8501">
        <v>0</v>
      </c>
      <c r="K8501">
        <v>0</v>
      </c>
      <c r="L8501">
        <v>44</v>
      </c>
      <c r="M8501">
        <v>0</v>
      </c>
      <c r="N8501">
        <v>0</v>
      </c>
      <c r="O8501">
        <v>0</v>
      </c>
      <c r="P8501">
        <v>0</v>
      </c>
      <c r="Q8501">
        <v>1</v>
      </c>
      <c r="R8501">
        <v>0</v>
      </c>
      <c r="S8501">
        <v>0</v>
      </c>
      <c r="T8501">
        <v>0</v>
      </c>
      <c r="U8501">
        <v>0</v>
      </c>
      <c r="V8501">
        <v>0</v>
      </c>
      <c r="W8501">
        <v>0</v>
      </c>
      <c r="X8501">
        <v>0</v>
      </c>
      <c r="Y8501">
        <v>0</v>
      </c>
      <c r="Z8501">
        <v>96.3</v>
      </c>
      <c r="AA8501">
        <v>0</v>
      </c>
      <c r="AB8501">
        <v>1</v>
      </c>
      <c r="AC8501">
        <f t="shared" si="1189"/>
        <v>-1.2219698986164449</v>
      </c>
      <c r="AD8501">
        <f t="shared" si="1190"/>
        <v>0.29464916587112416</v>
      </c>
      <c r="AE8501">
        <f t="shared" si="1191"/>
        <v>0.22758997081102281</v>
      </c>
      <c r="AF8501">
        <f t="shared" si="1192"/>
        <v>0.64284687987537925</v>
      </c>
      <c r="AG8501">
        <f t="shared" si="1193"/>
        <v>0</v>
      </c>
      <c r="AH8501">
        <f t="shared" si="1194"/>
        <v>0</v>
      </c>
      <c r="AI8501">
        <f t="shared" si="1195"/>
        <v>0</v>
      </c>
      <c r="AJ8501">
        <f t="shared" si="1196"/>
        <v>1</v>
      </c>
      <c r="AK8501">
        <f t="shared" si="1197"/>
        <v>0</v>
      </c>
    </row>
    <row r="8502" spans="1:37" x14ac:dyDescent="0.35">
      <c r="A8502">
        <v>1</v>
      </c>
      <c r="B8502">
        <v>2</v>
      </c>
      <c r="C8502">
        <v>0</v>
      </c>
      <c r="D8502">
        <v>10</v>
      </c>
      <c r="E8502">
        <v>0</v>
      </c>
      <c r="F8502">
        <v>0</v>
      </c>
      <c r="G8502">
        <v>0</v>
      </c>
      <c r="H8502">
        <v>0</v>
      </c>
      <c r="I8502">
        <v>0</v>
      </c>
      <c r="J8502">
        <v>0</v>
      </c>
      <c r="K8502">
        <v>0</v>
      </c>
      <c r="L8502">
        <v>217</v>
      </c>
      <c r="M8502">
        <v>0</v>
      </c>
      <c r="N8502">
        <v>0</v>
      </c>
      <c r="O8502">
        <v>0</v>
      </c>
      <c r="P8502">
        <v>0</v>
      </c>
      <c r="Q8502">
        <v>0</v>
      </c>
      <c r="R8502">
        <v>0</v>
      </c>
      <c r="S8502">
        <v>0</v>
      </c>
      <c r="T8502">
        <v>0</v>
      </c>
      <c r="U8502">
        <v>0</v>
      </c>
      <c r="V8502">
        <v>0</v>
      </c>
      <c r="W8502">
        <v>1</v>
      </c>
      <c r="X8502">
        <v>0</v>
      </c>
      <c r="Y8502">
        <v>0</v>
      </c>
      <c r="Z8502">
        <v>46.63</v>
      </c>
      <c r="AA8502">
        <v>2</v>
      </c>
      <c r="AB8502">
        <v>0</v>
      </c>
      <c r="AC8502">
        <f t="shared" si="1189"/>
        <v>-2.4681660604044358</v>
      </c>
      <c r="AD8502">
        <f t="shared" si="1190"/>
        <v>8.4740124854252849E-2</v>
      </c>
      <c r="AE8502">
        <f t="shared" si="1191"/>
        <v>7.8120208621985529E-2</v>
      </c>
      <c r="AF8502">
        <f t="shared" si="1192"/>
        <v>3.5325705133743168E-2</v>
      </c>
      <c r="AG8502">
        <f t="shared" si="1193"/>
        <v>0</v>
      </c>
      <c r="AH8502">
        <f t="shared" si="1194"/>
        <v>0</v>
      </c>
      <c r="AI8502">
        <f t="shared" si="1195"/>
        <v>0</v>
      </c>
      <c r="AJ8502">
        <f t="shared" si="1196"/>
        <v>0</v>
      </c>
      <c r="AK8502">
        <f t="shared" si="1197"/>
        <v>1</v>
      </c>
    </row>
    <row r="8503" spans="1:37" x14ac:dyDescent="0.35">
      <c r="A8503">
        <v>1</v>
      </c>
      <c r="B8503">
        <v>2</v>
      </c>
      <c r="C8503">
        <v>0</v>
      </c>
      <c r="D8503">
        <v>9</v>
      </c>
      <c r="E8503">
        <v>0</v>
      </c>
      <c r="F8503">
        <v>0</v>
      </c>
      <c r="G8503">
        <v>0</v>
      </c>
      <c r="H8503">
        <v>1</v>
      </c>
      <c r="I8503">
        <v>0</v>
      </c>
      <c r="J8503">
        <v>0</v>
      </c>
      <c r="K8503">
        <v>0</v>
      </c>
      <c r="L8503">
        <v>17</v>
      </c>
      <c r="M8503">
        <v>0</v>
      </c>
      <c r="N8503">
        <v>0</v>
      </c>
      <c r="O8503">
        <v>0</v>
      </c>
      <c r="P8503">
        <v>0</v>
      </c>
      <c r="Q8503">
        <v>0</v>
      </c>
      <c r="R8503">
        <v>0</v>
      </c>
      <c r="S8503">
        <v>0</v>
      </c>
      <c r="T8503">
        <v>0</v>
      </c>
      <c r="U8503">
        <v>0</v>
      </c>
      <c r="V8503">
        <v>0</v>
      </c>
      <c r="W8503">
        <v>1</v>
      </c>
      <c r="X8503">
        <v>0</v>
      </c>
      <c r="Y8503">
        <v>0</v>
      </c>
      <c r="Z8503">
        <v>108.2</v>
      </c>
      <c r="AA8503">
        <v>0</v>
      </c>
      <c r="AB8503">
        <v>0</v>
      </c>
      <c r="AC8503">
        <f t="shared" si="1189"/>
        <v>-1.7123675468105679</v>
      </c>
      <c r="AD8503">
        <f t="shared" si="1190"/>
        <v>0.18043809088838469</v>
      </c>
      <c r="AE8503">
        <f t="shared" si="1191"/>
        <v>0.15285688616892137</v>
      </c>
      <c r="AF8503">
        <f t="shared" si="1192"/>
        <v>7.2043215056768431E-2</v>
      </c>
      <c r="AG8503">
        <f t="shared" si="1193"/>
        <v>0</v>
      </c>
      <c r="AH8503">
        <f t="shared" si="1194"/>
        <v>0</v>
      </c>
      <c r="AI8503">
        <f t="shared" si="1195"/>
        <v>0</v>
      </c>
      <c r="AJ8503">
        <f t="shared" si="1196"/>
        <v>0</v>
      </c>
      <c r="AK8503">
        <f t="shared" si="1197"/>
        <v>1</v>
      </c>
    </row>
    <row r="8504" spans="1:37" x14ac:dyDescent="0.35">
      <c r="A8504">
        <v>1</v>
      </c>
      <c r="B8504">
        <v>1</v>
      </c>
      <c r="C8504">
        <v>0</v>
      </c>
      <c r="D8504">
        <v>3</v>
      </c>
      <c r="E8504">
        <v>0</v>
      </c>
      <c r="F8504">
        <v>0</v>
      </c>
      <c r="G8504">
        <v>0</v>
      </c>
      <c r="H8504">
        <v>0</v>
      </c>
      <c r="I8504">
        <v>0</v>
      </c>
      <c r="J8504">
        <v>0</v>
      </c>
      <c r="K8504">
        <v>0</v>
      </c>
      <c r="L8504">
        <v>118</v>
      </c>
      <c r="M8504">
        <v>0</v>
      </c>
      <c r="N8504">
        <v>0</v>
      </c>
      <c r="O8504">
        <v>0</v>
      </c>
      <c r="P8504">
        <v>0</v>
      </c>
      <c r="Q8504">
        <v>1</v>
      </c>
      <c r="R8504">
        <v>0</v>
      </c>
      <c r="S8504">
        <v>0</v>
      </c>
      <c r="T8504">
        <v>0</v>
      </c>
      <c r="U8504">
        <v>0</v>
      </c>
      <c r="V8504">
        <v>0</v>
      </c>
      <c r="W8504">
        <v>0</v>
      </c>
      <c r="X8504">
        <v>0</v>
      </c>
      <c r="Y8504">
        <v>0</v>
      </c>
      <c r="Z8504">
        <v>110</v>
      </c>
      <c r="AA8504">
        <v>0</v>
      </c>
      <c r="AB8504">
        <v>0</v>
      </c>
      <c r="AC8504">
        <f t="shared" si="1189"/>
        <v>8.4127990478736425E-2</v>
      </c>
      <c r="AD8504">
        <f t="shared" si="1190"/>
        <v>1.0877681088605429</v>
      </c>
      <c r="AE8504">
        <f t="shared" si="1191"/>
        <v>0.52101960186288232</v>
      </c>
      <c r="AF8504">
        <f t="shared" si="1192"/>
        <v>0.3196822593517743</v>
      </c>
      <c r="AG8504">
        <f t="shared" si="1193"/>
        <v>1</v>
      </c>
      <c r="AH8504">
        <f t="shared" si="1194"/>
        <v>0</v>
      </c>
      <c r="AI8504">
        <f t="shared" si="1195"/>
        <v>1</v>
      </c>
      <c r="AJ8504">
        <f t="shared" si="1196"/>
        <v>0</v>
      </c>
      <c r="AK8504">
        <f t="shared" si="1197"/>
        <v>0</v>
      </c>
    </row>
    <row r="8505" spans="1:37" x14ac:dyDescent="0.35">
      <c r="A8505">
        <v>1</v>
      </c>
      <c r="B8505">
        <v>2</v>
      </c>
      <c r="C8505">
        <v>0</v>
      </c>
      <c r="D8505">
        <v>4</v>
      </c>
      <c r="E8505">
        <v>0</v>
      </c>
      <c r="F8505">
        <v>0</v>
      </c>
      <c r="G8505">
        <v>0</v>
      </c>
      <c r="H8505">
        <v>0</v>
      </c>
      <c r="I8505">
        <v>0</v>
      </c>
      <c r="J8505">
        <v>0</v>
      </c>
      <c r="K8505">
        <v>0</v>
      </c>
      <c r="L8505">
        <v>10</v>
      </c>
      <c r="M8505">
        <v>0</v>
      </c>
      <c r="N8505">
        <v>0</v>
      </c>
      <c r="O8505">
        <v>0</v>
      </c>
      <c r="P8505">
        <v>0</v>
      </c>
      <c r="Q8505">
        <v>0</v>
      </c>
      <c r="R8505">
        <v>0</v>
      </c>
      <c r="S8505">
        <v>1</v>
      </c>
      <c r="T8505">
        <v>0</v>
      </c>
      <c r="U8505">
        <v>0</v>
      </c>
      <c r="V8505">
        <v>0</v>
      </c>
      <c r="W8505">
        <v>0</v>
      </c>
      <c r="X8505">
        <v>0</v>
      </c>
      <c r="Y8505">
        <v>0</v>
      </c>
      <c r="Z8505">
        <v>139</v>
      </c>
      <c r="AA8505">
        <v>2</v>
      </c>
      <c r="AB8505">
        <v>0</v>
      </c>
      <c r="AC8505">
        <f t="shared" si="1189"/>
        <v>-2.5333062638956596</v>
      </c>
      <c r="AD8505">
        <f t="shared" si="1190"/>
        <v>7.9396081455268053E-2</v>
      </c>
      <c r="AE8505">
        <f t="shared" si="1191"/>
        <v>7.355602157479052E-2</v>
      </c>
      <c r="AF8505">
        <f t="shared" si="1192"/>
        <v>3.3180837107513336E-2</v>
      </c>
      <c r="AG8505">
        <f t="shared" si="1193"/>
        <v>0</v>
      </c>
      <c r="AH8505">
        <f t="shared" si="1194"/>
        <v>0</v>
      </c>
      <c r="AI8505">
        <f t="shared" si="1195"/>
        <v>0</v>
      </c>
      <c r="AJ8505">
        <f t="shared" si="1196"/>
        <v>0</v>
      </c>
      <c r="AK8505">
        <f t="shared" si="1197"/>
        <v>1</v>
      </c>
    </row>
    <row r="8506" spans="1:37" x14ac:dyDescent="0.35">
      <c r="A8506">
        <v>1</v>
      </c>
      <c r="B8506">
        <v>2</v>
      </c>
      <c r="C8506">
        <v>0</v>
      </c>
      <c r="D8506">
        <v>2</v>
      </c>
      <c r="E8506">
        <v>0</v>
      </c>
      <c r="F8506">
        <v>0</v>
      </c>
      <c r="G8506">
        <v>0</v>
      </c>
      <c r="H8506">
        <v>0</v>
      </c>
      <c r="I8506">
        <v>0</v>
      </c>
      <c r="J8506">
        <v>0</v>
      </c>
      <c r="K8506">
        <v>0</v>
      </c>
      <c r="L8506">
        <v>71</v>
      </c>
      <c r="M8506">
        <v>0</v>
      </c>
      <c r="N8506">
        <v>0</v>
      </c>
      <c r="O8506">
        <v>0</v>
      </c>
      <c r="P8506">
        <v>0</v>
      </c>
      <c r="Q8506">
        <v>1</v>
      </c>
      <c r="R8506">
        <v>0</v>
      </c>
      <c r="S8506">
        <v>0</v>
      </c>
      <c r="T8506">
        <v>0</v>
      </c>
      <c r="U8506">
        <v>0</v>
      </c>
      <c r="V8506">
        <v>0</v>
      </c>
      <c r="W8506">
        <v>0</v>
      </c>
      <c r="X8506">
        <v>0</v>
      </c>
      <c r="Y8506">
        <v>0</v>
      </c>
      <c r="Z8506">
        <v>80.75</v>
      </c>
      <c r="AA8506">
        <v>0</v>
      </c>
      <c r="AB8506">
        <v>0</v>
      </c>
      <c r="AC8506">
        <f t="shared" si="1189"/>
        <v>-1.1436201055734616</v>
      </c>
      <c r="AD8506">
        <f t="shared" si="1190"/>
        <v>0.31866333630682508</v>
      </c>
      <c r="AE8506">
        <f t="shared" si="1191"/>
        <v>0.24165632541153695</v>
      </c>
      <c r="AF8506">
        <f t="shared" si="1192"/>
        <v>0.12013393137125662</v>
      </c>
      <c r="AG8506">
        <f t="shared" si="1193"/>
        <v>0</v>
      </c>
      <c r="AH8506">
        <f t="shared" si="1194"/>
        <v>0</v>
      </c>
      <c r="AI8506">
        <f t="shared" si="1195"/>
        <v>0</v>
      </c>
      <c r="AJ8506">
        <f t="shared" si="1196"/>
        <v>0</v>
      </c>
      <c r="AK8506">
        <f t="shared" si="1197"/>
        <v>1</v>
      </c>
    </row>
    <row r="8507" spans="1:37" x14ac:dyDescent="0.35">
      <c r="A8507">
        <v>1</v>
      </c>
      <c r="B8507">
        <v>2</v>
      </c>
      <c r="C8507">
        <v>0</v>
      </c>
      <c r="D8507">
        <v>4</v>
      </c>
      <c r="E8507">
        <v>0</v>
      </c>
      <c r="F8507">
        <v>0</v>
      </c>
      <c r="G8507">
        <v>0</v>
      </c>
      <c r="H8507">
        <v>0</v>
      </c>
      <c r="I8507">
        <v>0</v>
      </c>
      <c r="J8507">
        <v>0</v>
      </c>
      <c r="K8507">
        <v>0</v>
      </c>
      <c r="L8507">
        <v>97</v>
      </c>
      <c r="M8507">
        <v>0</v>
      </c>
      <c r="N8507">
        <v>0</v>
      </c>
      <c r="O8507">
        <v>0</v>
      </c>
      <c r="P8507">
        <v>1</v>
      </c>
      <c r="Q8507">
        <v>0</v>
      </c>
      <c r="R8507">
        <v>0</v>
      </c>
      <c r="S8507">
        <v>0</v>
      </c>
      <c r="T8507">
        <v>0</v>
      </c>
      <c r="U8507">
        <v>0</v>
      </c>
      <c r="V8507">
        <v>0</v>
      </c>
      <c r="W8507">
        <v>0</v>
      </c>
      <c r="X8507">
        <v>0</v>
      </c>
      <c r="Y8507">
        <v>0</v>
      </c>
      <c r="Z8507">
        <v>130.9</v>
      </c>
      <c r="AA8507">
        <v>0</v>
      </c>
      <c r="AB8507">
        <v>1</v>
      </c>
      <c r="AC8507">
        <f t="shared" si="1189"/>
        <v>0.61413523027995209</v>
      </c>
      <c r="AD8507">
        <f t="shared" si="1190"/>
        <v>1.8480577639504905</v>
      </c>
      <c r="AE8507">
        <f t="shared" si="1191"/>
        <v>0.64888352593912368</v>
      </c>
      <c r="AF8507">
        <f t="shared" si="1192"/>
        <v>0.18783325170741022</v>
      </c>
      <c r="AG8507">
        <f t="shared" si="1193"/>
        <v>1</v>
      </c>
      <c r="AH8507">
        <f t="shared" si="1194"/>
        <v>1</v>
      </c>
      <c r="AI8507">
        <f t="shared" si="1195"/>
        <v>0</v>
      </c>
      <c r="AJ8507">
        <f t="shared" si="1196"/>
        <v>0</v>
      </c>
      <c r="AK8507">
        <f t="shared" si="1197"/>
        <v>0</v>
      </c>
    </row>
    <row r="8508" spans="1:37" x14ac:dyDescent="0.35">
      <c r="A8508">
        <v>1</v>
      </c>
      <c r="B8508">
        <v>2</v>
      </c>
      <c r="C8508">
        <v>1</v>
      </c>
      <c r="D8508">
        <v>1</v>
      </c>
      <c r="E8508">
        <v>0</v>
      </c>
      <c r="F8508">
        <v>0</v>
      </c>
      <c r="G8508">
        <v>0</v>
      </c>
      <c r="H8508">
        <v>0</v>
      </c>
      <c r="I8508">
        <v>0</v>
      </c>
      <c r="J8508">
        <v>0</v>
      </c>
      <c r="K8508">
        <v>0</v>
      </c>
      <c r="L8508">
        <v>118</v>
      </c>
      <c r="M8508">
        <v>0</v>
      </c>
      <c r="N8508">
        <v>0</v>
      </c>
      <c r="O8508">
        <v>0</v>
      </c>
      <c r="P8508">
        <v>0</v>
      </c>
      <c r="Q8508">
        <v>0</v>
      </c>
      <c r="R8508">
        <v>0</v>
      </c>
      <c r="S8508">
        <v>1</v>
      </c>
      <c r="T8508">
        <v>0</v>
      </c>
      <c r="U8508">
        <v>0</v>
      </c>
      <c r="V8508">
        <v>0</v>
      </c>
      <c r="W8508">
        <v>0</v>
      </c>
      <c r="X8508">
        <v>0</v>
      </c>
      <c r="Y8508">
        <v>0</v>
      </c>
      <c r="Z8508">
        <v>114.3</v>
      </c>
      <c r="AA8508">
        <v>1</v>
      </c>
      <c r="AB8508">
        <v>0</v>
      </c>
      <c r="AC8508">
        <f t="shared" si="1189"/>
        <v>-0.54732251116768005</v>
      </c>
      <c r="AD8508">
        <f t="shared" si="1190"/>
        <v>0.57849665696270924</v>
      </c>
      <c r="AE8508">
        <f t="shared" si="1191"/>
        <v>0.36648582967279342</v>
      </c>
      <c r="AF8508">
        <f t="shared" si="1192"/>
        <v>0.19824366645364919</v>
      </c>
      <c r="AG8508">
        <f t="shared" si="1193"/>
        <v>0</v>
      </c>
      <c r="AH8508">
        <f t="shared" si="1194"/>
        <v>0</v>
      </c>
      <c r="AI8508">
        <f t="shared" si="1195"/>
        <v>0</v>
      </c>
      <c r="AJ8508">
        <f t="shared" si="1196"/>
        <v>0</v>
      </c>
      <c r="AK8508">
        <f t="shared" si="1197"/>
        <v>1</v>
      </c>
    </row>
    <row r="8509" spans="1:37" x14ac:dyDescent="0.35">
      <c r="A8509">
        <v>1</v>
      </c>
      <c r="B8509">
        <v>2</v>
      </c>
      <c r="C8509">
        <v>0</v>
      </c>
      <c r="D8509">
        <v>3</v>
      </c>
      <c r="E8509">
        <v>0</v>
      </c>
      <c r="F8509">
        <v>0</v>
      </c>
      <c r="G8509">
        <v>0</v>
      </c>
      <c r="H8509">
        <v>1</v>
      </c>
      <c r="I8509">
        <v>0</v>
      </c>
      <c r="J8509">
        <v>0</v>
      </c>
      <c r="K8509">
        <v>0</v>
      </c>
      <c r="L8509">
        <v>27</v>
      </c>
      <c r="M8509">
        <v>0</v>
      </c>
      <c r="N8509">
        <v>0</v>
      </c>
      <c r="O8509">
        <v>0</v>
      </c>
      <c r="P8509">
        <v>0</v>
      </c>
      <c r="Q8509">
        <v>1</v>
      </c>
      <c r="R8509">
        <v>0</v>
      </c>
      <c r="S8509">
        <v>0</v>
      </c>
      <c r="T8509">
        <v>0</v>
      </c>
      <c r="U8509">
        <v>0</v>
      </c>
      <c r="V8509">
        <v>0</v>
      </c>
      <c r="W8509">
        <v>0</v>
      </c>
      <c r="X8509">
        <v>0</v>
      </c>
      <c r="Y8509">
        <v>0</v>
      </c>
      <c r="Z8509">
        <v>152.66999999999999</v>
      </c>
      <c r="AA8509">
        <v>0</v>
      </c>
      <c r="AB8509">
        <v>1</v>
      </c>
      <c r="AC8509">
        <f t="shared" si="1189"/>
        <v>-8.5050769327579712E-2</v>
      </c>
      <c r="AD8509">
        <f t="shared" si="1190"/>
        <v>0.91846565333412855</v>
      </c>
      <c r="AE8509">
        <f t="shared" si="1191"/>
        <v>0.47875011561344044</v>
      </c>
      <c r="AF8509">
        <f t="shared" si="1192"/>
        <v>0.31989110814546567</v>
      </c>
      <c r="AG8509">
        <f t="shared" si="1193"/>
        <v>0</v>
      </c>
      <c r="AH8509">
        <f t="shared" si="1194"/>
        <v>0</v>
      </c>
      <c r="AI8509">
        <f t="shared" si="1195"/>
        <v>0</v>
      </c>
      <c r="AJ8509">
        <f t="shared" si="1196"/>
        <v>1</v>
      </c>
      <c r="AK8509">
        <f t="shared" si="1197"/>
        <v>0</v>
      </c>
    </row>
    <row r="8510" spans="1:37" x14ac:dyDescent="0.35">
      <c r="A8510">
        <v>1</v>
      </c>
      <c r="B8510">
        <v>1</v>
      </c>
      <c r="C8510">
        <v>0</v>
      </c>
      <c r="D8510">
        <v>2</v>
      </c>
      <c r="E8510">
        <v>0</v>
      </c>
      <c r="F8510">
        <v>0</v>
      </c>
      <c r="G8510">
        <v>0</v>
      </c>
      <c r="H8510">
        <v>1</v>
      </c>
      <c r="I8510">
        <v>0</v>
      </c>
      <c r="J8510">
        <v>0</v>
      </c>
      <c r="K8510">
        <v>0</v>
      </c>
      <c r="L8510">
        <v>27</v>
      </c>
      <c r="M8510">
        <v>0</v>
      </c>
      <c r="N8510">
        <v>0</v>
      </c>
      <c r="O8510">
        <v>1</v>
      </c>
      <c r="P8510">
        <v>0</v>
      </c>
      <c r="Q8510">
        <v>0</v>
      </c>
      <c r="R8510">
        <v>0</v>
      </c>
      <c r="S8510">
        <v>0</v>
      </c>
      <c r="T8510">
        <v>0</v>
      </c>
      <c r="U8510">
        <v>0</v>
      </c>
      <c r="V8510">
        <v>0</v>
      </c>
      <c r="W8510">
        <v>0</v>
      </c>
      <c r="X8510">
        <v>0</v>
      </c>
      <c r="Y8510">
        <v>0</v>
      </c>
      <c r="Z8510">
        <v>105.49</v>
      </c>
      <c r="AA8510">
        <v>0</v>
      </c>
      <c r="AB8510">
        <v>1</v>
      </c>
      <c r="AC8510">
        <f t="shared" si="1189"/>
        <v>-0.90008019443699672</v>
      </c>
      <c r="AD8510">
        <f t="shared" si="1190"/>
        <v>0.40653705642295607</v>
      </c>
      <c r="AE8510">
        <f t="shared" si="1191"/>
        <v>0.28903401767234166</v>
      </c>
      <c r="AF8510">
        <f t="shared" si="1192"/>
        <v>0.53905104022628514</v>
      </c>
      <c r="AG8510">
        <f t="shared" si="1193"/>
        <v>0</v>
      </c>
      <c r="AH8510">
        <f t="shared" si="1194"/>
        <v>0</v>
      </c>
      <c r="AI8510">
        <f t="shared" si="1195"/>
        <v>0</v>
      </c>
      <c r="AJ8510">
        <f t="shared" si="1196"/>
        <v>1</v>
      </c>
      <c r="AK8510">
        <f t="shared" si="1197"/>
        <v>0</v>
      </c>
    </row>
    <row r="8511" spans="1:37" x14ac:dyDescent="0.35">
      <c r="A8511">
        <v>1</v>
      </c>
      <c r="B8511">
        <v>1</v>
      </c>
      <c r="C8511">
        <v>0</v>
      </c>
      <c r="D8511">
        <v>2</v>
      </c>
      <c r="E8511">
        <v>0</v>
      </c>
      <c r="F8511">
        <v>0</v>
      </c>
      <c r="G8511">
        <v>0</v>
      </c>
      <c r="H8511">
        <v>0</v>
      </c>
      <c r="I8511">
        <v>0</v>
      </c>
      <c r="J8511">
        <v>0</v>
      </c>
      <c r="K8511">
        <v>0</v>
      </c>
      <c r="L8511">
        <v>39</v>
      </c>
      <c r="M8511">
        <v>0</v>
      </c>
      <c r="N8511">
        <v>0</v>
      </c>
      <c r="O8511">
        <v>0</v>
      </c>
      <c r="P8511">
        <v>0</v>
      </c>
      <c r="Q8511">
        <v>0</v>
      </c>
      <c r="R8511">
        <v>0</v>
      </c>
      <c r="S8511">
        <v>1</v>
      </c>
      <c r="T8511">
        <v>0</v>
      </c>
      <c r="U8511">
        <v>0</v>
      </c>
      <c r="V8511">
        <v>0</v>
      </c>
      <c r="W8511">
        <v>0</v>
      </c>
      <c r="X8511">
        <v>0</v>
      </c>
      <c r="Y8511">
        <v>0</v>
      </c>
      <c r="Z8511">
        <v>87</v>
      </c>
      <c r="AA8511">
        <v>0</v>
      </c>
      <c r="AB8511">
        <v>0</v>
      </c>
      <c r="AC8511">
        <f t="shared" si="1189"/>
        <v>-1.4429712007742368</v>
      </c>
      <c r="AD8511">
        <f t="shared" si="1190"/>
        <v>0.23622484351025186</v>
      </c>
      <c r="AE8511">
        <f t="shared" si="1191"/>
        <v>0.19108566273388672</v>
      </c>
      <c r="AF8511">
        <f t="shared" si="1192"/>
        <v>9.2097467043380968E-2</v>
      </c>
      <c r="AG8511">
        <f t="shared" si="1193"/>
        <v>0</v>
      </c>
      <c r="AH8511">
        <f t="shared" si="1194"/>
        <v>0</v>
      </c>
      <c r="AI8511">
        <f t="shared" si="1195"/>
        <v>0</v>
      </c>
      <c r="AJ8511">
        <f t="shared" si="1196"/>
        <v>0</v>
      </c>
      <c r="AK8511">
        <f t="shared" si="1197"/>
        <v>1</v>
      </c>
    </row>
    <row r="8512" spans="1:37" x14ac:dyDescent="0.35">
      <c r="A8512">
        <v>1</v>
      </c>
      <c r="B8512">
        <v>1</v>
      </c>
      <c r="C8512">
        <v>0</v>
      </c>
      <c r="D8512">
        <v>2</v>
      </c>
      <c r="E8512">
        <v>0</v>
      </c>
      <c r="F8512">
        <v>0</v>
      </c>
      <c r="G8512">
        <v>0</v>
      </c>
      <c r="H8512">
        <v>0</v>
      </c>
      <c r="I8512">
        <v>0</v>
      </c>
      <c r="J8512">
        <v>0</v>
      </c>
      <c r="K8512">
        <v>0</v>
      </c>
      <c r="L8512">
        <v>256</v>
      </c>
      <c r="M8512">
        <v>0</v>
      </c>
      <c r="N8512">
        <v>0</v>
      </c>
      <c r="O8512">
        <v>0</v>
      </c>
      <c r="P8512">
        <v>0</v>
      </c>
      <c r="Q8512">
        <v>1</v>
      </c>
      <c r="R8512">
        <v>0</v>
      </c>
      <c r="S8512">
        <v>0</v>
      </c>
      <c r="T8512">
        <v>0</v>
      </c>
      <c r="U8512">
        <v>0</v>
      </c>
      <c r="V8512">
        <v>0</v>
      </c>
      <c r="W8512">
        <v>0</v>
      </c>
      <c r="X8512">
        <v>0</v>
      </c>
      <c r="Y8512">
        <v>0</v>
      </c>
      <c r="Z8512">
        <v>90</v>
      </c>
      <c r="AA8512">
        <v>0</v>
      </c>
      <c r="AB8512">
        <v>0</v>
      </c>
      <c r="AC8512">
        <f t="shared" si="1189"/>
        <v>1.3929479222943764</v>
      </c>
      <c r="AD8512">
        <f t="shared" si="1190"/>
        <v>4.0267029811458404</v>
      </c>
      <c r="AE8512">
        <f t="shared" si="1191"/>
        <v>0.80106244515524383</v>
      </c>
      <c r="AF8512">
        <f t="shared" si="1192"/>
        <v>0.70128322430499801</v>
      </c>
      <c r="AG8512">
        <f t="shared" si="1193"/>
        <v>1</v>
      </c>
      <c r="AH8512">
        <f t="shared" si="1194"/>
        <v>0</v>
      </c>
      <c r="AI8512">
        <f t="shared" si="1195"/>
        <v>1</v>
      </c>
      <c r="AJ8512">
        <f t="shared" si="1196"/>
        <v>0</v>
      </c>
      <c r="AK8512">
        <f t="shared" si="1197"/>
        <v>0</v>
      </c>
    </row>
    <row r="8513" spans="1:37" x14ac:dyDescent="0.35">
      <c r="A8513">
        <v>1</v>
      </c>
      <c r="B8513">
        <v>2</v>
      </c>
      <c r="C8513">
        <v>0</v>
      </c>
      <c r="D8513">
        <v>3</v>
      </c>
      <c r="E8513">
        <v>0</v>
      </c>
      <c r="F8513">
        <v>0</v>
      </c>
      <c r="G8513">
        <v>0</v>
      </c>
      <c r="H8513">
        <v>1</v>
      </c>
      <c r="I8513">
        <v>0</v>
      </c>
      <c r="J8513">
        <v>0</v>
      </c>
      <c r="K8513">
        <v>0</v>
      </c>
      <c r="L8513">
        <v>185</v>
      </c>
      <c r="M8513">
        <v>0</v>
      </c>
      <c r="N8513">
        <v>0</v>
      </c>
      <c r="O8513">
        <v>0</v>
      </c>
      <c r="P8513">
        <v>0</v>
      </c>
      <c r="Q8513">
        <v>0</v>
      </c>
      <c r="R8513">
        <v>0</v>
      </c>
      <c r="S8513">
        <v>0</v>
      </c>
      <c r="T8513">
        <v>0</v>
      </c>
      <c r="U8513">
        <v>0</v>
      </c>
      <c r="V8513">
        <v>0</v>
      </c>
      <c r="W8513">
        <v>1</v>
      </c>
      <c r="X8513">
        <v>0</v>
      </c>
      <c r="Y8513">
        <v>0</v>
      </c>
      <c r="Z8513">
        <v>103.5</v>
      </c>
      <c r="AA8513">
        <v>0</v>
      </c>
      <c r="AB8513">
        <v>0</v>
      </c>
      <c r="AC8513">
        <f t="shared" si="1189"/>
        <v>-0.15301997112735233</v>
      </c>
      <c r="AD8513">
        <f t="shared" si="1190"/>
        <v>0.85811258416456437</v>
      </c>
      <c r="AE8513">
        <f t="shared" si="1191"/>
        <v>0.46181947825857106</v>
      </c>
      <c r="AF8513">
        <f t="shared" si="1192"/>
        <v>0.26907202462000773</v>
      </c>
      <c r="AG8513">
        <f t="shared" si="1193"/>
        <v>0</v>
      </c>
      <c r="AH8513">
        <f t="shared" si="1194"/>
        <v>0</v>
      </c>
      <c r="AI8513">
        <f t="shared" si="1195"/>
        <v>0</v>
      </c>
      <c r="AJ8513">
        <f t="shared" si="1196"/>
        <v>0</v>
      </c>
      <c r="AK8513">
        <f t="shared" si="1197"/>
        <v>1</v>
      </c>
    </row>
    <row r="8514" spans="1:37" x14ac:dyDescent="0.35">
      <c r="A8514">
        <v>1</v>
      </c>
      <c r="B8514">
        <v>2</v>
      </c>
      <c r="C8514">
        <v>0</v>
      </c>
      <c r="D8514">
        <v>2</v>
      </c>
      <c r="E8514">
        <v>0</v>
      </c>
      <c r="F8514">
        <v>0</v>
      </c>
      <c r="G8514">
        <v>0</v>
      </c>
      <c r="H8514">
        <v>0</v>
      </c>
      <c r="I8514">
        <v>0</v>
      </c>
      <c r="J8514">
        <v>0</v>
      </c>
      <c r="K8514">
        <v>0</v>
      </c>
      <c r="L8514">
        <v>68</v>
      </c>
      <c r="M8514">
        <v>0</v>
      </c>
      <c r="N8514">
        <v>0</v>
      </c>
      <c r="O8514">
        <v>0</v>
      </c>
      <c r="P8514">
        <v>0</v>
      </c>
      <c r="Q8514">
        <v>0</v>
      </c>
      <c r="R8514">
        <v>0</v>
      </c>
      <c r="S8514">
        <v>0</v>
      </c>
      <c r="T8514">
        <v>1</v>
      </c>
      <c r="U8514">
        <v>0</v>
      </c>
      <c r="V8514">
        <v>0</v>
      </c>
      <c r="W8514">
        <v>0</v>
      </c>
      <c r="X8514">
        <v>0</v>
      </c>
      <c r="Y8514">
        <v>0</v>
      </c>
      <c r="Z8514">
        <v>48</v>
      </c>
      <c r="AA8514">
        <v>0</v>
      </c>
      <c r="AB8514">
        <v>0</v>
      </c>
      <c r="AC8514">
        <f t="shared" si="1189"/>
        <v>-2.1942916943640194</v>
      </c>
      <c r="AD8514">
        <f t="shared" si="1190"/>
        <v>0.11143746534235879</v>
      </c>
      <c r="AE8514">
        <f t="shared" si="1191"/>
        <v>0.1002642693064449</v>
      </c>
      <c r="AF8514">
        <f t="shared" si="1192"/>
        <v>4.5885032288488774E-2</v>
      </c>
      <c r="AG8514">
        <f t="shared" si="1193"/>
        <v>0</v>
      </c>
      <c r="AH8514">
        <f t="shared" si="1194"/>
        <v>0</v>
      </c>
      <c r="AI8514">
        <f t="shared" si="1195"/>
        <v>0</v>
      </c>
      <c r="AJ8514">
        <f t="shared" si="1196"/>
        <v>0</v>
      </c>
      <c r="AK8514">
        <f t="shared" si="1197"/>
        <v>1</v>
      </c>
    </row>
    <row r="8515" spans="1:37" x14ac:dyDescent="0.35">
      <c r="A8515">
        <v>1</v>
      </c>
      <c r="B8515">
        <v>1</v>
      </c>
      <c r="C8515">
        <v>0</v>
      </c>
      <c r="D8515">
        <v>3</v>
      </c>
      <c r="E8515">
        <v>0</v>
      </c>
      <c r="F8515">
        <v>0</v>
      </c>
      <c r="G8515">
        <v>0</v>
      </c>
      <c r="H8515">
        <v>0</v>
      </c>
      <c r="I8515">
        <v>0</v>
      </c>
      <c r="J8515">
        <v>0</v>
      </c>
      <c r="K8515">
        <v>0</v>
      </c>
      <c r="L8515">
        <v>71</v>
      </c>
      <c r="M8515">
        <v>0</v>
      </c>
      <c r="N8515">
        <v>0</v>
      </c>
      <c r="O8515">
        <v>0</v>
      </c>
      <c r="P8515">
        <v>0</v>
      </c>
      <c r="Q8515">
        <v>1</v>
      </c>
      <c r="R8515">
        <v>0</v>
      </c>
      <c r="S8515">
        <v>0</v>
      </c>
      <c r="T8515">
        <v>0</v>
      </c>
      <c r="U8515">
        <v>0</v>
      </c>
      <c r="V8515">
        <v>0</v>
      </c>
      <c r="W8515">
        <v>0</v>
      </c>
      <c r="X8515">
        <v>0</v>
      </c>
      <c r="Y8515">
        <v>0</v>
      </c>
      <c r="Z8515">
        <v>120</v>
      </c>
      <c r="AA8515">
        <v>0</v>
      </c>
      <c r="AB8515">
        <v>0</v>
      </c>
      <c r="AC8515">
        <f t="shared" si="1189"/>
        <v>-0.32385551515885025</v>
      </c>
      <c r="AD8515">
        <f t="shared" si="1190"/>
        <v>0.7233547486258266</v>
      </c>
      <c r="AE8515">
        <f t="shared" si="1191"/>
        <v>0.4197364177065791</v>
      </c>
      <c r="AF8515">
        <f t="shared" si="1192"/>
        <v>0.23637468517441812</v>
      </c>
      <c r="AG8515">
        <f t="shared" si="1193"/>
        <v>0</v>
      </c>
      <c r="AH8515">
        <f t="shared" si="1194"/>
        <v>0</v>
      </c>
      <c r="AI8515">
        <f t="shared" si="1195"/>
        <v>0</v>
      </c>
      <c r="AJ8515">
        <f t="shared" si="1196"/>
        <v>0</v>
      </c>
      <c r="AK8515">
        <f t="shared" si="1197"/>
        <v>1</v>
      </c>
    </row>
    <row r="8516" spans="1:37" x14ac:dyDescent="0.35">
      <c r="A8516">
        <v>1</v>
      </c>
      <c r="B8516">
        <v>2</v>
      </c>
      <c r="C8516">
        <v>2</v>
      </c>
      <c r="D8516">
        <v>4</v>
      </c>
      <c r="E8516">
        <v>0</v>
      </c>
      <c r="F8516">
        <v>0</v>
      </c>
      <c r="G8516">
        <v>0</v>
      </c>
      <c r="H8516">
        <v>0</v>
      </c>
      <c r="I8516">
        <v>0</v>
      </c>
      <c r="J8516">
        <v>0</v>
      </c>
      <c r="K8516">
        <v>0</v>
      </c>
      <c r="L8516">
        <v>0</v>
      </c>
      <c r="M8516">
        <v>0</v>
      </c>
      <c r="N8516">
        <v>1</v>
      </c>
      <c r="O8516">
        <v>0</v>
      </c>
      <c r="P8516">
        <v>0</v>
      </c>
      <c r="Q8516">
        <v>0</v>
      </c>
      <c r="R8516">
        <v>0</v>
      </c>
      <c r="S8516">
        <v>0</v>
      </c>
      <c r="T8516">
        <v>0</v>
      </c>
      <c r="U8516">
        <v>0</v>
      </c>
      <c r="V8516">
        <v>0</v>
      </c>
      <c r="W8516">
        <v>0</v>
      </c>
      <c r="X8516">
        <v>0</v>
      </c>
      <c r="Y8516">
        <v>0</v>
      </c>
      <c r="Z8516">
        <v>165</v>
      </c>
      <c r="AA8516">
        <v>0</v>
      </c>
      <c r="AB8516">
        <v>0</v>
      </c>
      <c r="AC8516">
        <f t="shared" si="1189"/>
        <v>1.2397261840933087</v>
      </c>
      <c r="AD8516">
        <f t="shared" si="1190"/>
        <v>3.4546673923593945</v>
      </c>
      <c r="AE8516">
        <f t="shared" si="1191"/>
        <v>0.77551634905106692</v>
      </c>
      <c r="AF8516">
        <f t="shared" si="1192"/>
        <v>0.64881528299568025</v>
      </c>
      <c r="AG8516">
        <f t="shared" si="1193"/>
        <v>1</v>
      </c>
      <c r="AH8516">
        <f t="shared" si="1194"/>
        <v>0</v>
      </c>
      <c r="AI8516">
        <f t="shared" si="1195"/>
        <v>1</v>
      </c>
      <c r="AJ8516">
        <f t="shared" si="1196"/>
        <v>0</v>
      </c>
      <c r="AK8516">
        <f t="shared" si="1197"/>
        <v>0</v>
      </c>
    </row>
    <row r="8517" spans="1:37" x14ac:dyDescent="0.35">
      <c r="A8517">
        <v>1</v>
      </c>
      <c r="B8517">
        <v>1</v>
      </c>
      <c r="C8517">
        <v>0</v>
      </c>
      <c r="D8517">
        <v>1</v>
      </c>
      <c r="E8517">
        <v>0</v>
      </c>
      <c r="F8517">
        <v>0</v>
      </c>
      <c r="G8517">
        <v>0</v>
      </c>
      <c r="H8517">
        <v>0</v>
      </c>
      <c r="I8517">
        <v>0</v>
      </c>
      <c r="J8517">
        <v>0</v>
      </c>
      <c r="K8517">
        <v>0</v>
      </c>
      <c r="L8517">
        <v>21</v>
      </c>
      <c r="M8517">
        <v>0</v>
      </c>
      <c r="N8517">
        <v>0</v>
      </c>
      <c r="O8517">
        <v>0</v>
      </c>
      <c r="P8517">
        <v>0</v>
      </c>
      <c r="Q8517">
        <v>0</v>
      </c>
      <c r="R8517">
        <v>1</v>
      </c>
      <c r="S8517">
        <v>0</v>
      </c>
      <c r="T8517">
        <v>0</v>
      </c>
      <c r="U8517">
        <v>0</v>
      </c>
      <c r="V8517">
        <v>0</v>
      </c>
      <c r="W8517">
        <v>0</v>
      </c>
      <c r="X8517">
        <v>0</v>
      </c>
      <c r="Y8517">
        <v>0</v>
      </c>
      <c r="Z8517">
        <v>84</v>
      </c>
      <c r="AA8517">
        <v>0</v>
      </c>
      <c r="AB8517">
        <v>0</v>
      </c>
      <c r="AC8517">
        <f t="shared" si="1189"/>
        <v>-1.7395785020273593</v>
      </c>
      <c r="AD8517">
        <f t="shared" si="1190"/>
        <v>0.1755943977037295</v>
      </c>
      <c r="AE8517">
        <f t="shared" si="1191"/>
        <v>0.14936648051973991</v>
      </c>
      <c r="AF8517">
        <f t="shared" si="1192"/>
        <v>7.0257507774721242E-2</v>
      </c>
      <c r="AG8517">
        <f t="shared" si="1193"/>
        <v>0</v>
      </c>
      <c r="AH8517">
        <f t="shared" si="1194"/>
        <v>0</v>
      </c>
      <c r="AI8517">
        <f t="shared" si="1195"/>
        <v>0</v>
      </c>
      <c r="AJ8517">
        <f t="shared" si="1196"/>
        <v>0</v>
      </c>
      <c r="AK8517">
        <f t="shared" si="1197"/>
        <v>1</v>
      </c>
    </row>
    <row r="8518" spans="1:37" x14ac:dyDescent="0.35">
      <c r="A8518">
        <v>1</v>
      </c>
      <c r="B8518">
        <v>2</v>
      </c>
      <c r="C8518">
        <v>0</v>
      </c>
      <c r="D8518">
        <v>1</v>
      </c>
      <c r="E8518">
        <v>0</v>
      </c>
      <c r="F8518">
        <v>0</v>
      </c>
      <c r="G8518">
        <v>0</v>
      </c>
      <c r="H8518">
        <v>0</v>
      </c>
      <c r="I8518">
        <v>0</v>
      </c>
      <c r="J8518">
        <v>0</v>
      </c>
      <c r="K8518">
        <v>0</v>
      </c>
      <c r="L8518">
        <v>2</v>
      </c>
      <c r="M8518">
        <v>0</v>
      </c>
      <c r="N8518">
        <v>0</v>
      </c>
      <c r="O8518">
        <v>0</v>
      </c>
      <c r="P8518">
        <v>0</v>
      </c>
      <c r="Q8518">
        <v>1</v>
      </c>
      <c r="R8518">
        <v>0</v>
      </c>
      <c r="S8518">
        <v>0</v>
      </c>
      <c r="T8518">
        <v>0</v>
      </c>
      <c r="U8518">
        <v>0</v>
      </c>
      <c r="V8518">
        <v>0</v>
      </c>
      <c r="W8518">
        <v>0</v>
      </c>
      <c r="X8518">
        <v>0</v>
      </c>
      <c r="Y8518">
        <v>0</v>
      </c>
      <c r="Z8518">
        <v>141</v>
      </c>
      <c r="AA8518">
        <v>1</v>
      </c>
      <c r="AB8518">
        <v>0</v>
      </c>
      <c r="AC8518">
        <f t="shared" si="1189"/>
        <v>-1.9324371402713703</v>
      </c>
      <c r="AD8518">
        <f t="shared" si="1190"/>
        <v>0.14479488267875182</v>
      </c>
      <c r="AE8518">
        <f t="shared" si="1191"/>
        <v>0.12648107086217963</v>
      </c>
      <c r="AF8518">
        <f t="shared" si="1192"/>
        <v>5.8727679426294192E-2</v>
      </c>
      <c r="AG8518">
        <f t="shared" si="1193"/>
        <v>0</v>
      </c>
      <c r="AH8518">
        <f t="shared" si="1194"/>
        <v>0</v>
      </c>
      <c r="AI8518">
        <f t="shared" si="1195"/>
        <v>0</v>
      </c>
      <c r="AJ8518">
        <f t="shared" si="1196"/>
        <v>0</v>
      </c>
      <c r="AK8518">
        <f t="shared" si="1197"/>
        <v>1</v>
      </c>
    </row>
    <row r="8519" spans="1:37" x14ac:dyDescent="0.35">
      <c r="A8519">
        <v>1</v>
      </c>
      <c r="B8519">
        <v>2</v>
      </c>
      <c r="C8519">
        <v>0</v>
      </c>
      <c r="D8519">
        <v>4</v>
      </c>
      <c r="E8519">
        <v>0</v>
      </c>
      <c r="F8519">
        <v>0</v>
      </c>
      <c r="G8519">
        <v>0</v>
      </c>
      <c r="H8519">
        <v>0</v>
      </c>
      <c r="I8519">
        <v>0</v>
      </c>
      <c r="J8519">
        <v>0</v>
      </c>
      <c r="K8519">
        <v>0</v>
      </c>
      <c r="L8519">
        <v>6</v>
      </c>
      <c r="M8519">
        <v>0</v>
      </c>
      <c r="N8519">
        <v>0</v>
      </c>
      <c r="O8519">
        <v>0</v>
      </c>
      <c r="P8519">
        <v>0</v>
      </c>
      <c r="Q8519">
        <v>0</v>
      </c>
      <c r="R8519">
        <v>0</v>
      </c>
      <c r="S8519">
        <v>0</v>
      </c>
      <c r="T8519">
        <v>1</v>
      </c>
      <c r="U8519">
        <v>0</v>
      </c>
      <c r="V8519">
        <v>0</v>
      </c>
      <c r="W8519">
        <v>0</v>
      </c>
      <c r="X8519">
        <v>0</v>
      </c>
      <c r="Y8519">
        <v>0</v>
      </c>
      <c r="Z8519">
        <v>161.5</v>
      </c>
      <c r="AA8519">
        <v>2</v>
      </c>
      <c r="AB8519">
        <v>0</v>
      </c>
      <c r="AC8519">
        <f t="shared" si="1189"/>
        <v>-2.5086058556357695</v>
      </c>
      <c r="AD8519">
        <f t="shared" si="1190"/>
        <v>8.1381617913375018E-2</v>
      </c>
      <c r="AE8519">
        <f t="shared" si="1191"/>
        <v>7.5257075361062922E-2</v>
      </c>
      <c r="AF8519">
        <f t="shared" si="1192"/>
        <v>3.3978982858767069E-2</v>
      </c>
      <c r="AG8519">
        <f t="shared" si="1193"/>
        <v>0</v>
      </c>
      <c r="AH8519">
        <f t="shared" si="1194"/>
        <v>0</v>
      </c>
      <c r="AI8519">
        <f t="shared" si="1195"/>
        <v>0</v>
      </c>
      <c r="AJ8519">
        <f t="shared" si="1196"/>
        <v>0</v>
      </c>
      <c r="AK8519">
        <f t="shared" si="1197"/>
        <v>1</v>
      </c>
    </row>
    <row r="8520" spans="1:37" x14ac:dyDescent="0.35">
      <c r="A8520">
        <v>1</v>
      </c>
      <c r="B8520">
        <v>1</v>
      </c>
      <c r="C8520">
        <v>0</v>
      </c>
      <c r="D8520">
        <v>2</v>
      </c>
      <c r="E8520">
        <v>0</v>
      </c>
      <c r="F8520">
        <v>0</v>
      </c>
      <c r="G8520">
        <v>0</v>
      </c>
      <c r="H8520">
        <v>1</v>
      </c>
      <c r="I8520">
        <v>0</v>
      </c>
      <c r="J8520">
        <v>0</v>
      </c>
      <c r="K8520">
        <v>0</v>
      </c>
      <c r="L8520">
        <v>86</v>
      </c>
      <c r="M8520">
        <v>0</v>
      </c>
      <c r="N8520">
        <v>0</v>
      </c>
      <c r="O8520">
        <v>0</v>
      </c>
      <c r="P8520">
        <v>0</v>
      </c>
      <c r="Q8520">
        <v>0</v>
      </c>
      <c r="R8520">
        <v>0</v>
      </c>
      <c r="S8520">
        <v>0</v>
      </c>
      <c r="T8520">
        <v>0</v>
      </c>
      <c r="U8520">
        <v>1</v>
      </c>
      <c r="V8520">
        <v>0</v>
      </c>
      <c r="W8520">
        <v>0</v>
      </c>
      <c r="X8520">
        <v>0</v>
      </c>
      <c r="Y8520">
        <v>0</v>
      </c>
      <c r="Z8520">
        <v>104.4</v>
      </c>
      <c r="AA8520">
        <v>2</v>
      </c>
      <c r="AB8520">
        <v>0</v>
      </c>
      <c r="AC8520">
        <f t="shared" si="1189"/>
        <v>-2.8119700546489677</v>
      </c>
      <c r="AD8520">
        <f t="shared" si="1190"/>
        <v>6.0086502021795489E-2</v>
      </c>
      <c r="AE8520">
        <f t="shared" si="1191"/>
        <v>5.6680753794335265E-2</v>
      </c>
      <c r="AF8520">
        <f t="shared" si="1192"/>
        <v>2.5341304715683455E-2</v>
      </c>
      <c r="AG8520">
        <f t="shared" si="1193"/>
        <v>0</v>
      </c>
      <c r="AH8520">
        <f t="shared" si="1194"/>
        <v>0</v>
      </c>
      <c r="AI8520">
        <f t="shared" si="1195"/>
        <v>0</v>
      </c>
      <c r="AJ8520">
        <f t="shared" si="1196"/>
        <v>0</v>
      </c>
      <c r="AK8520">
        <f t="shared" si="1197"/>
        <v>1</v>
      </c>
    </row>
    <row r="8521" spans="1:37" x14ac:dyDescent="0.35">
      <c r="A8521">
        <v>1</v>
      </c>
      <c r="B8521">
        <v>2</v>
      </c>
      <c r="C8521">
        <v>0</v>
      </c>
      <c r="D8521">
        <v>2</v>
      </c>
      <c r="E8521">
        <v>0</v>
      </c>
      <c r="F8521">
        <v>0</v>
      </c>
      <c r="G8521">
        <v>0</v>
      </c>
      <c r="H8521">
        <v>0</v>
      </c>
      <c r="I8521">
        <v>0</v>
      </c>
      <c r="J8521">
        <v>0</v>
      </c>
      <c r="K8521">
        <v>0</v>
      </c>
      <c r="L8521">
        <v>31</v>
      </c>
      <c r="M8521">
        <v>0</v>
      </c>
      <c r="N8521">
        <v>0</v>
      </c>
      <c r="O8521">
        <v>0</v>
      </c>
      <c r="P8521">
        <v>0</v>
      </c>
      <c r="Q8521">
        <v>0</v>
      </c>
      <c r="R8521">
        <v>0</v>
      </c>
      <c r="S8521">
        <v>0</v>
      </c>
      <c r="T8521">
        <v>0</v>
      </c>
      <c r="U8521">
        <v>1</v>
      </c>
      <c r="V8521">
        <v>0</v>
      </c>
      <c r="W8521">
        <v>0</v>
      </c>
      <c r="X8521">
        <v>0</v>
      </c>
      <c r="Y8521">
        <v>0</v>
      </c>
      <c r="Z8521">
        <v>96.3</v>
      </c>
      <c r="AA8521">
        <v>0</v>
      </c>
      <c r="AB8521">
        <v>0</v>
      </c>
      <c r="AC8521">
        <f t="shared" si="1189"/>
        <v>-1.2802795922394834</v>
      </c>
      <c r="AD8521">
        <f t="shared" si="1190"/>
        <v>0.2779595742480287</v>
      </c>
      <c r="AE8521">
        <f t="shared" si="1191"/>
        <v>0.21750263455053687</v>
      </c>
      <c r="AF8521">
        <f t="shared" si="1192"/>
        <v>0.10651711598303031</v>
      </c>
      <c r="AG8521">
        <f t="shared" si="1193"/>
        <v>0</v>
      </c>
      <c r="AH8521">
        <f t="shared" si="1194"/>
        <v>0</v>
      </c>
      <c r="AI8521">
        <f t="shared" si="1195"/>
        <v>0</v>
      </c>
      <c r="AJ8521">
        <f t="shared" si="1196"/>
        <v>0</v>
      </c>
      <c r="AK8521">
        <f t="shared" si="1197"/>
        <v>1</v>
      </c>
    </row>
    <row r="8522" spans="1:37" x14ac:dyDescent="0.35">
      <c r="A8522">
        <v>1</v>
      </c>
      <c r="B8522">
        <v>2</v>
      </c>
      <c r="C8522">
        <v>0</v>
      </c>
      <c r="D8522">
        <v>3</v>
      </c>
      <c r="E8522">
        <v>0</v>
      </c>
      <c r="F8522">
        <v>0</v>
      </c>
      <c r="G8522">
        <v>0</v>
      </c>
      <c r="H8522">
        <v>0</v>
      </c>
      <c r="I8522">
        <v>0</v>
      </c>
      <c r="J8522">
        <v>0</v>
      </c>
      <c r="K8522">
        <v>0</v>
      </c>
      <c r="L8522">
        <v>104</v>
      </c>
      <c r="M8522">
        <v>0</v>
      </c>
      <c r="N8522">
        <v>0</v>
      </c>
      <c r="O8522">
        <v>0</v>
      </c>
      <c r="P8522">
        <v>0</v>
      </c>
      <c r="Q8522">
        <v>0</v>
      </c>
      <c r="R8522">
        <v>0</v>
      </c>
      <c r="S8522">
        <v>0</v>
      </c>
      <c r="T8522">
        <v>0</v>
      </c>
      <c r="U8522">
        <v>0</v>
      </c>
      <c r="V8522">
        <v>0</v>
      </c>
      <c r="W8522">
        <v>1</v>
      </c>
      <c r="X8522">
        <v>0</v>
      </c>
      <c r="Y8522">
        <v>0</v>
      </c>
      <c r="Z8522">
        <v>75</v>
      </c>
      <c r="AA8522">
        <v>0</v>
      </c>
      <c r="AB8522">
        <v>0</v>
      </c>
      <c r="AC8522">
        <f t="shared" si="1189"/>
        <v>-1.8192984744680385</v>
      </c>
      <c r="AD8522">
        <f t="shared" si="1190"/>
        <v>0.16213945601384125</v>
      </c>
      <c r="AE8522">
        <f t="shared" si="1191"/>
        <v>0.13951807175533171</v>
      </c>
      <c r="AF8522">
        <f t="shared" si="1192"/>
        <v>6.5258246249883592E-2</v>
      </c>
      <c r="AG8522">
        <f t="shared" si="1193"/>
        <v>0</v>
      </c>
      <c r="AH8522">
        <f t="shared" si="1194"/>
        <v>0</v>
      </c>
      <c r="AI8522">
        <f t="shared" si="1195"/>
        <v>0</v>
      </c>
      <c r="AJ8522">
        <f t="shared" si="1196"/>
        <v>0</v>
      </c>
      <c r="AK8522">
        <f t="shared" si="1197"/>
        <v>1</v>
      </c>
    </row>
    <row r="8523" spans="1:37" x14ac:dyDescent="0.35">
      <c r="A8523">
        <v>1</v>
      </c>
      <c r="B8523">
        <v>2</v>
      </c>
      <c r="C8523">
        <v>0</v>
      </c>
      <c r="D8523">
        <v>1</v>
      </c>
      <c r="E8523">
        <v>0</v>
      </c>
      <c r="F8523">
        <v>0</v>
      </c>
      <c r="G8523">
        <v>0</v>
      </c>
      <c r="H8523">
        <v>0</v>
      </c>
      <c r="I8523">
        <v>0</v>
      </c>
      <c r="J8523">
        <v>0</v>
      </c>
      <c r="K8523">
        <v>0</v>
      </c>
      <c r="L8523">
        <v>22</v>
      </c>
      <c r="M8523">
        <v>0</v>
      </c>
      <c r="N8523">
        <v>0</v>
      </c>
      <c r="O8523">
        <v>0</v>
      </c>
      <c r="P8523">
        <v>0</v>
      </c>
      <c r="Q8523">
        <v>1</v>
      </c>
      <c r="R8523">
        <v>0</v>
      </c>
      <c r="S8523">
        <v>0</v>
      </c>
      <c r="T8523">
        <v>0</v>
      </c>
      <c r="U8523">
        <v>0</v>
      </c>
      <c r="V8523">
        <v>0</v>
      </c>
      <c r="W8523">
        <v>0</v>
      </c>
      <c r="X8523">
        <v>0</v>
      </c>
      <c r="Y8523">
        <v>0</v>
      </c>
      <c r="Z8523">
        <v>85</v>
      </c>
      <c r="AA8523">
        <v>0</v>
      </c>
      <c r="AB8523">
        <v>0</v>
      </c>
      <c r="AC8523">
        <f t="shared" si="1189"/>
        <v>-1.8070957182023648</v>
      </c>
      <c r="AD8523">
        <f t="shared" si="1190"/>
        <v>0.16413012540126476</v>
      </c>
      <c r="AE8523">
        <f t="shared" si="1191"/>
        <v>0.14098950093288809</v>
      </c>
      <c r="AF8523">
        <f t="shared" si="1192"/>
        <v>6.6001528067422613E-2</v>
      </c>
      <c r="AG8523">
        <f t="shared" si="1193"/>
        <v>0</v>
      </c>
      <c r="AH8523">
        <f t="shared" si="1194"/>
        <v>0</v>
      </c>
      <c r="AI8523">
        <f t="shared" si="1195"/>
        <v>0</v>
      </c>
      <c r="AJ8523">
        <f t="shared" si="1196"/>
        <v>0</v>
      </c>
      <c r="AK8523">
        <f t="shared" si="1197"/>
        <v>1</v>
      </c>
    </row>
    <row r="8524" spans="1:37" x14ac:dyDescent="0.35">
      <c r="A8524">
        <v>1</v>
      </c>
      <c r="B8524">
        <v>3</v>
      </c>
      <c r="C8524">
        <v>0</v>
      </c>
      <c r="D8524">
        <v>3</v>
      </c>
      <c r="E8524">
        <v>0</v>
      </c>
      <c r="F8524">
        <v>0</v>
      </c>
      <c r="G8524">
        <v>0</v>
      </c>
      <c r="H8524">
        <v>1</v>
      </c>
      <c r="I8524">
        <v>0</v>
      </c>
      <c r="J8524">
        <v>0</v>
      </c>
      <c r="K8524">
        <v>0</v>
      </c>
      <c r="L8524">
        <v>5</v>
      </c>
      <c r="M8524">
        <v>0</v>
      </c>
      <c r="N8524">
        <v>0</v>
      </c>
      <c r="O8524">
        <v>0</v>
      </c>
      <c r="P8524">
        <v>0</v>
      </c>
      <c r="Q8524">
        <v>0</v>
      </c>
      <c r="R8524">
        <v>0</v>
      </c>
      <c r="S8524">
        <v>1</v>
      </c>
      <c r="T8524">
        <v>0</v>
      </c>
      <c r="U8524">
        <v>0</v>
      </c>
      <c r="V8524">
        <v>0</v>
      </c>
      <c r="W8524">
        <v>0</v>
      </c>
      <c r="X8524">
        <v>0</v>
      </c>
      <c r="Y8524">
        <v>0</v>
      </c>
      <c r="Z8524">
        <v>191</v>
      </c>
      <c r="AA8524">
        <v>0</v>
      </c>
      <c r="AB8524">
        <v>0</v>
      </c>
      <c r="AC8524">
        <f t="shared" si="1189"/>
        <v>0.79363455723305032</v>
      </c>
      <c r="AD8524">
        <f t="shared" si="1190"/>
        <v>2.2114193677623799</v>
      </c>
      <c r="AE8524">
        <f t="shared" si="1191"/>
        <v>0.68861120723178249</v>
      </c>
      <c r="AF8524">
        <f t="shared" si="1192"/>
        <v>0.50669702223195823</v>
      </c>
      <c r="AG8524">
        <f t="shared" si="1193"/>
        <v>1</v>
      </c>
      <c r="AH8524">
        <f t="shared" si="1194"/>
        <v>0</v>
      </c>
      <c r="AI8524">
        <f t="shared" si="1195"/>
        <v>1</v>
      </c>
      <c r="AJ8524">
        <f t="shared" si="1196"/>
        <v>0</v>
      </c>
      <c r="AK8524">
        <f t="shared" si="1197"/>
        <v>0</v>
      </c>
    </row>
    <row r="8525" spans="1:37" x14ac:dyDescent="0.35">
      <c r="A8525">
        <v>1</v>
      </c>
      <c r="B8525">
        <v>2</v>
      </c>
      <c r="C8525">
        <v>0</v>
      </c>
      <c r="D8525">
        <v>3</v>
      </c>
      <c r="E8525">
        <v>0</v>
      </c>
      <c r="F8525">
        <v>0</v>
      </c>
      <c r="G8525">
        <v>0</v>
      </c>
      <c r="H8525">
        <v>0</v>
      </c>
      <c r="I8525">
        <v>0</v>
      </c>
      <c r="J8525">
        <v>0</v>
      </c>
      <c r="K8525">
        <v>0</v>
      </c>
      <c r="L8525">
        <v>111</v>
      </c>
      <c r="M8525">
        <v>0</v>
      </c>
      <c r="N8525">
        <v>0</v>
      </c>
      <c r="O8525">
        <v>0</v>
      </c>
      <c r="P8525">
        <v>0</v>
      </c>
      <c r="Q8525">
        <v>1</v>
      </c>
      <c r="R8525">
        <v>0</v>
      </c>
      <c r="S8525">
        <v>0</v>
      </c>
      <c r="T8525">
        <v>0</v>
      </c>
      <c r="U8525">
        <v>0</v>
      </c>
      <c r="V8525">
        <v>0</v>
      </c>
      <c r="W8525">
        <v>0</v>
      </c>
      <c r="X8525">
        <v>0</v>
      </c>
      <c r="Y8525">
        <v>0</v>
      </c>
      <c r="Z8525">
        <v>96.67</v>
      </c>
      <c r="AA8525">
        <v>0</v>
      </c>
      <c r="AB8525">
        <v>0</v>
      </c>
      <c r="AC8525">
        <f t="shared" si="1189"/>
        <v>-0.14817030937101183</v>
      </c>
      <c r="AD8525">
        <f t="shared" si="1190"/>
        <v>0.86228424734813736</v>
      </c>
      <c r="AE8525">
        <f t="shared" si="1191"/>
        <v>0.46302504495541763</v>
      </c>
      <c r="AF8525">
        <f t="shared" si="1192"/>
        <v>0.27004596968142563</v>
      </c>
      <c r="AG8525">
        <f t="shared" si="1193"/>
        <v>0</v>
      </c>
      <c r="AH8525">
        <f t="shared" si="1194"/>
        <v>0</v>
      </c>
      <c r="AI8525">
        <f t="shared" si="1195"/>
        <v>0</v>
      </c>
      <c r="AJ8525">
        <f t="shared" si="1196"/>
        <v>0</v>
      </c>
      <c r="AK8525">
        <f t="shared" si="1197"/>
        <v>1</v>
      </c>
    </row>
    <row r="8526" spans="1:37" x14ac:dyDescent="0.35">
      <c r="A8526">
        <v>1</v>
      </c>
      <c r="B8526">
        <v>3</v>
      </c>
      <c r="C8526">
        <v>0</v>
      </c>
      <c r="D8526">
        <v>1</v>
      </c>
      <c r="E8526">
        <v>0</v>
      </c>
      <c r="F8526">
        <v>0</v>
      </c>
      <c r="G8526">
        <v>0</v>
      </c>
      <c r="H8526">
        <v>1</v>
      </c>
      <c r="I8526">
        <v>0</v>
      </c>
      <c r="J8526">
        <v>0</v>
      </c>
      <c r="K8526">
        <v>0</v>
      </c>
      <c r="L8526">
        <v>44</v>
      </c>
      <c r="M8526">
        <v>0</v>
      </c>
      <c r="N8526">
        <v>0</v>
      </c>
      <c r="O8526">
        <v>0</v>
      </c>
      <c r="P8526">
        <v>0</v>
      </c>
      <c r="Q8526">
        <v>0</v>
      </c>
      <c r="R8526">
        <v>0</v>
      </c>
      <c r="S8526">
        <v>1</v>
      </c>
      <c r="T8526">
        <v>0</v>
      </c>
      <c r="U8526">
        <v>0</v>
      </c>
      <c r="V8526">
        <v>0</v>
      </c>
      <c r="W8526">
        <v>0</v>
      </c>
      <c r="X8526">
        <v>0</v>
      </c>
      <c r="Y8526">
        <v>0</v>
      </c>
      <c r="Z8526">
        <v>219.6</v>
      </c>
      <c r="AA8526">
        <v>2</v>
      </c>
      <c r="AB8526">
        <v>0</v>
      </c>
      <c r="AC8526">
        <f t="shared" si="1189"/>
        <v>-0.46605537534905084</v>
      </c>
      <c r="AD8526">
        <f t="shared" si="1190"/>
        <v>0.62747253657454027</v>
      </c>
      <c r="AE8526">
        <f t="shared" si="1191"/>
        <v>0.38555030728520145</v>
      </c>
      <c r="AF8526">
        <f t="shared" si="1192"/>
        <v>0.21151366862900622</v>
      </c>
      <c r="AG8526">
        <f t="shared" si="1193"/>
        <v>0</v>
      </c>
      <c r="AH8526">
        <f t="shared" si="1194"/>
        <v>0</v>
      </c>
      <c r="AI8526">
        <f t="shared" si="1195"/>
        <v>0</v>
      </c>
      <c r="AJ8526">
        <f t="shared" si="1196"/>
        <v>0</v>
      </c>
      <c r="AK8526">
        <f t="shared" si="1197"/>
        <v>1</v>
      </c>
    </row>
    <row r="8527" spans="1:37" x14ac:dyDescent="0.35">
      <c r="A8527">
        <v>1</v>
      </c>
      <c r="B8527">
        <v>1</v>
      </c>
      <c r="C8527">
        <v>0</v>
      </c>
      <c r="D8527">
        <v>3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v>0</v>
      </c>
      <c r="K8527">
        <v>0</v>
      </c>
      <c r="L8527">
        <v>276</v>
      </c>
      <c r="M8527">
        <v>0</v>
      </c>
      <c r="N8527">
        <v>0</v>
      </c>
      <c r="O8527">
        <v>0</v>
      </c>
      <c r="P8527">
        <v>0</v>
      </c>
      <c r="Q8527">
        <v>0</v>
      </c>
      <c r="R8527">
        <v>0</v>
      </c>
      <c r="S8527">
        <v>0</v>
      </c>
      <c r="T8527">
        <v>1</v>
      </c>
      <c r="U8527">
        <v>0</v>
      </c>
      <c r="V8527">
        <v>0</v>
      </c>
      <c r="W8527">
        <v>0</v>
      </c>
      <c r="X8527">
        <v>0</v>
      </c>
      <c r="Y8527">
        <v>0</v>
      </c>
      <c r="Z8527">
        <v>95.67</v>
      </c>
      <c r="AA8527">
        <v>0</v>
      </c>
      <c r="AB8527">
        <v>0</v>
      </c>
      <c r="AC8527">
        <f t="shared" si="1189"/>
        <v>1.6143613860205175</v>
      </c>
      <c r="AD8527">
        <f t="shared" si="1190"/>
        <v>5.0246780689916104</v>
      </c>
      <c r="AE8527">
        <f t="shared" si="1191"/>
        <v>0.83401602732154345</v>
      </c>
      <c r="AF8527">
        <f t="shared" si="1192"/>
        <v>0.77993384517289643</v>
      </c>
      <c r="AG8527">
        <f t="shared" si="1193"/>
        <v>1</v>
      </c>
      <c r="AH8527">
        <f t="shared" si="1194"/>
        <v>0</v>
      </c>
      <c r="AI8527">
        <f t="shared" si="1195"/>
        <v>1</v>
      </c>
      <c r="AJ8527">
        <f t="shared" si="1196"/>
        <v>0</v>
      </c>
      <c r="AK8527">
        <f t="shared" si="1197"/>
        <v>0</v>
      </c>
    </row>
    <row r="8528" spans="1:37" x14ac:dyDescent="0.35">
      <c r="A8528">
        <v>1</v>
      </c>
      <c r="B8528">
        <v>2</v>
      </c>
      <c r="C8528">
        <v>0</v>
      </c>
      <c r="D8528">
        <v>2</v>
      </c>
      <c r="E8528">
        <v>0</v>
      </c>
      <c r="F8528">
        <v>0</v>
      </c>
      <c r="G8528">
        <v>0</v>
      </c>
      <c r="H8528">
        <v>0</v>
      </c>
      <c r="I8528">
        <v>0</v>
      </c>
      <c r="J8528">
        <v>0</v>
      </c>
      <c r="K8528">
        <v>0</v>
      </c>
      <c r="L8528">
        <v>22</v>
      </c>
      <c r="M8528">
        <v>0</v>
      </c>
      <c r="N8528">
        <v>0</v>
      </c>
      <c r="O8528">
        <v>0</v>
      </c>
      <c r="P8528">
        <v>0</v>
      </c>
      <c r="Q8528">
        <v>0</v>
      </c>
      <c r="R8528">
        <v>0</v>
      </c>
      <c r="S8528">
        <v>0</v>
      </c>
      <c r="T8528">
        <v>1</v>
      </c>
      <c r="U8528">
        <v>0</v>
      </c>
      <c r="V8528">
        <v>0</v>
      </c>
      <c r="W8528">
        <v>0</v>
      </c>
      <c r="X8528">
        <v>0</v>
      </c>
      <c r="Y8528">
        <v>0</v>
      </c>
      <c r="Z8528">
        <v>139</v>
      </c>
      <c r="AA8528">
        <v>1</v>
      </c>
      <c r="AB8528">
        <v>0</v>
      </c>
      <c r="AC8528">
        <f t="shared" si="1189"/>
        <v>-1.8833292684875476</v>
      </c>
      <c r="AD8528">
        <f t="shared" si="1190"/>
        <v>0.15208293704513684</v>
      </c>
      <c r="AE8528">
        <f t="shared" si="1191"/>
        <v>0.13200693470489136</v>
      </c>
      <c r="AF8528">
        <f t="shared" si="1192"/>
        <v>6.1483744542515803E-2</v>
      </c>
      <c r="AG8528">
        <f t="shared" si="1193"/>
        <v>0</v>
      </c>
      <c r="AH8528">
        <f t="shared" si="1194"/>
        <v>0</v>
      </c>
      <c r="AI8528">
        <f t="shared" si="1195"/>
        <v>0</v>
      </c>
      <c r="AJ8528">
        <f t="shared" si="1196"/>
        <v>0</v>
      </c>
      <c r="AK8528">
        <f t="shared" si="1197"/>
        <v>1</v>
      </c>
    </row>
    <row r="8529" spans="1:37" x14ac:dyDescent="0.35">
      <c r="A8529">
        <v>1</v>
      </c>
      <c r="B8529">
        <v>2</v>
      </c>
      <c r="C8529">
        <v>0</v>
      </c>
      <c r="D8529">
        <v>2</v>
      </c>
      <c r="E8529">
        <v>0</v>
      </c>
      <c r="F8529">
        <v>0</v>
      </c>
      <c r="G8529">
        <v>0</v>
      </c>
      <c r="H8529">
        <v>0</v>
      </c>
      <c r="I8529">
        <v>0</v>
      </c>
      <c r="J8529">
        <v>0</v>
      </c>
      <c r="K8529">
        <v>0</v>
      </c>
      <c r="L8529">
        <v>8</v>
      </c>
      <c r="M8529">
        <v>1</v>
      </c>
      <c r="N8529">
        <v>0</v>
      </c>
      <c r="O8529">
        <v>0</v>
      </c>
      <c r="P8529">
        <v>0</v>
      </c>
      <c r="Q8529">
        <v>0</v>
      </c>
      <c r="R8529">
        <v>0</v>
      </c>
      <c r="S8529">
        <v>0</v>
      </c>
      <c r="T8529">
        <v>0</v>
      </c>
      <c r="U8529">
        <v>0</v>
      </c>
      <c r="V8529">
        <v>0</v>
      </c>
      <c r="W8529">
        <v>0</v>
      </c>
      <c r="X8529">
        <v>0</v>
      </c>
      <c r="Y8529">
        <v>0</v>
      </c>
      <c r="Z8529">
        <v>81</v>
      </c>
      <c r="AA8529">
        <v>1</v>
      </c>
      <c r="AB8529">
        <v>0</v>
      </c>
      <c r="AC8529">
        <f t="shared" ref="AC8529:AC8592" si="1198">SUMPRODUCT($A$14:$AA$14,A8529:AA8529)</f>
        <v>-2.1331135380111146</v>
      </c>
      <c r="AD8529">
        <f t="shared" ref="AD8529:AD8592" si="1199">EXP(AC8529)</f>
        <v>0.11846786483494699</v>
      </c>
      <c r="AE8529">
        <f t="shared" ref="AE8529:AE8592" si="1200">AD8529/(AD8529+1)</f>
        <v>0.1059197752207475</v>
      </c>
      <c r="AF8529">
        <f t="shared" ref="AF8529:AF8592" si="1201">-AB8529*LOG(AE8529)-(1-AB8529)*LOG(1-AE8529)</f>
        <v>4.8623510716649124E-2</v>
      </c>
      <c r="AG8529">
        <f t="shared" ref="AG8529:AG8592" si="1202">IF(AE8529&gt;$AG$14,1,0)</f>
        <v>0</v>
      </c>
      <c r="AH8529">
        <f t="shared" ref="AH8529:AH8592" si="1203">IF(AND(AB8529=1,AG8529=1),1,0)</f>
        <v>0</v>
      </c>
      <c r="AI8529">
        <f t="shared" ref="AI8529:AI8592" si="1204">IF(AND(AB8529=0,AG8529=1),1,0)</f>
        <v>0</v>
      </c>
      <c r="AJ8529">
        <f t="shared" ref="AJ8529:AJ8592" si="1205">IF(AND(AB8529=1,AG8529=0),1,0)</f>
        <v>0</v>
      </c>
      <c r="AK8529">
        <f t="shared" ref="AK8529:AK8592" si="1206">IF(AND(AB8529=0,AG8529=0),1,0)</f>
        <v>1</v>
      </c>
    </row>
    <row r="8530" spans="1:37" x14ac:dyDescent="0.35">
      <c r="A8530">
        <v>1</v>
      </c>
      <c r="B8530">
        <v>2</v>
      </c>
      <c r="C8530">
        <v>0</v>
      </c>
      <c r="D8530">
        <v>2</v>
      </c>
      <c r="E8530">
        <v>0</v>
      </c>
      <c r="F8530">
        <v>0</v>
      </c>
      <c r="G8530">
        <v>0</v>
      </c>
      <c r="H8530">
        <v>0</v>
      </c>
      <c r="I8530">
        <v>0</v>
      </c>
      <c r="J8530">
        <v>0</v>
      </c>
      <c r="K8530">
        <v>0</v>
      </c>
      <c r="L8530">
        <v>103</v>
      </c>
      <c r="M8530">
        <v>0</v>
      </c>
      <c r="N8530">
        <v>0</v>
      </c>
      <c r="O8530">
        <v>0</v>
      </c>
      <c r="P8530">
        <v>0</v>
      </c>
      <c r="Q8530">
        <v>1</v>
      </c>
      <c r="R8530">
        <v>0</v>
      </c>
      <c r="S8530">
        <v>0</v>
      </c>
      <c r="T8530">
        <v>0</v>
      </c>
      <c r="U8530">
        <v>0</v>
      </c>
      <c r="V8530">
        <v>0</v>
      </c>
      <c r="W8530">
        <v>0</v>
      </c>
      <c r="X8530">
        <v>0</v>
      </c>
      <c r="Y8530">
        <v>0</v>
      </c>
      <c r="Z8530">
        <v>126.9</v>
      </c>
      <c r="AA8530">
        <v>0</v>
      </c>
      <c r="AB8530">
        <v>1</v>
      </c>
      <c r="AC8530">
        <f t="shared" si="1198"/>
        <v>0.32386222472063686</v>
      </c>
      <c r="AD8530">
        <f t="shared" si="1199"/>
        <v>1.3824568256226024</v>
      </c>
      <c r="AE8530">
        <f t="shared" si="1200"/>
        <v>0.58026521645836238</v>
      </c>
      <c r="AF8530">
        <f t="shared" si="1201"/>
        <v>0.23637346209608112</v>
      </c>
      <c r="AG8530">
        <f t="shared" si="1202"/>
        <v>1</v>
      </c>
      <c r="AH8530">
        <f t="shared" si="1203"/>
        <v>1</v>
      </c>
      <c r="AI8530">
        <f t="shared" si="1204"/>
        <v>0</v>
      </c>
      <c r="AJ8530">
        <f t="shared" si="1205"/>
        <v>0</v>
      </c>
      <c r="AK8530">
        <f t="shared" si="1206"/>
        <v>0</v>
      </c>
    </row>
    <row r="8531" spans="1:37" x14ac:dyDescent="0.35">
      <c r="A8531">
        <v>1</v>
      </c>
      <c r="B8531">
        <v>2</v>
      </c>
      <c r="C8531">
        <v>0</v>
      </c>
      <c r="D8531">
        <v>1</v>
      </c>
      <c r="E8531">
        <v>0</v>
      </c>
      <c r="F8531">
        <v>0</v>
      </c>
      <c r="G8531">
        <v>0</v>
      </c>
      <c r="H8531">
        <v>0</v>
      </c>
      <c r="I8531">
        <v>0</v>
      </c>
      <c r="J8531">
        <v>0</v>
      </c>
      <c r="K8531">
        <v>0</v>
      </c>
      <c r="L8531">
        <v>2</v>
      </c>
      <c r="M8531">
        <v>0</v>
      </c>
      <c r="N8531">
        <v>0</v>
      </c>
      <c r="O8531">
        <v>0</v>
      </c>
      <c r="P8531">
        <v>1</v>
      </c>
      <c r="Q8531">
        <v>0</v>
      </c>
      <c r="R8531">
        <v>0</v>
      </c>
      <c r="S8531">
        <v>0</v>
      </c>
      <c r="T8531">
        <v>0</v>
      </c>
      <c r="U8531">
        <v>0</v>
      </c>
      <c r="V8531">
        <v>0</v>
      </c>
      <c r="W8531">
        <v>0</v>
      </c>
      <c r="X8531">
        <v>0</v>
      </c>
      <c r="Y8531">
        <v>0</v>
      </c>
      <c r="Z8531">
        <v>89</v>
      </c>
      <c r="AA8531">
        <v>1</v>
      </c>
      <c r="AB8531">
        <v>0</v>
      </c>
      <c r="AC8531">
        <f t="shared" si="1198"/>
        <v>-3.0182326824368877</v>
      </c>
      <c r="AD8531">
        <f t="shared" si="1199"/>
        <v>4.8887541870383001E-2</v>
      </c>
      <c r="AE8531">
        <f t="shared" si="1200"/>
        <v>4.660894511456054E-2</v>
      </c>
      <c r="AF8531">
        <f t="shared" si="1201"/>
        <v>2.0728927122757056E-2</v>
      </c>
      <c r="AG8531">
        <f t="shared" si="1202"/>
        <v>0</v>
      </c>
      <c r="AH8531">
        <f t="shared" si="1203"/>
        <v>0</v>
      </c>
      <c r="AI8531">
        <f t="shared" si="1204"/>
        <v>0</v>
      </c>
      <c r="AJ8531">
        <f t="shared" si="1205"/>
        <v>0</v>
      </c>
      <c r="AK8531">
        <f t="shared" si="1206"/>
        <v>1</v>
      </c>
    </row>
    <row r="8532" spans="1:37" x14ac:dyDescent="0.35">
      <c r="A8532">
        <v>1</v>
      </c>
      <c r="B8532">
        <v>2</v>
      </c>
      <c r="C8532">
        <v>0</v>
      </c>
      <c r="D8532">
        <v>2</v>
      </c>
      <c r="E8532">
        <v>0</v>
      </c>
      <c r="F8532">
        <v>0</v>
      </c>
      <c r="G8532">
        <v>0</v>
      </c>
      <c r="H8532">
        <v>0</v>
      </c>
      <c r="I8532">
        <v>0</v>
      </c>
      <c r="J8532">
        <v>0</v>
      </c>
      <c r="K8532">
        <v>0</v>
      </c>
      <c r="L8532">
        <v>1</v>
      </c>
      <c r="M8532">
        <v>0</v>
      </c>
      <c r="N8532">
        <v>0</v>
      </c>
      <c r="O8532">
        <v>0</v>
      </c>
      <c r="P8532">
        <v>0</v>
      </c>
      <c r="Q8532">
        <v>0</v>
      </c>
      <c r="R8532">
        <v>0</v>
      </c>
      <c r="S8532">
        <v>0</v>
      </c>
      <c r="T8532">
        <v>0</v>
      </c>
      <c r="U8532">
        <v>0</v>
      </c>
      <c r="V8532">
        <v>0</v>
      </c>
      <c r="W8532">
        <v>1</v>
      </c>
      <c r="X8532">
        <v>0</v>
      </c>
      <c r="Y8532">
        <v>0</v>
      </c>
      <c r="Z8532">
        <v>71.69</v>
      </c>
      <c r="AA8532">
        <v>1</v>
      </c>
      <c r="AB8532">
        <v>0</v>
      </c>
      <c r="AC8532">
        <f t="shared" si="1198"/>
        <v>-4.4936318363364318</v>
      </c>
      <c r="AD8532">
        <f t="shared" si="1199"/>
        <v>1.1179966179642804E-2</v>
      </c>
      <c r="AE8532">
        <f t="shared" si="1200"/>
        <v>1.1056356488036481E-2</v>
      </c>
      <c r="AF8532">
        <f t="shared" si="1201"/>
        <v>4.8284566426004295E-3</v>
      </c>
      <c r="AG8532">
        <f t="shared" si="1202"/>
        <v>0</v>
      </c>
      <c r="AH8532">
        <f t="shared" si="1203"/>
        <v>0</v>
      </c>
      <c r="AI8532">
        <f t="shared" si="1204"/>
        <v>0</v>
      </c>
      <c r="AJ8532">
        <f t="shared" si="1205"/>
        <v>0</v>
      </c>
      <c r="AK8532">
        <f t="shared" si="1206"/>
        <v>1</v>
      </c>
    </row>
    <row r="8533" spans="1:37" x14ac:dyDescent="0.35">
      <c r="A8533">
        <v>1</v>
      </c>
      <c r="B8533">
        <v>2</v>
      </c>
      <c r="C8533">
        <v>0</v>
      </c>
      <c r="D8533">
        <v>2</v>
      </c>
      <c r="E8533">
        <v>0</v>
      </c>
      <c r="F8533">
        <v>0</v>
      </c>
      <c r="G8533">
        <v>0</v>
      </c>
      <c r="H8533">
        <v>0</v>
      </c>
      <c r="I8533">
        <v>0</v>
      </c>
      <c r="J8533">
        <v>0</v>
      </c>
      <c r="K8533">
        <v>0</v>
      </c>
      <c r="L8533">
        <v>320</v>
      </c>
      <c r="M8533">
        <v>0</v>
      </c>
      <c r="N8533">
        <v>0</v>
      </c>
      <c r="O8533">
        <v>0</v>
      </c>
      <c r="P8533">
        <v>0</v>
      </c>
      <c r="Q8533">
        <v>0</v>
      </c>
      <c r="R8533">
        <v>0</v>
      </c>
      <c r="S8533">
        <v>1</v>
      </c>
      <c r="T8533">
        <v>0</v>
      </c>
      <c r="U8533">
        <v>0</v>
      </c>
      <c r="V8533">
        <v>0</v>
      </c>
      <c r="W8533">
        <v>0</v>
      </c>
      <c r="X8533">
        <v>0</v>
      </c>
      <c r="Y8533">
        <v>0</v>
      </c>
      <c r="Z8533">
        <v>115</v>
      </c>
      <c r="AA8533">
        <v>1</v>
      </c>
      <c r="AB8533">
        <v>1</v>
      </c>
      <c r="AC8533">
        <f t="shared" si="1198"/>
        <v>2.0155896791879027</v>
      </c>
      <c r="AD8533">
        <f t="shared" si="1199"/>
        <v>7.505151708372412</v>
      </c>
      <c r="AE8533">
        <f t="shared" si="1200"/>
        <v>0.88242420190863757</v>
      </c>
      <c r="AF8533">
        <f t="shared" si="1201"/>
        <v>5.4322589177074464E-2</v>
      </c>
      <c r="AG8533">
        <f t="shared" si="1202"/>
        <v>1</v>
      </c>
      <c r="AH8533">
        <f t="shared" si="1203"/>
        <v>1</v>
      </c>
      <c r="AI8533">
        <f t="shared" si="1204"/>
        <v>0</v>
      </c>
      <c r="AJ8533">
        <f t="shared" si="1205"/>
        <v>0</v>
      </c>
      <c r="AK8533">
        <f t="shared" si="1206"/>
        <v>0</v>
      </c>
    </row>
    <row r="8534" spans="1:37" x14ac:dyDescent="0.35">
      <c r="A8534">
        <v>1</v>
      </c>
      <c r="B8534">
        <v>1</v>
      </c>
      <c r="C8534">
        <v>0</v>
      </c>
      <c r="D8534">
        <v>2</v>
      </c>
      <c r="E8534">
        <v>0</v>
      </c>
      <c r="F8534">
        <v>0</v>
      </c>
      <c r="G8534">
        <v>0</v>
      </c>
      <c r="H8534">
        <v>0</v>
      </c>
      <c r="I8534">
        <v>0</v>
      </c>
      <c r="J8534">
        <v>0</v>
      </c>
      <c r="K8534">
        <v>0</v>
      </c>
      <c r="L8534">
        <v>346</v>
      </c>
      <c r="M8534">
        <v>0</v>
      </c>
      <c r="N8534">
        <v>0</v>
      </c>
      <c r="O8534">
        <v>0</v>
      </c>
      <c r="P8534">
        <v>0</v>
      </c>
      <c r="Q8534">
        <v>0</v>
      </c>
      <c r="R8534">
        <v>0</v>
      </c>
      <c r="S8534">
        <v>0</v>
      </c>
      <c r="T8534">
        <v>1</v>
      </c>
      <c r="U8534">
        <v>0</v>
      </c>
      <c r="V8534">
        <v>0</v>
      </c>
      <c r="W8534">
        <v>0</v>
      </c>
      <c r="X8534">
        <v>0</v>
      </c>
      <c r="Y8534">
        <v>0</v>
      </c>
      <c r="Z8534">
        <v>90</v>
      </c>
      <c r="AA8534">
        <v>0</v>
      </c>
      <c r="AB8534">
        <v>0</v>
      </c>
      <c r="AC8534">
        <f t="shared" si="1198"/>
        <v>2.329805245012929</v>
      </c>
      <c r="AD8534">
        <f t="shared" si="1199"/>
        <v>10.275940047579027</v>
      </c>
      <c r="AE8534">
        <f t="shared" si="1200"/>
        <v>0.91131559800952444</v>
      </c>
      <c r="AF8534">
        <f t="shared" si="1201"/>
        <v>1.0521527581294312</v>
      </c>
      <c r="AG8534">
        <f t="shared" si="1202"/>
        <v>1</v>
      </c>
      <c r="AH8534">
        <f t="shared" si="1203"/>
        <v>0</v>
      </c>
      <c r="AI8534">
        <f t="shared" si="1204"/>
        <v>1</v>
      </c>
      <c r="AJ8534">
        <f t="shared" si="1205"/>
        <v>0</v>
      </c>
      <c r="AK8534">
        <f t="shared" si="1206"/>
        <v>0</v>
      </c>
    </row>
    <row r="8535" spans="1:37" x14ac:dyDescent="0.35">
      <c r="A8535">
        <v>1</v>
      </c>
      <c r="B8535">
        <v>3</v>
      </c>
      <c r="C8535">
        <v>0</v>
      </c>
      <c r="D8535">
        <v>3</v>
      </c>
      <c r="E8535">
        <v>0</v>
      </c>
      <c r="F8535">
        <v>0</v>
      </c>
      <c r="G8535">
        <v>0</v>
      </c>
      <c r="H8535">
        <v>1</v>
      </c>
      <c r="I8535">
        <v>0</v>
      </c>
      <c r="J8535">
        <v>0</v>
      </c>
      <c r="K8535">
        <v>0</v>
      </c>
      <c r="L8535">
        <v>59</v>
      </c>
      <c r="M8535">
        <v>0</v>
      </c>
      <c r="N8535">
        <v>0</v>
      </c>
      <c r="O8535">
        <v>1</v>
      </c>
      <c r="P8535">
        <v>0</v>
      </c>
      <c r="Q8535">
        <v>0</v>
      </c>
      <c r="R8535">
        <v>0</v>
      </c>
      <c r="S8535">
        <v>0</v>
      </c>
      <c r="T8535">
        <v>0</v>
      </c>
      <c r="U8535">
        <v>0</v>
      </c>
      <c r="V8535">
        <v>0</v>
      </c>
      <c r="W8535">
        <v>0</v>
      </c>
      <c r="X8535">
        <v>0</v>
      </c>
      <c r="Y8535">
        <v>0</v>
      </c>
      <c r="Z8535">
        <v>189</v>
      </c>
      <c r="AA8535">
        <v>3</v>
      </c>
      <c r="AB8535">
        <v>0</v>
      </c>
      <c r="AC8535">
        <f t="shared" si="1198"/>
        <v>-1.513658590736179</v>
      </c>
      <c r="AD8535">
        <f t="shared" si="1199"/>
        <v>0.22010323543073049</v>
      </c>
      <c r="AE8535">
        <f t="shared" si="1200"/>
        <v>0.18039722298828911</v>
      </c>
      <c r="AF8535">
        <f t="shared" si="1201"/>
        <v>8.639657877399165E-2</v>
      </c>
      <c r="AG8535">
        <f t="shared" si="1202"/>
        <v>0</v>
      </c>
      <c r="AH8535">
        <f t="shared" si="1203"/>
        <v>0</v>
      </c>
      <c r="AI8535">
        <f t="shared" si="1204"/>
        <v>0</v>
      </c>
      <c r="AJ8535">
        <f t="shared" si="1205"/>
        <v>0</v>
      </c>
      <c r="AK8535">
        <f t="shared" si="1206"/>
        <v>1</v>
      </c>
    </row>
    <row r="8536" spans="1:37" x14ac:dyDescent="0.35">
      <c r="A8536">
        <v>1</v>
      </c>
      <c r="B8536">
        <v>2</v>
      </c>
      <c r="C8536">
        <v>0</v>
      </c>
      <c r="D8536">
        <v>3</v>
      </c>
      <c r="E8536">
        <v>0</v>
      </c>
      <c r="F8536">
        <v>1</v>
      </c>
      <c r="G8536">
        <v>0</v>
      </c>
      <c r="H8536">
        <v>0</v>
      </c>
      <c r="I8536">
        <v>0</v>
      </c>
      <c r="J8536">
        <v>0</v>
      </c>
      <c r="K8536">
        <v>0</v>
      </c>
      <c r="L8536">
        <v>130</v>
      </c>
      <c r="M8536">
        <v>0</v>
      </c>
      <c r="N8536">
        <v>1</v>
      </c>
      <c r="O8536">
        <v>0</v>
      </c>
      <c r="P8536">
        <v>0</v>
      </c>
      <c r="Q8536">
        <v>0</v>
      </c>
      <c r="R8536">
        <v>0</v>
      </c>
      <c r="S8536">
        <v>0</v>
      </c>
      <c r="T8536">
        <v>0</v>
      </c>
      <c r="U8536">
        <v>0</v>
      </c>
      <c r="V8536">
        <v>0</v>
      </c>
      <c r="W8536">
        <v>0</v>
      </c>
      <c r="X8536">
        <v>0</v>
      </c>
      <c r="Y8536">
        <v>0</v>
      </c>
      <c r="Z8536">
        <v>102.58</v>
      </c>
      <c r="AA8536">
        <v>0</v>
      </c>
      <c r="AB8536">
        <v>0</v>
      </c>
      <c r="AC8536">
        <f t="shared" si="1198"/>
        <v>1.0132393464468148</v>
      </c>
      <c r="AD8536">
        <f t="shared" si="1199"/>
        <v>2.7545093887738203</v>
      </c>
      <c r="AE8536">
        <f t="shared" si="1200"/>
        <v>0.73365361583858268</v>
      </c>
      <c r="AF8536">
        <f t="shared" si="1201"/>
        <v>0.57455319469068933</v>
      </c>
      <c r="AG8536">
        <f t="shared" si="1202"/>
        <v>1</v>
      </c>
      <c r="AH8536">
        <f t="shared" si="1203"/>
        <v>0</v>
      </c>
      <c r="AI8536">
        <f t="shared" si="1204"/>
        <v>1</v>
      </c>
      <c r="AJ8536">
        <f t="shared" si="1205"/>
        <v>0</v>
      </c>
      <c r="AK8536">
        <f t="shared" si="1206"/>
        <v>0</v>
      </c>
    </row>
    <row r="8537" spans="1:37" x14ac:dyDescent="0.35">
      <c r="A8537">
        <v>1</v>
      </c>
      <c r="B8537">
        <v>2</v>
      </c>
      <c r="C8537">
        <v>0</v>
      </c>
      <c r="D8537">
        <v>1</v>
      </c>
      <c r="E8537">
        <v>0</v>
      </c>
      <c r="F8537">
        <v>0</v>
      </c>
      <c r="G8537">
        <v>0</v>
      </c>
      <c r="H8537">
        <v>0</v>
      </c>
      <c r="I8537">
        <v>0</v>
      </c>
      <c r="J8537">
        <v>0</v>
      </c>
      <c r="K8537">
        <v>0</v>
      </c>
      <c r="L8537">
        <v>0</v>
      </c>
      <c r="M8537">
        <v>0</v>
      </c>
      <c r="N8537">
        <v>0</v>
      </c>
      <c r="O8537">
        <v>0</v>
      </c>
      <c r="P8537">
        <v>0</v>
      </c>
      <c r="Q8537">
        <v>0</v>
      </c>
      <c r="R8537">
        <v>0</v>
      </c>
      <c r="S8537">
        <v>0</v>
      </c>
      <c r="T8537">
        <v>0</v>
      </c>
      <c r="U8537">
        <v>1</v>
      </c>
      <c r="V8537">
        <v>0</v>
      </c>
      <c r="W8537">
        <v>0</v>
      </c>
      <c r="X8537">
        <v>0</v>
      </c>
      <c r="Y8537">
        <v>0</v>
      </c>
      <c r="Z8537">
        <v>126</v>
      </c>
      <c r="AA8537">
        <v>0</v>
      </c>
      <c r="AB8537">
        <v>0</v>
      </c>
      <c r="AC8537">
        <f t="shared" si="1198"/>
        <v>-1.1297394398270586</v>
      </c>
      <c r="AD8537">
        <f t="shared" si="1199"/>
        <v>0.32311743698998752</v>
      </c>
      <c r="AE8537">
        <f t="shared" si="1200"/>
        <v>0.24420918956752638</v>
      </c>
      <c r="AF8537">
        <f t="shared" si="1201"/>
        <v>0.12159839292010324</v>
      </c>
      <c r="AG8537">
        <f t="shared" si="1202"/>
        <v>0</v>
      </c>
      <c r="AH8537">
        <f t="shared" si="1203"/>
        <v>0</v>
      </c>
      <c r="AI8537">
        <f t="shared" si="1204"/>
        <v>0</v>
      </c>
      <c r="AJ8537">
        <f t="shared" si="1205"/>
        <v>0</v>
      </c>
      <c r="AK8537">
        <f t="shared" si="1206"/>
        <v>1</v>
      </c>
    </row>
    <row r="8538" spans="1:37" x14ac:dyDescent="0.35">
      <c r="A8538">
        <v>1</v>
      </c>
      <c r="B8538">
        <v>1</v>
      </c>
      <c r="C8538">
        <v>0</v>
      </c>
      <c r="D8538">
        <v>1</v>
      </c>
      <c r="E8538">
        <v>0</v>
      </c>
      <c r="F8538">
        <v>0</v>
      </c>
      <c r="G8538">
        <v>0</v>
      </c>
      <c r="H8538">
        <v>0</v>
      </c>
      <c r="I8538">
        <v>0</v>
      </c>
      <c r="J8538">
        <v>0</v>
      </c>
      <c r="K8538">
        <v>0</v>
      </c>
      <c r="L8538">
        <v>12</v>
      </c>
      <c r="M8538">
        <v>0</v>
      </c>
      <c r="N8538">
        <v>0</v>
      </c>
      <c r="O8538">
        <v>0</v>
      </c>
      <c r="P8538">
        <v>0</v>
      </c>
      <c r="Q8538">
        <v>0</v>
      </c>
      <c r="R8538">
        <v>0</v>
      </c>
      <c r="S8538">
        <v>0</v>
      </c>
      <c r="T8538">
        <v>0</v>
      </c>
      <c r="U8538">
        <v>0</v>
      </c>
      <c r="V8538">
        <v>0</v>
      </c>
      <c r="W8538">
        <v>1</v>
      </c>
      <c r="X8538">
        <v>1</v>
      </c>
      <c r="Y8538">
        <v>0</v>
      </c>
      <c r="Z8538">
        <v>79</v>
      </c>
      <c r="AA8538">
        <v>1</v>
      </c>
      <c r="AB8538">
        <v>0</v>
      </c>
      <c r="AC8538">
        <f t="shared" si="1198"/>
        <v>-6.8750451296286528</v>
      </c>
      <c r="AD8538">
        <f t="shared" si="1199"/>
        <v>1.0332510073611514E-3</v>
      </c>
      <c r="AE8538">
        <f t="shared" si="1200"/>
        <v>1.0321845016850028E-3</v>
      </c>
      <c r="AF8538">
        <f t="shared" si="1201"/>
        <v>4.4850354243094592E-4</v>
      </c>
      <c r="AG8538">
        <f t="shared" si="1202"/>
        <v>0</v>
      </c>
      <c r="AH8538">
        <f t="shared" si="1203"/>
        <v>0</v>
      </c>
      <c r="AI8538">
        <f t="shared" si="1204"/>
        <v>0</v>
      </c>
      <c r="AJ8538">
        <f t="shared" si="1205"/>
        <v>0</v>
      </c>
      <c r="AK8538">
        <f t="shared" si="1206"/>
        <v>1</v>
      </c>
    </row>
    <row r="8539" spans="1:37" x14ac:dyDescent="0.35">
      <c r="A8539">
        <v>1</v>
      </c>
      <c r="B8539">
        <v>2</v>
      </c>
      <c r="C8539">
        <v>0</v>
      </c>
      <c r="D8539">
        <v>3</v>
      </c>
      <c r="E8539">
        <v>0</v>
      </c>
      <c r="F8539">
        <v>0</v>
      </c>
      <c r="G8539">
        <v>0</v>
      </c>
      <c r="H8539">
        <v>0</v>
      </c>
      <c r="I8539">
        <v>0</v>
      </c>
      <c r="J8539">
        <v>0</v>
      </c>
      <c r="K8539">
        <v>0</v>
      </c>
      <c r="L8539">
        <v>93</v>
      </c>
      <c r="M8539">
        <v>0</v>
      </c>
      <c r="N8539">
        <v>1</v>
      </c>
      <c r="O8539">
        <v>0</v>
      </c>
      <c r="P8539">
        <v>0</v>
      </c>
      <c r="Q8539">
        <v>0</v>
      </c>
      <c r="R8539">
        <v>0</v>
      </c>
      <c r="S8539">
        <v>0</v>
      </c>
      <c r="T8539">
        <v>0</v>
      </c>
      <c r="U8539">
        <v>0</v>
      </c>
      <c r="V8539">
        <v>0</v>
      </c>
      <c r="W8539">
        <v>0</v>
      </c>
      <c r="X8539">
        <v>0</v>
      </c>
      <c r="Y8539">
        <v>0</v>
      </c>
      <c r="Z8539">
        <v>60</v>
      </c>
      <c r="AA8539">
        <v>0</v>
      </c>
      <c r="AB8539">
        <v>0</v>
      </c>
      <c r="AC8539">
        <f t="shared" si="1198"/>
        <v>-0.50904890758914889</v>
      </c>
      <c r="AD8539">
        <f t="shared" si="1199"/>
        <v>0.60106697728332581</v>
      </c>
      <c r="AE8539">
        <f t="shared" si="1200"/>
        <v>0.37541651024694184</v>
      </c>
      <c r="AF8539">
        <f t="shared" si="1201"/>
        <v>0.20440950009927339</v>
      </c>
      <c r="AG8539">
        <f t="shared" si="1202"/>
        <v>0</v>
      </c>
      <c r="AH8539">
        <f t="shared" si="1203"/>
        <v>0</v>
      </c>
      <c r="AI8539">
        <f t="shared" si="1204"/>
        <v>0</v>
      </c>
      <c r="AJ8539">
        <f t="shared" si="1205"/>
        <v>0</v>
      </c>
      <c r="AK8539">
        <f t="shared" si="1206"/>
        <v>1</v>
      </c>
    </row>
    <row r="8540" spans="1:37" x14ac:dyDescent="0.35">
      <c r="A8540">
        <v>1</v>
      </c>
      <c r="B8540">
        <v>2</v>
      </c>
      <c r="C8540">
        <v>1</v>
      </c>
      <c r="D8540">
        <v>2</v>
      </c>
      <c r="E8540">
        <v>1</v>
      </c>
      <c r="F8540">
        <v>0</v>
      </c>
      <c r="G8540">
        <v>0</v>
      </c>
      <c r="H8540">
        <v>0</v>
      </c>
      <c r="I8540">
        <v>0</v>
      </c>
      <c r="J8540">
        <v>0</v>
      </c>
      <c r="K8540">
        <v>0</v>
      </c>
      <c r="L8540">
        <v>50</v>
      </c>
      <c r="M8540">
        <v>0</v>
      </c>
      <c r="N8540">
        <v>0</v>
      </c>
      <c r="O8540">
        <v>0</v>
      </c>
      <c r="P8540">
        <v>0</v>
      </c>
      <c r="Q8540">
        <v>0</v>
      </c>
      <c r="R8540">
        <v>0</v>
      </c>
      <c r="S8540">
        <v>0</v>
      </c>
      <c r="T8540">
        <v>0</v>
      </c>
      <c r="U8540">
        <v>1</v>
      </c>
      <c r="V8540">
        <v>0</v>
      </c>
      <c r="W8540">
        <v>0</v>
      </c>
      <c r="X8540">
        <v>0</v>
      </c>
      <c r="Y8540">
        <v>0</v>
      </c>
      <c r="Z8540">
        <v>144</v>
      </c>
      <c r="AA8540">
        <v>2</v>
      </c>
      <c r="AB8540">
        <v>0</v>
      </c>
      <c r="AC8540">
        <f t="shared" si="1198"/>
        <v>-3.3705515536234532</v>
      </c>
      <c r="AD8540">
        <f t="shared" si="1199"/>
        <v>3.4370674844284965E-2</v>
      </c>
      <c r="AE8540">
        <f t="shared" si="1200"/>
        <v>3.3228585922023705E-2</v>
      </c>
      <c r="AF8540">
        <f t="shared" si="1201"/>
        <v>1.4676199484634429E-2</v>
      </c>
      <c r="AG8540">
        <f t="shared" si="1202"/>
        <v>0</v>
      </c>
      <c r="AH8540">
        <f t="shared" si="1203"/>
        <v>0</v>
      </c>
      <c r="AI8540">
        <f t="shared" si="1204"/>
        <v>0</v>
      </c>
      <c r="AJ8540">
        <f t="shared" si="1205"/>
        <v>0</v>
      </c>
      <c r="AK8540">
        <f t="shared" si="1206"/>
        <v>1</v>
      </c>
    </row>
    <row r="8541" spans="1:37" x14ac:dyDescent="0.35">
      <c r="A8541">
        <v>1</v>
      </c>
      <c r="B8541">
        <v>1</v>
      </c>
      <c r="C8541">
        <v>0</v>
      </c>
      <c r="D8541">
        <v>3</v>
      </c>
      <c r="E8541">
        <v>0</v>
      </c>
      <c r="F8541">
        <v>0</v>
      </c>
      <c r="G8541">
        <v>0</v>
      </c>
      <c r="H8541">
        <v>0</v>
      </c>
      <c r="I8541">
        <v>0</v>
      </c>
      <c r="J8541">
        <v>0</v>
      </c>
      <c r="K8541">
        <v>0</v>
      </c>
      <c r="L8541">
        <v>166</v>
      </c>
      <c r="M8541">
        <v>0</v>
      </c>
      <c r="N8541">
        <v>0</v>
      </c>
      <c r="O8541">
        <v>0</v>
      </c>
      <c r="P8541">
        <v>0</v>
      </c>
      <c r="Q8541">
        <v>0</v>
      </c>
      <c r="R8541">
        <v>0</v>
      </c>
      <c r="S8541">
        <v>0</v>
      </c>
      <c r="T8541">
        <v>0</v>
      </c>
      <c r="U8541">
        <v>0</v>
      </c>
      <c r="V8541">
        <v>1</v>
      </c>
      <c r="W8541">
        <v>0</v>
      </c>
      <c r="X8541">
        <v>0</v>
      </c>
      <c r="Y8541">
        <v>0</v>
      </c>
      <c r="Z8541">
        <v>110</v>
      </c>
      <c r="AA8541">
        <v>0</v>
      </c>
      <c r="AB8541">
        <v>1</v>
      </c>
      <c r="AC8541">
        <f t="shared" si="1198"/>
        <v>1.327060703253212</v>
      </c>
      <c r="AD8541">
        <f t="shared" si="1199"/>
        <v>3.7699460961460782</v>
      </c>
      <c r="AE8541">
        <f t="shared" si="1200"/>
        <v>0.79035402500502894</v>
      </c>
      <c r="AF8541">
        <f t="shared" si="1201"/>
        <v>0.10217833065137789</v>
      </c>
      <c r="AG8541">
        <f t="shared" si="1202"/>
        <v>1</v>
      </c>
      <c r="AH8541">
        <f t="shared" si="1203"/>
        <v>1</v>
      </c>
      <c r="AI8541">
        <f t="shared" si="1204"/>
        <v>0</v>
      </c>
      <c r="AJ8541">
        <f t="shared" si="1205"/>
        <v>0</v>
      </c>
      <c r="AK8541">
        <f t="shared" si="1206"/>
        <v>0</v>
      </c>
    </row>
    <row r="8542" spans="1:37" x14ac:dyDescent="0.35">
      <c r="A8542">
        <v>1</v>
      </c>
      <c r="B8542">
        <v>2</v>
      </c>
      <c r="C8542">
        <v>0</v>
      </c>
      <c r="D8542">
        <v>4</v>
      </c>
      <c r="E8542">
        <v>0</v>
      </c>
      <c r="F8542">
        <v>0</v>
      </c>
      <c r="G8542">
        <v>0</v>
      </c>
      <c r="H8542">
        <v>0</v>
      </c>
      <c r="I8542">
        <v>0</v>
      </c>
      <c r="J8542">
        <v>0</v>
      </c>
      <c r="K8542">
        <v>0</v>
      </c>
      <c r="L8542">
        <v>7</v>
      </c>
      <c r="M8542">
        <v>0</v>
      </c>
      <c r="N8542">
        <v>0</v>
      </c>
      <c r="O8542">
        <v>0</v>
      </c>
      <c r="P8542">
        <v>0</v>
      </c>
      <c r="Q8542">
        <v>0</v>
      </c>
      <c r="R8542">
        <v>0</v>
      </c>
      <c r="S8542">
        <v>0</v>
      </c>
      <c r="T8542">
        <v>1</v>
      </c>
      <c r="U8542">
        <v>0</v>
      </c>
      <c r="V8542">
        <v>0</v>
      </c>
      <c r="W8542">
        <v>0</v>
      </c>
      <c r="X8542">
        <v>0</v>
      </c>
      <c r="Y8542">
        <v>0</v>
      </c>
      <c r="Z8542">
        <v>117</v>
      </c>
      <c r="AA8542">
        <v>1</v>
      </c>
      <c r="AB8542">
        <v>0</v>
      </c>
      <c r="AC8542">
        <f t="shared" si="1198"/>
        <v>-2.3806633248003148</v>
      </c>
      <c r="AD8542">
        <f t="shared" si="1199"/>
        <v>9.2489206773613303E-2</v>
      </c>
      <c r="AE8542">
        <f t="shared" si="1200"/>
        <v>8.4659149216454455E-2</v>
      </c>
      <c r="AF8542">
        <f t="shared" si="1201"/>
        <v>3.8417155059561205E-2</v>
      </c>
      <c r="AG8542">
        <f t="shared" si="1202"/>
        <v>0</v>
      </c>
      <c r="AH8542">
        <f t="shared" si="1203"/>
        <v>0</v>
      </c>
      <c r="AI8542">
        <f t="shared" si="1204"/>
        <v>0</v>
      </c>
      <c r="AJ8542">
        <f t="shared" si="1205"/>
        <v>0</v>
      </c>
      <c r="AK8542">
        <f t="shared" si="1206"/>
        <v>1</v>
      </c>
    </row>
    <row r="8543" spans="1:37" x14ac:dyDescent="0.35">
      <c r="A8543">
        <v>1</v>
      </c>
      <c r="B8543">
        <v>1</v>
      </c>
      <c r="C8543">
        <v>0</v>
      </c>
      <c r="D8543">
        <v>3</v>
      </c>
      <c r="E8543">
        <v>0</v>
      </c>
      <c r="F8543">
        <v>0</v>
      </c>
      <c r="G8543">
        <v>0</v>
      </c>
      <c r="H8543">
        <v>0</v>
      </c>
      <c r="I8543">
        <v>0</v>
      </c>
      <c r="J8543">
        <v>0</v>
      </c>
      <c r="K8543">
        <v>0</v>
      </c>
      <c r="L8543">
        <v>1</v>
      </c>
      <c r="M8543">
        <v>0</v>
      </c>
      <c r="N8543">
        <v>0</v>
      </c>
      <c r="O8543">
        <v>0</v>
      </c>
      <c r="P8543">
        <v>0</v>
      </c>
      <c r="Q8543">
        <v>0</v>
      </c>
      <c r="R8543">
        <v>0</v>
      </c>
      <c r="S8543">
        <v>0</v>
      </c>
      <c r="T8543">
        <v>0</v>
      </c>
      <c r="U8543">
        <v>0</v>
      </c>
      <c r="V8543">
        <v>0</v>
      </c>
      <c r="W8543">
        <v>1</v>
      </c>
      <c r="X8543">
        <v>0</v>
      </c>
      <c r="Y8543">
        <v>0</v>
      </c>
      <c r="Z8543">
        <v>89.5</v>
      </c>
      <c r="AA8543">
        <v>1</v>
      </c>
      <c r="AB8543">
        <v>0</v>
      </c>
      <c r="AC8543">
        <f t="shared" si="1198"/>
        <v>-4.1555141678570653</v>
      </c>
      <c r="AD8543">
        <f t="shared" si="1199"/>
        <v>1.5677728073069455E-2</v>
      </c>
      <c r="AE8543">
        <f t="shared" si="1200"/>
        <v>1.5435730881697125E-2</v>
      </c>
      <c r="AF8543">
        <f t="shared" si="1201"/>
        <v>6.7559292847018584E-3</v>
      </c>
      <c r="AG8543">
        <f t="shared" si="1202"/>
        <v>0</v>
      </c>
      <c r="AH8543">
        <f t="shared" si="1203"/>
        <v>0</v>
      </c>
      <c r="AI8543">
        <f t="shared" si="1204"/>
        <v>0</v>
      </c>
      <c r="AJ8543">
        <f t="shared" si="1205"/>
        <v>0</v>
      </c>
      <c r="AK8543">
        <f t="shared" si="1206"/>
        <v>1</v>
      </c>
    </row>
    <row r="8544" spans="1:37" x14ac:dyDescent="0.35">
      <c r="A8544">
        <v>1</v>
      </c>
      <c r="B8544">
        <v>2</v>
      </c>
      <c r="C8544">
        <v>0</v>
      </c>
      <c r="D8544">
        <v>4</v>
      </c>
      <c r="E8544">
        <v>0</v>
      </c>
      <c r="F8544">
        <v>0</v>
      </c>
      <c r="G8544">
        <v>0</v>
      </c>
      <c r="H8544">
        <v>1</v>
      </c>
      <c r="I8544">
        <v>0</v>
      </c>
      <c r="J8544">
        <v>0</v>
      </c>
      <c r="K8544">
        <v>0</v>
      </c>
      <c r="L8544">
        <v>81</v>
      </c>
      <c r="M8544">
        <v>0</v>
      </c>
      <c r="N8544">
        <v>0</v>
      </c>
      <c r="O8544">
        <v>0</v>
      </c>
      <c r="P8544">
        <v>1</v>
      </c>
      <c r="Q8544">
        <v>0</v>
      </c>
      <c r="R8544">
        <v>0</v>
      </c>
      <c r="S8544">
        <v>0</v>
      </c>
      <c r="T8544">
        <v>0</v>
      </c>
      <c r="U8544">
        <v>0</v>
      </c>
      <c r="V8544">
        <v>0</v>
      </c>
      <c r="W8544">
        <v>0</v>
      </c>
      <c r="X8544">
        <v>0</v>
      </c>
      <c r="Y8544">
        <v>0</v>
      </c>
      <c r="Z8544">
        <v>132.6</v>
      </c>
      <c r="AA8544">
        <v>0</v>
      </c>
      <c r="AB8544">
        <v>1</v>
      </c>
      <c r="AC8544">
        <f t="shared" si="1198"/>
        <v>0.37270978578878911</v>
      </c>
      <c r="AD8544">
        <f t="shared" si="1199"/>
        <v>1.4516629854659489</v>
      </c>
      <c r="AE8544">
        <f t="shared" si="1200"/>
        <v>0.59211359557645493</v>
      </c>
      <c r="AF8544">
        <f t="shared" si="1201"/>
        <v>0.22759496692670533</v>
      </c>
      <c r="AG8544">
        <f t="shared" si="1202"/>
        <v>1</v>
      </c>
      <c r="AH8544">
        <f t="shared" si="1203"/>
        <v>1</v>
      </c>
      <c r="AI8544">
        <f t="shared" si="1204"/>
        <v>0</v>
      </c>
      <c r="AJ8544">
        <f t="shared" si="1205"/>
        <v>0</v>
      </c>
      <c r="AK8544">
        <f t="shared" si="1206"/>
        <v>0</v>
      </c>
    </row>
    <row r="8545" spans="1:37" x14ac:dyDescent="0.35">
      <c r="A8545">
        <v>1</v>
      </c>
      <c r="B8545">
        <v>1</v>
      </c>
      <c r="C8545">
        <v>0</v>
      </c>
      <c r="D8545">
        <v>10</v>
      </c>
      <c r="E8545">
        <v>0</v>
      </c>
      <c r="F8545">
        <v>0</v>
      </c>
      <c r="G8545">
        <v>0</v>
      </c>
      <c r="H8545">
        <v>0</v>
      </c>
      <c r="I8545">
        <v>0</v>
      </c>
      <c r="J8545">
        <v>0</v>
      </c>
      <c r="K8545">
        <v>0</v>
      </c>
      <c r="L8545">
        <v>313</v>
      </c>
      <c r="M8545">
        <v>0</v>
      </c>
      <c r="N8545">
        <v>0</v>
      </c>
      <c r="O8545">
        <v>0</v>
      </c>
      <c r="P8545">
        <v>0</v>
      </c>
      <c r="Q8545">
        <v>0</v>
      </c>
      <c r="R8545">
        <v>0</v>
      </c>
      <c r="S8545">
        <v>0</v>
      </c>
      <c r="T8545">
        <v>0</v>
      </c>
      <c r="U8545">
        <v>0</v>
      </c>
      <c r="V8545">
        <v>0</v>
      </c>
      <c r="W8545">
        <v>1</v>
      </c>
      <c r="X8545">
        <v>0</v>
      </c>
      <c r="Y8545">
        <v>0</v>
      </c>
      <c r="Z8545">
        <v>77.69</v>
      </c>
      <c r="AA8545">
        <v>0</v>
      </c>
      <c r="AB8545">
        <v>1</v>
      </c>
      <c r="AC8545">
        <f t="shared" si="1198"/>
        <v>1.5887361071383026</v>
      </c>
      <c r="AD8545">
        <f t="shared" si="1199"/>
        <v>4.8975550300969575</v>
      </c>
      <c r="AE8545">
        <f t="shared" si="1200"/>
        <v>0.83043820788501232</v>
      </c>
      <c r="AF8545">
        <f t="shared" si="1201"/>
        <v>8.0692677448539946E-2</v>
      </c>
      <c r="AG8545">
        <f t="shared" si="1202"/>
        <v>1</v>
      </c>
      <c r="AH8545">
        <f t="shared" si="1203"/>
        <v>1</v>
      </c>
      <c r="AI8545">
        <f t="shared" si="1204"/>
        <v>0</v>
      </c>
      <c r="AJ8545">
        <f t="shared" si="1205"/>
        <v>0</v>
      </c>
      <c r="AK8545">
        <f t="shared" si="1206"/>
        <v>0</v>
      </c>
    </row>
    <row r="8546" spans="1:37" x14ac:dyDescent="0.35">
      <c r="A8546">
        <v>1</v>
      </c>
      <c r="B8546">
        <v>2</v>
      </c>
      <c r="C8546">
        <v>1</v>
      </c>
      <c r="D8546">
        <v>1</v>
      </c>
      <c r="E8546">
        <v>0</v>
      </c>
      <c r="F8546">
        <v>0</v>
      </c>
      <c r="G8546">
        <v>0</v>
      </c>
      <c r="H8546">
        <v>0</v>
      </c>
      <c r="I8546">
        <v>0</v>
      </c>
      <c r="J8546">
        <v>0</v>
      </c>
      <c r="K8546">
        <v>0</v>
      </c>
      <c r="L8546">
        <v>0</v>
      </c>
      <c r="M8546">
        <v>0</v>
      </c>
      <c r="N8546">
        <v>0</v>
      </c>
      <c r="O8546">
        <v>0</v>
      </c>
      <c r="P8546">
        <v>0</v>
      </c>
      <c r="Q8546">
        <v>1</v>
      </c>
      <c r="R8546">
        <v>0</v>
      </c>
      <c r="S8546">
        <v>0</v>
      </c>
      <c r="T8546">
        <v>0</v>
      </c>
      <c r="U8546">
        <v>0</v>
      </c>
      <c r="V8546">
        <v>0</v>
      </c>
      <c r="W8546">
        <v>0</v>
      </c>
      <c r="X8546">
        <v>0</v>
      </c>
      <c r="Y8546">
        <v>0</v>
      </c>
      <c r="Z8546">
        <v>127</v>
      </c>
      <c r="AA8546">
        <v>0</v>
      </c>
      <c r="AB8546">
        <v>0</v>
      </c>
      <c r="AC8546">
        <f t="shared" si="1198"/>
        <v>-0.8885122485950383</v>
      </c>
      <c r="AD8546">
        <f t="shared" si="1199"/>
        <v>0.41126716112451628</v>
      </c>
      <c r="AE8546">
        <f t="shared" si="1200"/>
        <v>0.29141694248508782</v>
      </c>
      <c r="AF8546">
        <f t="shared" si="1201"/>
        <v>0.14960923602168053</v>
      </c>
      <c r="AG8546">
        <f t="shared" si="1202"/>
        <v>0</v>
      </c>
      <c r="AH8546">
        <f t="shared" si="1203"/>
        <v>0</v>
      </c>
      <c r="AI8546">
        <f t="shared" si="1204"/>
        <v>0</v>
      </c>
      <c r="AJ8546">
        <f t="shared" si="1205"/>
        <v>0</v>
      </c>
      <c r="AK8546">
        <f t="shared" si="1206"/>
        <v>1</v>
      </c>
    </row>
    <row r="8547" spans="1:37" x14ac:dyDescent="0.35">
      <c r="A8547">
        <v>1</v>
      </c>
      <c r="B8547">
        <v>2</v>
      </c>
      <c r="C8547">
        <v>0</v>
      </c>
      <c r="D8547">
        <v>3</v>
      </c>
      <c r="E8547">
        <v>0</v>
      </c>
      <c r="F8547">
        <v>0</v>
      </c>
      <c r="G8547">
        <v>0</v>
      </c>
      <c r="H8547">
        <v>0</v>
      </c>
      <c r="I8547">
        <v>0</v>
      </c>
      <c r="J8547">
        <v>0</v>
      </c>
      <c r="K8547">
        <v>0</v>
      </c>
      <c r="L8547">
        <v>5</v>
      </c>
      <c r="M8547">
        <v>0</v>
      </c>
      <c r="N8547">
        <v>0</v>
      </c>
      <c r="O8547">
        <v>0</v>
      </c>
      <c r="P8547">
        <v>0</v>
      </c>
      <c r="Q8547">
        <v>0</v>
      </c>
      <c r="R8547">
        <v>0</v>
      </c>
      <c r="S8547">
        <v>0</v>
      </c>
      <c r="T8547">
        <v>1</v>
      </c>
      <c r="U8547">
        <v>0</v>
      </c>
      <c r="V8547">
        <v>0</v>
      </c>
      <c r="W8547">
        <v>0</v>
      </c>
      <c r="X8547">
        <v>0</v>
      </c>
      <c r="Y8547">
        <v>0</v>
      </c>
      <c r="Z8547">
        <v>120.33</v>
      </c>
      <c r="AA8547">
        <v>2</v>
      </c>
      <c r="AB8547">
        <v>0</v>
      </c>
      <c r="AC8547">
        <f t="shared" si="1198"/>
        <v>-3.54634357754676</v>
      </c>
      <c r="AD8547">
        <f t="shared" si="1199"/>
        <v>2.8829861321836996E-2</v>
      </c>
      <c r="AE8547">
        <f t="shared" si="1200"/>
        <v>2.8021991201535007E-2</v>
      </c>
      <c r="AF8547">
        <f t="shared" si="1201"/>
        <v>1.2343560964177136E-2</v>
      </c>
      <c r="AG8547">
        <f t="shared" si="1202"/>
        <v>0</v>
      </c>
      <c r="AH8547">
        <f t="shared" si="1203"/>
        <v>0</v>
      </c>
      <c r="AI8547">
        <f t="shared" si="1204"/>
        <v>0</v>
      </c>
      <c r="AJ8547">
        <f t="shared" si="1205"/>
        <v>0</v>
      </c>
      <c r="AK8547">
        <f t="shared" si="1206"/>
        <v>1</v>
      </c>
    </row>
    <row r="8548" spans="1:37" x14ac:dyDescent="0.35">
      <c r="A8548">
        <v>1</v>
      </c>
      <c r="B8548">
        <v>2</v>
      </c>
      <c r="C8548">
        <v>1</v>
      </c>
      <c r="D8548">
        <v>1</v>
      </c>
      <c r="E8548">
        <v>1</v>
      </c>
      <c r="F8548">
        <v>0</v>
      </c>
      <c r="G8548">
        <v>0</v>
      </c>
      <c r="H8548">
        <v>1</v>
      </c>
      <c r="I8548">
        <v>0</v>
      </c>
      <c r="J8548">
        <v>0</v>
      </c>
      <c r="K8548">
        <v>0</v>
      </c>
      <c r="L8548">
        <v>0</v>
      </c>
      <c r="M8548">
        <v>0</v>
      </c>
      <c r="N8548">
        <v>0</v>
      </c>
      <c r="O8548">
        <v>0</v>
      </c>
      <c r="P8548">
        <v>0</v>
      </c>
      <c r="Q8548">
        <v>1</v>
      </c>
      <c r="R8548">
        <v>0</v>
      </c>
      <c r="S8548">
        <v>0</v>
      </c>
      <c r="T8548">
        <v>0</v>
      </c>
      <c r="U8548">
        <v>0</v>
      </c>
      <c r="V8548">
        <v>0</v>
      </c>
      <c r="W8548">
        <v>0</v>
      </c>
      <c r="X8548">
        <v>0</v>
      </c>
      <c r="Y8548">
        <v>0</v>
      </c>
      <c r="Z8548">
        <v>148</v>
      </c>
      <c r="AA8548">
        <v>2</v>
      </c>
      <c r="AB8548">
        <v>0</v>
      </c>
      <c r="AC8548">
        <f t="shared" si="1198"/>
        <v>-4.1697773422862046</v>
      </c>
      <c r="AD8548">
        <f t="shared" si="1199"/>
        <v>1.5455701071884266E-2</v>
      </c>
      <c r="AE8548">
        <f t="shared" si="1200"/>
        <v>1.5220458219467079E-2</v>
      </c>
      <c r="AF8548">
        <f t="shared" si="1201"/>
        <v>6.6609821970819863E-3</v>
      </c>
      <c r="AG8548">
        <f t="shared" si="1202"/>
        <v>0</v>
      </c>
      <c r="AH8548">
        <f t="shared" si="1203"/>
        <v>0</v>
      </c>
      <c r="AI8548">
        <f t="shared" si="1204"/>
        <v>0</v>
      </c>
      <c r="AJ8548">
        <f t="shared" si="1205"/>
        <v>0</v>
      </c>
      <c r="AK8548">
        <f t="shared" si="1206"/>
        <v>1</v>
      </c>
    </row>
    <row r="8549" spans="1:37" x14ac:dyDescent="0.35">
      <c r="A8549">
        <v>1</v>
      </c>
      <c r="B8549">
        <v>1</v>
      </c>
      <c r="C8549">
        <v>0</v>
      </c>
      <c r="D8549">
        <v>2</v>
      </c>
      <c r="E8549">
        <v>0</v>
      </c>
      <c r="F8549">
        <v>0</v>
      </c>
      <c r="G8549">
        <v>0</v>
      </c>
      <c r="H8549">
        <v>0</v>
      </c>
      <c r="I8549">
        <v>0</v>
      </c>
      <c r="J8549">
        <v>0</v>
      </c>
      <c r="K8549">
        <v>0</v>
      </c>
      <c r="L8549">
        <v>320</v>
      </c>
      <c r="M8549">
        <v>0</v>
      </c>
      <c r="N8549">
        <v>0</v>
      </c>
      <c r="O8549">
        <v>0</v>
      </c>
      <c r="P8549">
        <v>0</v>
      </c>
      <c r="Q8549">
        <v>0</v>
      </c>
      <c r="R8549">
        <v>0</v>
      </c>
      <c r="S8549">
        <v>1</v>
      </c>
      <c r="T8549">
        <v>0</v>
      </c>
      <c r="U8549">
        <v>0</v>
      </c>
      <c r="V8549">
        <v>0</v>
      </c>
      <c r="W8549">
        <v>0</v>
      </c>
      <c r="X8549">
        <v>0</v>
      </c>
      <c r="Y8549">
        <v>0</v>
      </c>
      <c r="Z8549">
        <v>0</v>
      </c>
      <c r="AA8549">
        <v>0</v>
      </c>
      <c r="AB8549">
        <v>1</v>
      </c>
      <c r="AC8549">
        <f t="shared" si="1198"/>
        <v>0.38491794483672281</v>
      </c>
      <c r="AD8549">
        <f t="shared" si="1199"/>
        <v>1.4694937369454018</v>
      </c>
      <c r="AE8549">
        <f t="shared" si="1200"/>
        <v>0.5950587016928689</v>
      </c>
      <c r="AF8549">
        <f t="shared" si="1201"/>
        <v>0.22544018962643292</v>
      </c>
      <c r="AG8549">
        <f t="shared" si="1202"/>
        <v>1</v>
      </c>
      <c r="AH8549">
        <f t="shared" si="1203"/>
        <v>1</v>
      </c>
      <c r="AI8549">
        <f t="shared" si="1204"/>
        <v>0</v>
      </c>
      <c r="AJ8549">
        <f t="shared" si="1205"/>
        <v>0</v>
      </c>
      <c r="AK8549">
        <f t="shared" si="1206"/>
        <v>0</v>
      </c>
    </row>
    <row r="8550" spans="1:37" x14ac:dyDescent="0.35">
      <c r="A8550">
        <v>1</v>
      </c>
      <c r="B8550">
        <v>2</v>
      </c>
      <c r="C8550">
        <v>0</v>
      </c>
      <c r="D8550">
        <v>2</v>
      </c>
      <c r="E8550">
        <v>0</v>
      </c>
      <c r="F8550">
        <v>0</v>
      </c>
      <c r="G8550">
        <v>0</v>
      </c>
      <c r="H8550">
        <v>0</v>
      </c>
      <c r="I8550">
        <v>0</v>
      </c>
      <c r="J8550">
        <v>0</v>
      </c>
      <c r="K8550">
        <v>0</v>
      </c>
      <c r="L8550">
        <v>121</v>
      </c>
      <c r="M8550">
        <v>0</v>
      </c>
      <c r="N8550">
        <v>0</v>
      </c>
      <c r="O8550">
        <v>0</v>
      </c>
      <c r="P8550">
        <v>0</v>
      </c>
      <c r="Q8550">
        <v>0</v>
      </c>
      <c r="R8550">
        <v>1</v>
      </c>
      <c r="S8550">
        <v>0</v>
      </c>
      <c r="T8550">
        <v>0</v>
      </c>
      <c r="U8550">
        <v>0</v>
      </c>
      <c r="V8550">
        <v>0</v>
      </c>
      <c r="W8550">
        <v>0</v>
      </c>
      <c r="X8550">
        <v>0</v>
      </c>
      <c r="Y8550">
        <v>0</v>
      </c>
      <c r="Z8550">
        <v>112.5</v>
      </c>
      <c r="AA8550">
        <v>1</v>
      </c>
      <c r="AB8550">
        <v>0</v>
      </c>
      <c r="AC8550">
        <f t="shared" si="1198"/>
        <v>-0.60669383157140588</v>
      </c>
      <c r="AD8550">
        <f t="shared" si="1199"/>
        <v>0.54515025145504226</v>
      </c>
      <c r="AE8550">
        <f t="shared" si="1200"/>
        <v>0.35281374801038501</v>
      </c>
      <c r="AF8550">
        <f t="shared" si="1201"/>
        <v>0.1889707169032992</v>
      </c>
      <c r="AG8550">
        <f t="shared" si="1202"/>
        <v>0</v>
      </c>
      <c r="AH8550">
        <f t="shared" si="1203"/>
        <v>0</v>
      </c>
      <c r="AI8550">
        <f t="shared" si="1204"/>
        <v>0</v>
      </c>
      <c r="AJ8550">
        <f t="shared" si="1205"/>
        <v>0</v>
      </c>
      <c r="AK8550">
        <f t="shared" si="1206"/>
        <v>1</v>
      </c>
    </row>
    <row r="8551" spans="1:37" x14ac:dyDescent="0.35">
      <c r="A8551">
        <v>1</v>
      </c>
      <c r="B8551">
        <v>2</v>
      </c>
      <c r="C8551">
        <v>0</v>
      </c>
      <c r="D8551">
        <v>4</v>
      </c>
      <c r="E8551">
        <v>0</v>
      </c>
      <c r="F8551">
        <v>0</v>
      </c>
      <c r="G8551">
        <v>0</v>
      </c>
      <c r="H8551">
        <v>0</v>
      </c>
      <c r="I8551">
        <v>0</v>
      </c>
      <c r="J8551">
        <v>0</v>
      </c>
      <c r="K8551">
        <v>0</v>
      </c>
      <c r="L8551">
        <v>63</v>
      </c>
      <c r="M8551">
        <v>0</v>
      </c>
      <c r="N8551">
        <v>0</v>
      </c>
      <c r="O8551">
        <v>0</v>
      </c>
      <c r="P8551">
        <v>0</v>
      </c>
      <c r="Q8551">
        <v>0</v>
      </c>
      <c r="R8551">
        <v>0</v>
      </c>
      <c r="S8551">
        <v>0</v>
      </c>
      <c r="T8551">
        <v>0</v>
      </c>
      <c r="U8551">
        <v>0</v>
      </c>
      <c r="V8551">
        <v>1</v>
      </c>
      <c r="W8551">
        <v>0</v>
      </c>
      <c r="X8551">
        <v>0</v>
      </c>
      <c r="Y8551">
        <v>0</v>
      </c>
      <c r="Z8551">
        <v>88.4</v>
      </c>
      <c r="AA8551">
        <v>2</v>
      </c>
      <c r="AB8551">
        <v>0</v>
      </c>
      <c r="AC8551">
        <f t="shared" si="1198"/>
        <v>-2.5121470177103973</v>
      </c>
      <c r="AD8551">
        <f t="shared" si="1199"/>
        <v>8.1093942068461322E-2</v>
      </c>
      <c r="AE8551">
        <f t="shared" si="1200"/>
        <v>7.5011004051418473E-2</v>
      </c>
      <c r="AF8551">
        <f t="shared" si="1201"/>
        <v>3.3863433776898183E-2</v>
      </c>
      <c r="AG8551">
        <f t="shared" si="1202"/>
        <v>0</v>
      </c>
      <c r="AH8551">
        <f t="shared" si="1203"/>
        <v>0</v>
      </c>
      <c r="AI8551">
        <f t="shared" si="1204"/>
        <v>0</v>
      </c>
      <c r="AJ8551">
        <f t="shared" si="1205"/>
        <v>0</v>
      </c>
      <c r="AK8551">
        <f t="shared" si="1206"/>
        <v>1</v>
      </c>
    </row>
    <row r="8552" spans="1:37" x14ac:dyDescent="0.35">
      <c r="A8552">
        <v>1</v>
      </c>
      <c r="B8552">
        <v>2</v>
      </c>
      <c r="C8552">
        <v>0</v>
      </c>
      <c r="D8552">
        <v>5</v>
      </c>
      <c r="E8552">
        <v>0</v>
      </c>
      <c r="F8552">
        <v>0</v>
      </c>
      <c r="G8552">
        <v>0</v>
      </c>
      <c r="H8552">
        <v>0</v>
      </c>
      <c r="I8552">
        <v>0</v>
      </c>
      <c r="J8552">
        <v>0</v>
      </c>
      <c r="K8552">
        <v>0</v>
      </c>
      <c r="L8552">
        <v>135</v>
      </c>
      <c r="M8552">
        <v>0</v>
      </c>
      <c r="N8552">
        <v>0</v>
      </c>
      <c r="O8552">
        <v>0</v>
      </c>
      <c r="P8552">
        <v>1</v>
      </c>
      <c r="Q8552">
        <v>0</v>
      </c>
      <c r="R8552">
        <v>0</v>
      </c>
      <c r="S8552">
        <v>0</v>
      </c>
      <c r="T8552">
        <v>0</v>
      </c>
      <c r="U8552">
        <v>0</v>
      </c>
      <c r="V8552">
        <v>0</v>
      </c>
      <c r="W8552">
        <v>0</v>
      </c>
      <c r="X8552">
        <v>0</v>
      </c>
      <c r="Y8552">
        <v>0</v>
      </c>
      <c r="Z8552">
        <v>79.72</v>
      </c>
      <c r="AA8552">
        <v>1</v>
      </c>
      <c r="AB8552">
        <v>1</v>
      </c>
      <c r="AC8552">
        <f t="shared" si="1198"/>
        <v>-1.0388978252038867</v>
      </c>
      <c r="AD8552">
        <f t="shared" si="1199"/>
        <v>0.3538444655661786</v>
      </c>
      <c r="AE8552">
        <f t="shared" si="1200"/>
        <v>0.2613627152644899</v>
      </c>
      <c r="AF8552">
        <f t="shared" si="1201"/>
        <v>0.58275636667824404</v>
      </c>
      <c r="AG8552">
        <f t="shared" si="1202"/>
        <v>0</v>
      </c>
      <c r="AH8552">
        <f t="shared" si="1203"/>
        <v>0</v>
      </c>
      <c r="AI8552">
        <f t="shared" si="1204"/>
        <v>0</v>
      </c>
      <c r="AJ8552">
        <f t="shared" si="1205"/>
        <v>1</v>
      </c>
      <c r="AK8552">
        <f t="shared" si="1206"/>
        <v>0</v>
      </c>
    </row>
    <row r="8553" spans="1:37" x14ac:dyDescent="0.35">
      <c r="A8553">
        <v>1</v>
      </c>
      <c r="B8553">
        <v>3</v>
      </c>
      <c r="C8553">
        <v>0</v>
      </c>
      <c r="D8553">
        <v>3</v>
      </c>
      <c r="E8553">
        <v>0</v>
      </c>
      <c r="F8553">
        <v>0</v>
      </c>
      <c r="G8553">
        <v>0</v>
      </c>
      <c r="H8553">
        <v>0</v>
      </c>
      <c r="I8553">
        <v>0</v>
      </c>
      <c r="J8553">
        <v>0</v>
      </c>
      <c r="K8553">
        <v>0</v>
      </c>
      <c r="L8553">
        <v>85</v>
      </c>
      <c r="M8553">
        <v>0</v>
      </c>
      <c r="N8553">
        <v>1</v>
      </c>
      <c r="O8553">
        <v>0</v>
      </c>
      <c r="P8553">
        <v>0</v>
      </c>
      <c r="Q8553">
        <v>0</v>
      </c>
      <c r="R8553">
        <v>0</v>
      </c>
      <c r="S8553">
        <v>0</v>
      </c>
      <c r="T8553">
        <v>0</v>
      </c>
      <c r="U8553">
        <v>0</v>
      </c>
      <c r="V8553">
        <v>0</v>
      </c>
      <c r="W8553">
        <v>0</v>
      </c>
      <c r="X8553">
        <v>0</v>
      </c>
      <c r="Y8553">
        <v>0</v>
      </c>
      <c r="Z8553">
        <v>114.4</v>
      </c>
      <c r="AA8553">
        <v>1</v>
      </c>
      <c r="AB8553">
        <v>0</v>
      </c>
      <c r="AC8553">
        <f t="shared" si="1198"/>
        <v>-0.34743068992753479</v>
      </c>
      <c r="AD8553">
        <f t="shared" si="1199"/>
        <v>0.70650097986673877</v>
      </c>
      <c r="AE8553">
        <f t="shared" si="1200"/>
        <v>0.41400561042860323</v>
      </c>
      <c r="AF8553">
        <f t="shared" si="1201"/>
        <v>0.23210654198506223</v>
      </c>
      <c r="AG8553">
        <f t="shared" si="1202"/>
        <v>0</v>
      </c>
      <c r="AH8553">
        <f t="shared" si="1203"/>
        <v>0</v>
      </c>
      <c r="AI8553">
        <f t="shared" si="1204"/>
        <v>0</v>
      </c>
      <c r="AJ8553">
        <f t="shared" si="1205"/>
        <v>0</v>
      </c>
      <c r="AK8553">
        <f t="shared" si="1206"/>
        <v>1</v>
      </c>
    </row>
    <row r="8554" spans="1:37" x14ac:dyDescent="0.35">
      <c r="A8554">
        <v>1</v>
      </c>
      <c r="B8554">
        <v>2</v>
      </c>
      <c r="C8554">
        <v>0</v>
      </c>
      <c r="D8554">
        <v>3</v>
      </c>
      <c r="E8554">
        <v>0</v>
      </c>
      <c r="F8554">
        <v>0</v>
      </c>
      <c r="G8554">
        <v>0</v>
      </c>
      <c r="H8554">
        <v>1</v>
      </c>
      <c r="I8554">
        <v>0</v>
      </c>
      <c r="J8554">
        <v>0</v>
      </c>
      <c r="K8554">
        <v>0</v>
      </c>
      <c r="L8554">
        <v>83</v>
      </c>
      <c r="M8554">
        <v>0</v>
      </c>
      <c r="N8554">
        <v>0</v>
      </c>
      <c r="O8554">
        <v>0</v>
      </c>
      <c r="P8554">
        <v>0</v>
      </c>
      <c r="Q8554">
        <v>0</v>
      </c>
      <c r="R8554">
        <v>0</v>
      </c>
      <c r="S8554">
        <v>0</v>
      </c>
      <c r="T8554">
        <v>0</v>
      </c>
      <c r="U8554">
        <v>0</v>
      </c>
      <c r="V8554">
        <v>0</v>
      </c>
      <c r="W8554">
        <v>1</v>
      </c>
      <c r="X8554">
        <v>0</v>
      </c>
      <c r="Y8554">
        <v>0</v>
      </c>
      <c r="Z8554">
        <v>102.6</v>
      </c>
      <c r="AA8554">
        <v>1</v>
      </c>
      <c r="AB8554">
        <v>0</v>
      </c>
      <c r="AC8554">
        <f t="shared" si="1198"/>
        <v>-2.6603541695833601</v>
      </c>
      <c r="AD8554">
        <f t="shared" si="1199"/>
        <v>6.9923452598601263E-2</v>
      </c>
      <c r="AE8554">
        <f t="shared" si="1200"/>
        <v>6.5353696499289807E-2</v>
      </c>
      <c r="AF8554">
        <f t="shared" si="1201"/>
        <v>2.9352707308364791E-2</v>
      </c>
      <c r="AG8554">
        <f t="shared" si="1202"/>
        <v>0</v>
      </c>
      <c r="AH8554">
        <f t="shared" si="1203"/>
        <v>0</v>
      </c>
      <c r="AI8554">
        <f t="shared" si="1204"/>
        <v>0</v>
      </c>
      <c r="AJ8554">
        <f t="shared" si="1205"/>
        <v>0</v>
      </c>
      <c r="AK8554">
        <f t="shared" si="1206"/>
        <v>1</v>
      </c>
    </row>
    <row r="8555" spans="1:37" x14ac:dyDescent="0.35">
      <c r="A8555">
        <v>1</v>
      </c>
      <c r="B8555">
        <v>2</v>
      </c>
      <c r="C8555">
        <v>2</v>
      </c>
      <c r="D8555">
        <v>1</v>
      </c>
      <c r="E8555">
        <v>0</v>
      </c>
      <c r="F8555">
        <v>0</v>
      </c>
      <c r="G8555">
        <v>0</v>
      </c>
      <c r="H8555">
        <v>0</v>
      </c>
      <c r="I8555">
        <v>0</v>
      </c>
      <c r="J8555">
        <v>1</v>
      </c>
      <c r="K8555">
        <v>0</v>
      </c>
      <c r="L8555">
        <v>76</v>
      </c>
      <c r="M8555">
        <v>0</v>
      </c>
      <c r="N8555">
        <v>0</v>
      </c>
      <c r="O8555">
        <v>0</v>
      </c>
      <c r="P8555">
        <v>0</v>
      </c>
      <c r="Q8555">
        <v>0</v>
      </c>
      <c r="R8555">
        <v>0</v>
      </c>
      <c r="S8555">
        <v>1</v>
      </c>
      <c r="T8555">
        <v>0</v>
      </c>
      <c r="U8555">
        <v>0</v>
      </c>
      <c r="V8555">
        <v>0</v>
      </c>
      <c r="W8555">
        <v>0</v>
      </c>
      <c r="X8555">
        <v>0</v>
      </c>
      <c r="Y8555">
        <v>0</v>
      </c>
      <c r="Z8555">
        <v>207.9</v>
      </c>
      <c r="AA8555">
        <v>0</v>
      </c>
      <c r="AB8555">
        <v>1</v>
      </c>
      <c r="AC8555">
        <f t="shared" si="1198"/>
        <v>1.2694385781111133</v>
      </c>
      <c r="AD8555">
        <f t="shared" si="1199"/>
        <v>3.5588539828595489</v>
      </c>
      <c r="AE8555">
        <f t="shared" si="1200"/>
        <v>0.78064662659523287</v>
      </c>
      <c r="AF8555">
        <f t="shared" si="1201"/>
        <v>0.10754551266498076</v>
      </c>
      <c r="AG8555">
        <f t="shared" si="1202"/>
        <v>1</v>
      </c>
      <c r="AH8555">
        <f t="shared" si="1203"/>
        <v>1</v>
      </c>
      <c r="AI8555">
        <f t="shared" si="1204"/>
        <v>0</v>
      </c>
      <c r="AJ8555">
        <f t="shared" si="1205"/>
        <v>0</v>
      </c>
      <c r="AK8555">
        <f t="shared" si="1206"/>
        <v>0</v>
      </c>
    </row>
    <row r="8556" spans="1:37" x14ac:dyDescent="0.35">
      <c r="A8556">
        <v>1</v>
      </c>
      <c r="B8556">
        <v>2</v>
      </c>
      <c r="C8556">
        <v>0</v>
      </c>
      <c r="D8556">
        <v>1</v>
      </c>
      <c r="E8556">
        <v>1</v>
      </c>
      <c r="F8556">
        <v>0</v>
      </c>
      <c r="G8556">
        <v>0</v>
      </c>
      <c r="H8556">
        <v>0</v>
      </c>
      <c r="I8556">
        <v>0</v>
      </c>
      <c r="J8556">
        <v>0</v>
      </c>
      <c r="K8556">
        <v>0</v>
      </c>
      <c r="L8556">
        <v>97</v>
      </c>
      <c r="M8556">
        <v>0</v>
      </c>
      <c r="N8556">
        <v>0</v>
      </c>
      <c r="O8556">
        <v>1</v>
      </c>
      <c r="P8556">
        <v>0</v>
      </c>
      <c r="Q8556">
        <v>0</v>
      </c>
      <c r="R8556">
        <v>0</v>
      </c>
      <c r="S8556">
        <v>0</v>
      </c>
      <c r="T8556">
        <v>0</v>
      </c>
      <c r="U8556">
        <v>0</v>
      </c>
      <c r="V8556">
        <v>0</v>
      </c>
      <c r="W8556">
        <v>0</v>
      </c>
      <c r="X8556">
        <v>0</v>
      </c>
      <c r="Y8556">
        <v>0</v>
      </c>
      <c r="Z8556">
        <v>76.5</v>
      </c>
      <c r="AA8556">
        <v>1</v>
      </c>
      <c r="AB8556">
        <v>0</v>
      </c>
      <c r="AC8556">
        <f t="shared" si="1198"/>
        <v>-3.0574920516051041</v>
      </c>
      <c r="AD8556">
        <f t="shared" si="1199"/>
        <v>4.7005434720538336E-2</v>
      </c>
      <c r="AE8556">
        <f t="shared" si="1200"/>
        <v>4.4895120084151995E-2</v>
      </c>
      <c r="AF8556">
        <f t="shared" si="1201"/>
        <v>1.9948935989267075E-2</v>
      </c>
      <c r="AG8556">
        <f t="shared" si="1202"/>
        <v>0</v>
      </c>
      <c r="AH8556">
        <f t="shared" si="1203"/>
        <v>0</v>
      </c>
      <c r="AI8556">
        <f t="shared" si="1204"/>
        <v>0</v>
      </c>
      <c r="AJ8556">
        <f t="shared" si="1205"/>
        <v>0</v>
      </c>
      <c r="AK8556">
        <f t="shared" si="1206"/>
        <v>1</v>
      </c>
    </row>
    <row r="8557" spans="1:37" x14ac:dyDescent="0.35">
      <c r="A8557">
        <v>1</v>
      </c>
      <c r="B8557">
        <v>1</v>
      </c>
      <c r="C8557">
        <v>0</v>
      </c>
      <c r="D8557">
        <v>4</v>
      </c>
      <c r="E8557">
        <v>0</v>
      </c>
      <c r="F8557">
        <v>0</v>
      </c>
      <c r="G8557">
        <v>0</v>
      </c>
      <c r="H8557">
        <v>0</v>
      </c>
      <c r="I8557">
        <v>0</v>
      </c>
      <c r="J8557">
        <v>0</v>
      </c>
      <c r="K8557">
        <v>0</v>
      </c>
      <c r="L8557">
        <v>195</v>
      </c>
      <c r="M8557">
        <v>0</v>
      </c>
      <c r="N8557">
        <v>0</v>
      </c>
      <c r="O8557">
        <v>0</v>
      </c>
      <c r="P8557">
        <v>0</v>
      </c>
      <c r="Q8557">
        <v>0</v>
      </c>
      <c r="R8557">
        <v>0</v>
      </c>
      <c r="S8557">
        <v>0</v>
      </c>
      <c r="T8557">
        <v>0</v>
      </c>
      <c r="U8557">
        <v>1</v>
      </c>
      <c r="V8557">
        <v>0</v>
      </c>
      <c r="W8557">
        <v>0</v>
      </c>
      <c r="X8557">
        <v>0</v>
      </c>
      <c r="Y8557">
        <v>0</v>
      </c>
      <c r="Z8557">
        <v>90.9</v>
      </c>
      <c r="AA8557">
        <v>2</v>
      </c>
      <c r="AB8557">
        <v>1</v>
      </c>
      <c r="AC8557">
        <f t="shared" si="1198"/>
        <v>-1.3850287765851252</v>
      </c>
      <c r="AD8557">
        <f t="shared" si="1199"/>
        <v>0.25031659643120707</v>
      </c>
      <c r="AE8557">
        <f t="shared" si="1200"/>
        <v>0.20020257040951756</v>
      </c>
      <c r="AF8557">
        <f t="shared" si="1201"/>
        <v>0.69853035089514437</v>
      </c>
      <c r="AG8557">
        <f t="shared" si="1202"/>
        <v>0</v>
      </c>
      <c r="AH8557">
        <f t="shared" si="1203"/>
        <v>0</v>
      </c>
      <c r="AI8557">
        <f t="shared" si="1204"/>
        <v>0</v>
      </c>
      <c r="AJ8557">
        <f t="shared" si="1205"/>
        <v>1</v>
      </c>
      <c r="AK8557">
        <f t="shared" si="1206"/>
        <v>0</v>
      </c>
    </row>
    <row r="8558" spans="1:37" x14ac:dyDescent="0.35">
      <c r="A8558">
        <v>1</v>
      </c>
      <c r="B8558">
        <v>2</v>
      </c>
      <c r="C8558">
        <v>0</v>
      </c>
      <c r="D8558">
        <v>1</v>
      </c>
      <c r="E8558">
        <v>0</v>
      </c>
      <c r="F8558">
        <v>0</v>
      </c>
      <c r="G8558">
        <v>0</v>
      </c>
      <c r="H8558">
        <v>0</v>
      </c>
      <c r="I8558">
        <v>0</v>
      </c>
      <c r="J8558">
        <v>0</v>
      </c>
      <c r="K8558">
        <v>0</v>
      </c>
      <c r="L8558">
        <v>79</v>
      </c>
      <c r="M8558">
        <v>0</v>
      </c>
      <c r="N8558">
        <v>0</v>
      </c>
      <c r="O8558">
        <v>0</v>
      </c>
      <c r="P8558">
        <v>0</v>
      </c>
      <c r="Q8558">
        <v>0</v>
      </c>
      <c r="R8558">
        <v>0</v>
      </c>
      <c r="S8558">
        <v>0</v>
      </c>
      <c r="T8558">
        <v>1</v>
      </c>
      <c r="U8558">
        <v>0</v>
      </c>
      <c r="V8558">
        <v>0</v>
      </c>
      <c r="W8558">
        <v>0</v>
      </c>
      <c r="X8558">
        <v>0</v>
      </c>
      <c r="Y8558">
        <v>0</v>
      </c>
      <c r="Z8558">
        <v>89.25</v>
      </c>
      <c r="AA8558">
        <v>0</v>
      </c>
      <c r="AB8558">
        <v>1</v>
      </c>
      <c r="AC8558">
        <f t="shared" si="1198"/>
        <v>-1.2189512820060915</v>
      </c>
      <c r="AD8558">
        <f t="shared" si="1199"/>
        <v>0.29553994251764043</v>
      </c>
      <c r="AE8558">
        <f t="shared" si="1200"/>
        <v>0.22812105811520844</v>
      </c>
      <c r="AF8558">
        <f t="shared" si="1201"/>
        <v>0.64183462265360536</v>
      </c>
      <c r="AG8558">
        <f t="shared" si="1202"/>
        <v>0</v>
      </c>
      <c r="AH8558">
        <f t="shared" si="1203"/>
        <v>0</v>
      </c>
      <c r="AI8558">
        <f t="shared" si="1204"/>
        <v>0</v>
      </c>
      <c r="AJ8558">
        <f t="shared" si="1205"/>
        <v>1</v>
      </c>
      <c r="AK8558">
        <f t="shared" si="1206"/>
        <v>0</v>
      </c>
    </row>
    <row r="8559" spans="1:37" x14ac:dyDescent="0.35">
      <c r="A8559">
        <v>1</v>
      </c>
      <c r="B8559">
        <v>2</v>
      </c>
      <c r="C8559">
        <v>0</v>
      </c>
      <c r="D8559">
        <v>2</v>
      </c>
      <c r="E8559">
        <v>0</v>
      </c>
      <c r="F8559">
        <v>0</v>
      </c>
      <c r="G8559">
        <v>0</v>
      </c>
      <c r="H8559">
        <v>0</v>
      </c>
      <c r="I8559">
        <v>0</v>
      </c>
      <c r="J8559">
        <v>0</v>
      </c>
      <c r="K8559">
        <v>0</v>
      </c>
      <c r="L8559">
        <v>297</v>
      </c>
      <c r="M8559">
        <v>0</v>
      </c>
      <c r="N8559">
        <v>0</v>
      </c>
      <c r="O8559">
        <v>0</v>
      </c>
      <c r="P8559">
        <v>0</v>
      </c>
      <c r="Q8559">
        <v>0</v>
      </c>
      <c r="R8559">
        <v>0</v>
      </c>
      <c r="S8559">
        <v>0</v>
      </c>
      <c r="T8559">
        <v>1</v>
      </c>
      <c r="U8559">
        <v>0</v>
      </c>
      <c r="V8559">
        <v>0</v>
      </c>
      <c r="W8559">
        <v>0</v>
      </c>
      <c r="X8559">
        <v>0</v>
      </c>
      <c r="Y8559">
        <v>0</v>
      </c>
      <c r="Z8559">
        <v>118</v>
      </c>
      <c r="AA8559">
        <v>1</v>
      </c>
      <c r="AB8559">
        <v>1</v>
      </c>
      <c r="AC8559">
        <f t="shared" si="1198"/>
        <v>1.3464800684160805</v>
      </c>
      <c r="AD8559">
        <f t="shared" si="1199"/>
        <v>3.8438715253190812</v>
      </c>
      <c r="AE8559">
        <f t="shared" si="1200"/>
        <v>0.79355356665159971</v>
      </c>
      <c r="AF8559">
        <f t="shared" si="1201"/>
        <v>0.10042375206475994</v>
      </c>
      <c r="AG8559">
        <f t="shared" si="1202"/>
        <v>1</v>
      </c>
      <c r="AH8559">
        <f t="shared" si="1203"/>
        <v>1</v>
      </c>
      <c r="AI8559">
        <f t="shared" si="1204"/>
        <v>0</v>
      </c>
      <c r="AJ8559">
        <f t="shared" si="1205"/>
        <v>0</v>
      </c>
      <c r="AK8559">
        <f t="shared" si="1206"/>
        <v>0</v>
      </c>
    </row>
    <row r="8560" spans="1:37" x14ac:dyDescent="0.35">
      <c r="A8560">
        <v>1</v>
      </c>
      <c r="B8560">
        <v>2</v>
      </c>
      <c r="C8560">
        <v>0</v>
      </c>
      <c r="D8560">
        <v>3</v>
      </c>
      <c r="E8560">
        <v>0</v>
      </c>
      <c r="F8560">
        <v>0</v>
      </c>
      <c r="G8560">
        <v>0</v>
      </c>
      <c r="H8560">
        <v>1</v>
      </c>
      <c r="I8560">
        <v>0</v>
      </c>
      <c r="J8560">
        <v>0</v>
      </c>
      <c r="K8560">
        <v>0</v>
      </c>
      <c r="L8560">
        <v>80</v>
      </c>
      <c r="M8560">
        <v>0</v>
      </c>
      <c r="N8560">
        <v>0</v>
      </c>
      <c r="O8560">
        <v>0</v>
      </c>
      <c r="P8560">
        <v>0</v>
      </c>
      <c r="Q8560">
        <v>0</v>
      </c>
      <c r="R8560">
        <v>0</v>
      </c>
      <c r="S8560">
        <v>0</v>
      </c>
      <c r="T8560">
        <v>0</v>
      </c>
      <c r="U8560">
        <v>0</v>
      </c>
      <c r="V8560">
        <v>1</v>
      </c>
      <c r="W8560">
        <v>0</v>
      </c>
      <c r="X8560">
        <v>0</v>
      </c>
      <c r="Y8560">
        <v>0</v>
      </c>
      <c r="Z8560">
        <v>65.45</v>
      </c>
      <c r="AA8560">
        <v>1</v>
      </c>
      <c r="AB8560">
        <v>0</v>
      </c>
      <c r="AC8560">
        <f t="shared" si="1198"/>
        <v>-1.8483723696133307</v>
      </c>
      <c r="AD8560">
        <f t="shared" si="1199"/>
        <v>0.15749329869130882</v>
      </c>
      <c r="AE8560">
        <f t="shared" si="1200"/>
        <v>0.13606411274205624</v>
      </c>
      <c r="AF8560">
        <f t="shared" si="1201"/>
        <v>6.3518485348901477E-2</v>
      </c>
      <c r="AG8560">
        <f t="shared" si="1202"/>
        <v>0</v>
      </c>
      <c r="AH8560">
        <f t="shared" si="1203"/>
        <v>0</v>
      </c>
      <c r="AI8560">
        <f t="shared" si="1204"/>
        <v>0</v>
      </c>
      <c r="AJ8560">
        <f t="shared" si="1205"/>
        <v>0</v>
      </c>
      <c r="AK8560">
        <f t="shared" si="1206"/>
        <v>1</v>
      </c>
    </row>
    <row r="8561" spans="1:37" x14ac:dyDescent="0.35">
      <c r="A8561">
        <v>1</v>
      </c>
      <c r="B8561">
        <v>1</v>
      </c>
      <c r="C8561">
        <v>0</v>
      </c>
      <c r="D8561">
        <v>1</v>
      </c>
      <c r="E8561">
        <v>0</v>
      </c>
      <c r="F8561">
        <v>0</v>
      </c>
      <c r="G8561">
        <v>0</v>
      </c>
      <c r="H8561">
        <v>0</v>
      </c>
      <c r="I8561">
        <v>0</v>
      </c>
      <c r="J8561">
        <v>0</v>
      </c>
      <c r="K8561">
        <v>0</v>
      </c>
      <c r="L8561">
        <v>4</v>
      </c>
      <c r="M8561">
        <v>0</v>
      </c>
      <c r="N8561">
        <v>0</v>
      </c>
      <c r="O8561">
        <v>0</v>
      </c>
      <c r="P8561">
        <v>0</v>
      </c>
      <c r="Q8561">
        <v>0</v>
      </c>
      <c r="R8561">
        <v>0</v>
      </c>
      <c r="S8561">
        <v>0</v>
      </c>
      <c r="T8561">
        <v>1</v>
      </c>
      <c r="U8561">
        <v>0</v>
      </c>
      <c r="V8561">
        <v>0</v>
      </c>
      <c r="W8561">
        <v>0</v>
      </c>
      <c r="X8561">
        <v>0</v>
      </c>
      <c r="Y8561">
        <v>0</v>
      </c>
      <c r="Z8561">
        <v>95</v>
      </c>
      <c r="AA8561">
        <v>1</v>
      </c>
      <c r="AB8561">
        <v>0</v>
      </c>
      <c r="AC8561">
        <f t="shared" si="1198"/>
        <v>-3.374847330666281</v>
      </c>
      <c r="AD8561">
        <f t="shared" si="1199"/>
        <v>3.4223342767786769E-2</v>
      </c>
      <c r="AE8561">
        <f t="shared" si="1200"/>
        <v>3.3090862826783932E-2</v>
      </c>
      <c r="AF8561">
        <f t="shared" si="1201"/>
        <v>1.4614335718816759E-2</v>
      </c>
      <c r="AG8561">
        <f t="shared" si="1202"/>
        <v>0</v>
      </c>
      <c r="AH8561">
        <f t="shared" si="1203"/>
        <v>0</v>
      </c>
      <c r="AI8561">
        <f t="shared" si="1204"/>
        <v>0</v>
      </c>
      <c r="AJ8561">
        <f t="shared" si="1205"/>
        <v>0</v>
      </c>
      <c r="AK8561">
        <f t="shared" si="1206"/>
        <v>1</v>
      </c>
    </row>
    <row r="8562" spans="1:37" x14ac:dyDescent="0.35">
      <c r="A8562">
        <v>1</v>
      </c>
      <c r="B8562">
        <v>2</v>
      </c>
      <c r="C8562">
        <v>0</v>
      </c>
      <c r="D8562">
        <v>2</v>
      </c>
      <c r="E8562">
        <v>0</v>
      </c>
      <c r="F8562">
        <v>0</v>
      </c>
      <c r="G8562">
        <v>0</v>
      </c>
      <c r="H8562">
        <v>0</v>
      </c>
      <c r="I8562">
        <v>0</v>
      </c>
      <c r="J8562">
        <v>0</v>
      </c>
      <c r="K8562">
        <v>0</v>
      </c>
      <c r="L8562">
        <v>31</v>
      </c>
      <c r="M8562">
        <v>0</v>
      </c>
      <c r="N8562">
        <v>0</v>
      </c>
      <c r="O8562">
        <v>0</v>
      </c>
      <c r="P8562">
        <v>1</v>
      </c>
      <c r="Q8562">
        <v>0</v>
      </c>
      <c r="R8562">
        <v>0</v>
      </c>
      <c r="S8562">
        <v>0</v>
      </c>
      <c r="T8562">
        <v>0</v>
      </c>
      <c r="U8562">
        <v>0</v>
      </c>
      <c r="V8562">
        <v>0</v>
      </c>
      <c r="W8562">
        <v>0</v>
      </c>
      <c r="X8562">
        <v>0</v>
      </c>
      <c r="Y8562">
        <v>0</v>
      </c>
      <c r="Z8562">
        <v>98.1</v>
      </c>
      <c r="AA8562">
        <v>0</v>
      </c>
      <c r="AB8562">
        <v>1</v>
      </c>
      <c r="AC8562">
        <f t="shared" si="1198"/>
        <v>-1.2098869913272794</v>
      </c>
      <c r="AD8562">
        <f t="shared" si="1199"/>
        <v>0.29823098021284916</v>
      </c>
      <c r="AE8562">
        <f t="shared" si="1200"/>
        <v>0.22972104714675137</v>
      </c>
      <c r="AF8562">
        <f t="shared" si="1201"/>
        <v>0.63879921272423623</v>
      </c>
      <c r="AG8562">
        <f t="shared" si="1202"/>
        <v>0</v>
      </c>
      <c r="AH8562">
        <f t="shared" si="1203"/>
        <v>0</v>
      </c>
      <c r="AI8562">
        <f t="shared" si="1204"/>
        <v>0</v>
      </c>
      <c r="AJ8562">
        <f t="shared" si="1205"/>
        <v>1</v>
      </c>
      <c r="AK8562">
        <f t="shared" si="1206"/>
        <v>0</v>
      </c>
    </row>
    <row r="8563" spans="1:37" x14ac:dyDescent="0.35">
      <c r="A8563">
        <v>1</v>
      </c>
      <c r="B8563">
        <v>2</v>
      </c>
      <c r="C8563">
        <v>0</v>
      </c>
      <c r="D8563">
        <v>3</v>
      </c>
      <c r="E8563">
        <v>0</v>
      </c>
      <c r="F8563">
        <v>0</v>
      </c>
      <c r="G8563">
        <v>0</v>
      </c>
      <c r="H8563">
        <v>0</v>
      </c>
      <c r="I8563">
        <v>0</v>
      </c>
      <c r="J8563">
        <v>0</v>
      </c>
      <c r="K8563">
        <v>0</v>
      </c>
      <c r="L8563">
        <v>75</v>
      </c>
      <c r="M8563">
        <v>0</v>
      </c>
      <c r="N8563">
        <v>0</v>
      </c>
      <c r="O8563">
        <v>1</v>
      </c>
      <c r="P8563">
        <v>0</v>
      </c>
      <c r="Q8563">
        <v>0</v>
      </c>
      <c r="R8563">
        <v>0</v>
      </c>
      <c r="S8563">
        <v>0</v>
      </c>
      <c r="T8563">
        <v>0</v>
      </c>
      <c r="U8563">
        <v>0</v>
      </c>
      <c r="V8563">
        <v>0</v>
      </c>
      <c r="W8563">
        <v>0</v>
      </c>
      <c r="X8563">
        <v>0</v>
      </c>
      <c r="Y8563">
        <v>0</v>
      </c>
      <c r="Z8563">
        <v>75</v>
      </c>
      <c r="AA8563">
        <v>0</v>
      </c>
      <c r="AB8563">
        <v>0</v>
      </c>
      <c r="AC8563">
        <f t="shared" si="1198"/>
        <v>-0.61391129470304495</v>
      </c>
      <c r="AD8563">
        <f t="shared" si="1199"/>
        <v>0.54122981443730789</v>
      </c>
      <c r="AE8563">
        <f t="shared" si="1200"/>
        <v>0.3511674958318316</v>
      </c>
      <c r="AF8563">
        <f t="shared" si="1201"/>
        <v>0.18786740166484334</v>
      </c>
      <c r="AG8563">
        <f t="shared" si="1202"/>
        <v>0</v>
      </c>
      <c r="AH8563">
        <f t="shared" si="1203"/>
        <v>0</v>
      </c>
      <c r="AI8563">
        <f t="shared" si="1204"/>
        <v>0</v>
      </c>
      <c r="AJ8563">
        <f t="shared" si="1205"/>
        <v>0</v>
      </c>
      <c r="AK8563">
        <f t="shared" si="1206"/>
        <v>1</v>
      </c>
    </row>
    <row r="8564" spans="1:37" x14ac:dyDescent="0.35">
      <c r="A8564">
        <v>1</v>
      </c>
      <c r="B8564">
        <v>2</v>
      </c>
      <c r="C8564">
        <v>1</v>
      </c>
      <c r="D8564">
        <v>4</v>
      </c>
      <c r="E8564">
        <v>0</v>
      </c>
      <c r="F8564">
        <v>0</v>
      </c>
      <c r="G8564">
        <v>0</v>
      </c>
      <c r="H8564">
        <v>0</v>
      </c>
      <c r="I8564">
        <v>0</v>
      </c>
      <c r="J8564">
        <v>0</v>
      </c>
      <c r="K8564">
        <v>0</v>
      </c>
      <c r="L8564">
        <v>1</v>
      </c>
      <c r="M8564">
        <v>0</v>
      </c>
      <c r="N8564">
        <v>0</v>
      </c>
      <c r="O8564">
        <v>0</v>
      </c>
      <c r="P8564">
        <v>0</v>
      </c>
      <c r="Q8564">
        <v>0</v>
      </c>
      <c r="R8564">
        <v>0</v>
      </c>
      <c r="S8564">
        <v>0</v>
      </c>
      <c r="T8564">
        <v>0</v>
      </c>
      <c r="U8564">
        <v>0</v>
      </c>
      <c r="V8564">
        <v>0</v>
      </c>
      <c r="W8564">
        <v>1</v>
      </c>
      <c r="X8564">
        <v>0</v>
      </c>
      <c r="Y8564">
        <v>0</v>
      </c>
      <c r="Z8564">
        <v>72</v>
      </c>
      <c r="AA8564">
        <v>1</v>
      </c>
      <c r="AB8564">
        <v>0</v>
      </c>
      <c r="AC8564">
        <f t="shared" si="1198"/>
        <v>-4.0166861648034509</v>
      </c>
      <c r="AD8564">
        <f t="shared" si="1199"/>
        <v>1.8012556790855012E-2</v>
      </c>
      <c r="AE8564">
        <f t="shared" si="1200"/>
        <v>1.7693845395814298E-2</v>
      </c>
      <c r="AF8564">
        <f t="shared" si="1201"/>
        <v>7.7531348881133824E-3</v>
      </c>
      <c r="AG8564">
        <f t="shared" si="1202"/>
        <v>0</v>
      </c>
      <c r="AH8564">
        <f t="shared" si="1203"/>
        <v>0</v>
      </c>
      <c r="AI8564">
        <f t="shared" si="1204"/>
        <v>0</v>
      </c>
      <c r="AJ8564">
        <f t="shared" si="1205"/>
        <v>0</v>
      </c>
      <c r="AK8564">
        <f t="shared" si="1206"/>
        <v>1</v>
      </c>
    </row>
    <row r="8565" spans="1:37" x14ac:dyDescent="0.35">
      <c r="A8565">
        <v>1</v>
      </c>
      <c r="B8565">
        <v>1</v>
      </c>
      <c r="C8565">
        <v>0</v>
      </c>
      <c r="D8565">
        <v>2</v>
      </c>
      <c r="E8565">
        <v>0</v>
      </c>
      <c r="F8565">
        <v>0</v>
      </c>
      <c r="G8565">
        <v>0</v>
      </c>
      <c r="H8565">
        <v>0</v>
      </c>
      <c r="I8565">
        <v>0</v>
      </c>
      <c r="J8565">
        <v>0</v>
      </c>
      <c r="K8565">
        <v>0</v>
      </c>
      <c r="L8565">
        <v>8</v>
      </c>
      <c r="M8565">
        <v>0</v>
      </c>
      <c r="N8565">
        <v>0</v>
      </c>
      <c r="O8565">
        <v>0</v>
      </c>
      <c r="P8565">
        <v>0</v>
      </c>
      <c r="Q8565">
        <v>0</v>
      </c>
      <c r="R8565">
        <v>0</v>
      </c>
      <c r="S8565">
        <v>0</v>
      </c>
      <c r="T8565">
        <v>1</v>
      </c>
      <c r="U8565">
        <v>0</v>
      </c>
      <c r="V8565">
        <v>0</v>
      </c>
      <c r="W8565">
        <v>0</v>
      </c>
      <c r="X8565">
        <v>0</v>
      </c>
      <c r="Y8565">
        <v>0</v>
      </c>
      <c r="Z8565">
        <v>127.8</v>
      </c>
      <c r="AA8565">
        <v>0</v>
      </c>
      <c r="AB8565">
        <v>1</v>
      </c>
      <c r="AC8565">
        <f t="shared" si="1198"/>
        <v>-1.370590619353719</v>
      </c>
      <c r="AD8565">
        <f t="shared" si="1199"/>
        <v>0.25395692337607007</v>
      </c>
      <c r="AE8565">
        <f t="shared" si="1200"/>
        <v>0.2025244397489615</v>
      </c>
      <c r="AF8565">
        <f t="shared" si="1201"/>
        <v>0.69352256055963735</v>
      </c>
      <c r="AG8565">
        <f t="shared" si="1202"/>
        <v>0</v>
      </c>
      <c r="AH8565">
        <f t="shared" si="1203"/>
        <v>0</v>
      </c>
      <c r="AI8565">
        <f t="shared" si="1204"/>
        <v>0</v>
      </c>
      <c r="AJ8565">
        <f t="shared" si="1205"/>
        <v>1</v>
      </c>
      <c r="AK8565">
        <f t="shared" si="1206"/>
        <v>0</v>
      </c>
    </row>
    <row r="8566" spans="1:37" x14ac:dyDescent="0.35">
      <c r="A8566">
        <v>1</v>
      </c>
      <c r="B8566">
        <v>2</v>
      </c>
      <c r="C8566">
        <v>0</v>
      </c>
      <c r="D8566">
        <v>3</v>
      </c>
      <c r="E8566">
        <v>0</v>
      </c>
      <c r="F8566">
        <v>0</v>
      </c>
      <c r="G8566">
        <v>0</v>
      </c>
      <c r="H8566">
        <v>0</v>
      </c>
      <c r="I8566">
        <v>0</v>
      </c>
      <c r="J8566">
        <v>0</v>
      </c>
      <c r="K8566">
        <v>0</v>
      </c>
      <c r="L8566">
        <v>213</v>
      </c>
      <c r="M8566">
        <v>0</v>
      </c>
      <c r="N8566">
        <v>0</v>
      </c>
      <c r="O8566">
        <v>0</v>
      </c>
      <c r="P8566">
        <v>0</v>
      </c>
      <c r="Q8566">
        <v>1</v>
      </c>
      <c r="R8566">
        <v>0</v>
      </c>
      <c r="S8566">
        <v>0</v>
      </c>
      <c r="T8566">
        <v>0</v>
      </c>
      <c r="U8566">
        <v>0</v>
      </c>
      <c r="V8566">
        <v>0</v>
      </c>
      <c r="W8566">
        <v>0</v>
      </c>
      <c r="X8566">
        <v>0</v>
      </c>
      <c r="Y8566">
        <v>0</v>
      </c>
      <c r="Z8566">
        <v>130</v>
      </c>
      <c r="AA8566">
        <v>0</v>
      </c>
      <c r="AB8566">
        <v>1</v>
      </c>
      <c r="AC8566">
        <f t="shared" si="1198"/>
        <v>1.9735305766875144</v>
      </c>
      <c r="AD8566">
        <f t="shared" si="1199"/>
        <v>7.196037855371614</v>
      </c>
      <c r="AE8566">
        <f t="shared" si="1200"/>
        <v>0.8779898265910755</v>
      </c>
      <c r="AF8566">
        <f t="shared" si="1201"/>
        <v>5.6510516304552873E-2</v>
      </c>
      <c r="AG8566">
        <f t="shared" si="1202"/>
        <v>1</v>
      </c>
      <c r="AH8566">
        <f t="shared" si="1203"/>
        <v>1</v>
      </c>
      <c r="AI8566">
        <f t="shared" si="1204"/>
        <v>0</v>
      </c>
      <c r="AJ8566">
        <f t="shared" si="1205"/>
        <v>0</v>
      </c>
      <c r="AK8566">
        <f t="shared" si="1206"/>
        <v>0</v>
      </c>
    </row>
    <row r="8567" spans="1:37" x14ac:dyDescent="0.35">
      <c r="A8567">
        <v>1</v>
      </c>
      <c r="B8567">
        <v>2</v>
      </c>
      <c r="C8567">
        <v>0</v>
      </c>
      <c r="D8567">
        <v>2</v>
      </c>
      <c r="E8567">
        <v>0</v>
      </c>
      <c r="F8567">
        <v>0</v>
      </c>
      <c r="G8567">
        <v>0</v>
      </c>
      <c r="H8567">
        <v>0</v>
      </c>
      <c r="I8567">
        <v>1</v>
      </c>
      <c r="J8567">
        <v>0</v>
      </c>
      <c r="K8567">
        <v>0</v>
      </c>
      <c r="L8567">
        <v>28</v>
      </c>
      <c r="M8567">
        <v>0</v>
      </c>
      <c r="N8567">
        <v>0</v>
      </c>
      <c r="O8567">
        <v>0</v>
      </c>
      <c r="P8567">
        <v>0</v>
      </c>
      <c r="Q8567">
        <v>0</v>
      </c>
      <c r="R8567">
        <v>0</v>
      </c>
      <c r="S8567">
        <v>0</v>
      </c>
      <c r="T8567">
        <v>0</v>
      </c>
      <c r="U8567">
        <v>1</v>
      </c>
      <c r="V8567">
        <v>0</v>
      </c>
      <c r="W8567">
        <v>0</v>
      </c>
      <c r="X8567">
        <v>0</v>
      </c>
      <c r="Y8567">
        <v>0</v>
      </c>
      <c r="Z8567">
        <v>171.87</v>
      </c>
      <c r="AA8567">
        <v>0</v>
      </c>
      <c r="AB8567">
        <v>0</v>
      </c>
      <c r="AC8567">
        <f t="shared" si="1198"/>
        <v>-0.51115080651918854</v>
      </c>
      <c r="AD8567">
        <f t="shared" si="1199"/>
        <v>0.5998049220677899</v>
      </c>
      <c r="AE8567">
        <f t="shared" si="1200"/>
        <v>0.37492378839072849</v>
      </c>
      <c r="AF8567">
        <f t="shared" si="1201"/>
        <v>0.20406702863424639</v>
      </c>
      <c r="AG8567">
        <f t="shared" si="1202"/>
        <v>0</v>
      </c>
      <c r="AH8567">
        <f t="shared" si="1203"/>
        <v>0</v>
      </c>
      <c r="AI8567">
        <f t="shared" si="1204"/>
        <v>0</v>
      </c>
      <c r="AJ8567">
        <f t="shared" si="1205"/>
        <v>0</v>
      </c>
      <c r="AK8567">
        <f t="shared" si="1206"/>
        <v>1</v>
      </c>
    </row>
    <row r="8568" spans="1:37" x14ac:dyDescent="0.35">
      <c r="A8568">
        <v>1</v>
      </c>
      <c r="B8568">
        <v>2</v>
      </c>
      <c r="C8568">
        <v>0</v>
      </c>
      <c r="D8568">
        <v>3</v>
      </c>
      <c r="E8568">
        <v>0</v>
      </c>
      <c r="F8568">
        <v>0</v>
      </c>
      <c r="G8568">
        <v>0</v>
      </c>
      <c r="H8568">
        <v>0</v>
      </c>
      <c r="I8568">
        <v>0</v>
      </c>
      <c r="J8568">
        <v>0</v>
      </c>
      <c r="K8568">
        <v>0</v>
      </c>
      <c r="L8568">
        <v>275</v>
      </c>
      <c r="M8568">
        <v>0</v>
      </c>
      <c r="N8568">
        <v>0</v>
      </c>
      <c r="O8568">
        <v>0</v>
      </c>
      <c r="P8568">
        <v>0</v>
      </c>
      <c r="Q8568">
        <v>0</v>
      </c>
      <c r="R8568">
        <v>0</v>
      </c>
      <c r="S8568">
        <v>0</v>
      </c>
      <c r="T8568">
        <v>0</v>
      </c>
      <c r="U8568">
        <v>1</v>
      </c>
      <c r="V8568">
        <v>0</v>
      </c>
      <c r="W8568">
        <v>0</v>
      </c>
      <c r="X8568">
        <v>0</v>
      </c>
      <c r="Y8568">
        <v>0</v>
      </c>
      <c r="Z8568">
        <v>106.2</v>
      </c>
      <c r="AA8568">
        <v>0</v>
      </c>
      <c r="AB8568">
        <v>1</v>
      </c>
      <c r="AC8568">
        <f t="shared" si="1198"/>
        <v>2.3258248545196838</v>
      </c>
      <c r="AD8568">
        <f t="shared" si="1199"/>
        <v>10.235119089077644</v>
      </c>
      <c r="AE8568">
        <f t="shared" si="1200"/>
        <v>0.91099337781188616</v>
      </c>
      <c r="AF8568">
        <f t="shared" si="1201"/>
        <v>4.0484779986616426E-2</v>
      </c>
      <c r="AG8568">
        <f t="shared" si="1202"/>
        <v>1</v>
      </c>
      <c r="AH8568">
        <f t="shared" si="1203"/>
        <v>1</v>
      </c>
      <c r="AI8568">
        <f t="shared" si="1204"/>
        <v>0</v>
      </c>
      <c r="AJ8568">
        <f t="shared" si="1205"/>
        <v>0</v>
      </c>
      <c r="AK8568">
        <f t="shared" si="1206"/>
        <v>0</v>
      </c>
    </row>
    <row r="8569" spans="1:37" x14ac:dyDescent="0.35">
      <c r="A8569">
        <v>1</v>
      </c>
      <c r="B8569">
        <v>2</v>
      </c>
      <c r="C8569">
        <v>0</v>
      </c>
      <c r="D8569">
        <v>5</v>
      </c>
      <c r="E8569">
        <v>0</v>
      </c>
      <c r="F8569">
        <v>0</v>
      </c>
      <c r="G8569">
        <v>0</v>
      </c>
      <c r="H8569">
        <v>0</v>
      </c>
      <c r="I8569">
        <v>0</v>
      </c>
      <c r="J8569">
        <v>0</v>
      </c>
      <c r="K8569">
        <v>0</v>
      </c>
      <c r="L8569">
        <v>141</v>
      </c>
      <c r="M8569">
        <v>0</v>
      </c>
      <c r="N8569">
        <v>0</v>
      </c>
      <c r="O8569">
        <v>0</v>
      </c>
      <c r="P8569">
        <v>0</v>
      </c>
      <c r="Q8569">
        <v>0</v>
      </c>
      <c r="R8569">
        <v>1</v>
      </c>
      <c r="S8569">
        <v>0</v>
      </c>
      <c r="T8569">
        <v>0</v>
      </c>
      <c r="U8569">
        <v>0</v>
      </c>
      <c r="V8569">
        <v>0</v>
      </c>
      <c r="W8569">
        <v>0</v>
      </c>
      <c r="X8569">
        <v>0</v>
      </c>
      <c r="Y8569">
        <v>0</v>
      </c>
      <c r="Z8569">
        <v>107.95</v>
      </c>
      <c r="AA8569">
        <v>0</v>
      </c>
      <c r="AB8569">
        <v>0</v>
      </c>
      <c r="AC8569">
        <f t="shared" si="1198"/>
        <v>0.97266107489384268</v>
      </c>
      <c r="AD8569">
        <f t="shared" si="1199"/>
        <v>2.6449735754805652</v>
      </c>
      <c r="AE8569">
        <f t="shared" si="1200"/>
        <v>0.72564958859320217</v>
      </c>
      <c r="AF8569">
        <f t="shared" si="1201"/>
        <v>0.56169438421378071</v>
      </c>
      <c r="AG8569">
        <f t="shared" si="1202"/>
        <v>1</v>
      </c>
      <c r="AH8569">
        <f t="shared" si="1203"/>
        <v>0</v>
      </c>
      <c r="AI8569">
        <f t="shared" si="1204"/>
        <v>1</v>
      </c>
      <c r="AJ8569">
        <f t="shared" si="1205"/>
        <v>0</v>
      </c>
      <c r="AK8569">
        <f t="shared" si="1206"/>
        <v>0</v>
      </c>
    </row>
    <row r="8570" spans="1:37" x14ac:dyDescent="0.35">
      <c r="A8570">
        <v>1</v>
      </c>
      <c r="B8570">
        <v>1</v>
      </c>
      <c r="C8570">
        <v>0</v>
      </c>
      <c r="D8570">
        <v>3</v>
      </c>
      <c r="E8570">
        <v>0</v>
      </c>
      <c r="F8570">
        <v>0</v>
      </c>
      <c r="G8570">
        <v>1</v>
      </c>
      <c r="H8570">
        <v>0</v>
      </c>
      <c r="I8570">
        <v>0</v>
      </c>
      <c r="J8570">
        <v>0</v>
      </c>
      <c r="K8570">
        <v>0</v>
      </c>
      <c r="L8570">
        <v>66</v>
      </c>
      <c r="M8570">
        <v>0</v>
      </c>
      <c r="N8570">
        <v>0</v>
      </c>
      <c r="O8570">
        <v>0</v>
      </c>
      <c r="P8570">
        <v>0</v>
      </c>
      <c r="Q8570">
        <v>0</v>
      </c>
      <c r="R8570">
        <v>0</v>
      </c>
      <c r="S8570">
        <v>0</v>
      </c>
      <c r="T8570">
        <v>0</v>
      </c>
      <c r="U8570">
        <v>1</v>
      </c>
      <c r="V8570">
        <v>0</v>
      </c>
      <c r="W8570">
        <v>0</v>
      </c>
      <c r="X8570">
        <v>0</v>
      </c>
      <c r="Y8570">
        <v>0</v>
      </c>
      <c r="Z8570">
        <v>65</v>
      </c>
      <c r="AA8570">
        <v>0</v>
      </c>
      <c r="AB8570">
        <v>0</v>
      </c>
      <c r="AC8570">
        <f t="shared" si="1198"/>
        <v>-2.1177715771009753</v>
      </c>
      <c r="AD8570">
        <f t="shared" si="1199"/>
        <v>0.12029940799319025</v>
      </c>
      <c r="AE8570">
        <f t="shared" si="1200"/>
        <v>0.10738147957132678</v>
      </c>
      <c r="AF8570">
        <f t="shared" si="1201"/>
        <v>4.9334106475400243E-2</v>
      </c>
      <c r="AG8570">
        <f t="shared" si="1202"/>
        <v>0</v>
      </c>
      <c r="AH8570">
        <f t="shared" si="1203"/>
        <v>0</v>
      </c>
      <c r="AI8570">
        <f t="shared" si="1204"/>
        <v>0</v>
      </c>
      <c r="AJ8570">
        <f t="shared" si="1205"/>
        <v>0</v>
      </c>
      <c r="AK8570">
        <f t="shared" si="1206"/>
        <v>1</v>
      </c>
    </row>
    <row r="8571" spans="1:37" x14ac:dyDescent="0.35">
      <c r="A8571">
        <v>1</v>
      </c>
      <c r="B8571">
        <v>1</v>
      </c>
      <c r="C8571">
        <v>0</v>
      </c>
      <c r="D8571">
        <v>2</v>
      </c>
      <c r="E8571">
        <v>0</v>
      </c>
      <c r="F8571">
        <v>0</v>
      </c>
      <c r="G8571">
        <v>0</v>
      </c>
      <c r="H8571">
        <v>0</v>
      </c>
      <c r="I8571">
        <v>0</v>
      </c>
      <c r="J8571">
        <v>0</v>
      </c>
      <c r="K8571">
        <v>0</v>
      </c>
      <c r="L8571">
        <v>39</v>
      </c>
      <c r="M8571">
        <v>0</v>
      </c>
      <c r="N8571">
        <v>0</v>
      </c>
      <c r="O8571">
        <v>0</v>
      </c>
      <c r="P8571">
        <v>0</v>
      </c>
      <c r="Q8571">
        <v>0</v>
      </c>
      <c r="R8571">
        <v>0</v>
      </c>
      <c r="S8571">
        <v>0</v>
      </c>
      <c r="T8571">
        <v>0</v>
      </c>
      <c r="U8571">
        <v>0</v>
      </c>
      <c r="V8571">
        <v>1</v>
      </c>
      <c r="W8571">
        <v>0</v>
      </c>
      <c r="X8571">
        <v>0</v>
      </c>
      <c r="Y8571">
        <v>0</v>
      </c>
      <c r="Z8571">
        <v>90.9</v>
      </c>
      <c r="AA8571">
        <v>2</v>
      </c>
      <c r="AB8571">
        <v>0</v>
      </c>
      <c r="AC8571">
        <f t="shared" si="1198"/>
        <v>-3.1392085065239934</v>
      </c>
      <c r="AD8571">
        <f t="shared" si="1199"/>
        <v>4.3317069515218617E-2</v>
      </c>
      <c r="AE8571">
        <f t="shared" si="1200"/>
        <v>4.1518605207279957E-2</v>
      </c>
      <c r="AF8571">
        <f t="shared" si="1201"/>
        <v>1.8416312850893228E-2</v>
      </c>
      <c r="AG8571">
        <f t="shared" si="1202"/>
        <v>0</v>
      </c>
      <c r="AH8571">
        <f t="shared" si="1203"/>
        <v>0</v>
      </c>
      <c r="AI8571">
        <f t="shared" si="1204"/>
        <v>0</v>
      </c>
      <c r="AJ8571">
        <f t="shared" si="1205"/>
        <v>0</v>
      </c>
      <c r="AK8571">
        <f t="shared" si="1206"/>
        <v>1</v>
      </c>
    </row>
    <row r="8572" spans="1:37" x14ac:dyDescent="0.35">
      <c r="A8572">
        <v>1</v>
      </c>
      <c r="B8572">
        <v>2</v>
      </c>
      <c r="C8572">
        <v>0</v>
      </c>
      <c r="D8572">
        <v>4</v>
      </c>
      <c r="E8572">
        <v>0</v>
      </c>
      <c r="F8572">
        <v>0</v>
      </c>
      <c r="G8572">
        <v>0</v>
      </c>
      <c r="H8572">
        <v>0</v>
      </c>
      <c r="I8572">
        <v>0</v>
      </c>
      <c r="J8572">
        <v>0</v>
      </c>
      <c r="K8572">
        <v>0</v>
      </c>
      <c r="L8572">
        <v>60</v>
      </c>
      <c r="M8572">
        <v>0</v>
      </c>
      <c r="N8572">
        <v>0</v>
      </c>
      <c r="O8572">
        <v>0</v>
      </c>
      <c r="P8572">
        <v>0</v>
      </c>
      <c r="Q8572">
        <v>0</v>
      </c>
      <c r="R8572">
        <v>0</v>
      </c>
      <c r="S8572">
        <v>0</v>
      </c>
      <c r="T8572">
        <v>0</v>
      </c>
      <c r="U8572">
        <v>1</v>
      </c>
      <c r="V8572">
        <v>0</v>
      </c>
      <c r="W8572">
        <v>0</v>
      </c>
      <c r="X8572">
        <v>0</v>
      </c>
      <c r="Y8572">
        <v>0</v>
      </c>
      <c r="Z8572">
        <v>65</v>
      </c>
      <c r="AA8572">
        <v>1</v>
      </c>
      <c r="AB8572">
        <v>0</v>
      </c>
      <c r="AC8572">
        <f t="shared" si="1198"/>
        <v>-2.5084547242585531</v>
      </c>
      <c r="AD8572">
        <f t="shared" si="1199"/>
        <v>8.1393918158823478E-2</v>
      </c>
      <c r="AE8572">
        <f t="shared" si="1200"/>
        <v>7.5267593789878531E-2</v>
      </c>
      <c r="AF8572">
        <f t="shared" si="1201"/>
        <v>3.3983922741464355E-2</v>
      </c>
      <c r="AG8572">
        <f t="shared" si="1202"/>
        <v>0</v>
      </c>
      <c r="AH8572">
        <f t="shared" si="1203"/>
        <v>0</v>
      </c>
      <c r="AI8572">
        <f t="shared" si="1204"/>
        <v>0</v>
      </c>
      <c r="AJ8572">
        <f t="shared" si="1205"/>
        <v>0</v>
      </c>
      <c r="AK8572">
        <f t="shared" si="1206"/>
        <v>1</v>
      </c>
    </row>
    <row r="8573" spans="1:37" x14ac:dyDescent="0.35">
      <c r="A8573">
        <v>1</v>
      </c>
      <c r="B8573">
        <v>2</v>
      </c>
      <c r="C8573">
        <v>1</v>
      </c>
      <c r="D8573">
        <v>2</v>
      </c>
      <c r="E8573">
        <v>0</v>
      </c>
      <c r="F8573">
        <v>1</v>
      </c>
      <c r="G8573">
        <v>0</v>
      </c>
      <c r="H8573">
        <v>0</v>
      </c>
      <c r="I8573">
        <v>0</v>
      </c>
      <c r="J8573">
        <v>0</v>
      </c>
      <c r="K8573">
        <v>0</v>
      </c>
      <c r="L8573">
        <v>48</v>
      </c>
      <c r="M8573">
        <v>0</v>
      </c>
      <c r="N8573">
        <v>0</v>
      </c>
      <c r="O8573">
        <v>0</v>
      </c>
      <c r="P8573">
        <v>0</v>
      </c>
      <c r="Q8573">
        <v>0</v>
      </c>
      <c r="R8573">
        <v>0</v>
      </c>
      <c r="S8573">
        <v>0</v>
      </c>
      <c r="T8573">
        <v>1</v>
      </c>
      <c r="U8573">
        <v>0</v>
      </c>
      <c r="V8573">
        <v>0</v>
      </c>
      <c r="W8573">
        <v>0</v>
      </c>
      <c r="X8573">
        <v>0</v>
      </c>
      <c r="Y8573">
        <v>0</v>
      </c>
      <c r="Z8573">
        <v>126</v>
      </c>
      <c r="AA8573">
        <v>1</v>
      </c>
      <c r="AB8573">
        <v>0</v>
      </c>
      <c r="AC8573">
        <f t="shared" si="1198"/>
        <v>-1.4865171876001835</v>
      </c>
      <c r="AD8573">
        <f t="shared" si="1199"/>
        <v>0.226158954690131</v>
      </c>
      <c r="AE8573">
        <f t="shared" si="1200"/>
        <v>0.18444505406502112</v>
      </c>
      <c r="AF8573">
        <f t="shared" si="1201"/>
        <v>8.8546774154666191E-2</v>
      </c>
      <c r="AG8573">
        <f t="shared" si="1202"/>
        <v>0</v>
      </c>
      <c r="AH8573">
        <f t="shared" si="1203"/>
        <v>0</v>
      </c>
      <c r="AI8573">
        <f t="shared" si="1204"/>
        <v>0</v>
      </c>
      <c r="AJ8573">
        <f t="shared" si="1205"/>
        <v>0</v>
      </c>
      <c r="AK8573">
        <f t="shared" si="1206"/>
        <v>1</v>
      </c>
    </row>
    <row r="8574" spans="1:37" x14ac:dyDescent="0.35">
      <c r="A8574">
        <v>1</v>
      </c>
      <c r="B8574">
        <v>2</v>
      </c>
      <c r="C8574">
        <v>0</v>
      </c>
      <c r="D8574">
        <v>3</v>
      </c>
      <c r="E8574">
        <v>0</v>
      </c>
      <c r="F8574">
        <v>0</v>
      </c>
      <c r="G8574">
        <v>0</v>
      </c>
      <c r="H8574">
        <v>0</v>
      </c>
      <c r="I8574">
        <v>0</v>
      </c>
      <c r="J8574">
        <v>0</v>
      </c>
      <c r="K8574">
        <v>0</v>
      </c>
      <c r="L8574">
        <v>145</v>
      </c>
      <c r="M8574">
        <v>0</v>
      </c>
      <c r="N8574">
        <v>0</v>
      </c>
      <c r="O8574">
        <v>0</v>
      </c>
      <c r="P8574">
        <v>0</v>
      </c>
      <c r="Q8574">
        <v>0</v>
      </c>
      <c r="R8574">
        <v>0</v>
      </c>
      <c r="S8574">
        <v>1</v>
      </c>
      <c r="T8574">
        <v>0</v>
      </c>
      <c r="U8574">
        <v>0</v>
      </c>
      <c r="V8574">
        <v>0</v>
      </c>
      <c r="W8574">
        <v>0</v>
      </c>
      <c r="X8574">
        <v>0</v>
      </c>
      <c r="Y8574">
        <v>0</v>
      </c>
      <c r="Z8574">
        <v>76.5</v>
      </c>
      <c r="AA8574">
        <v>1</v>
      </c>
      <c r="AB8574">
        <v>1</v>
      </c>
      <c r="AC8574">
        <f t="shared" si="1198"/>
        <v>-1.1054550941738439</v>
      </c>
      <c r="AD8574">
        <f t="shared" si="1199"/>
        <v>0.33106018439261653</v>
      </c>
      <c r="AE8574">
        <f t="shared" si="1200"/>
        <v>0.24871917008296993</v>
      </c>
      <c r="AF8574">
        <f t="shared" si="1201"/>
        <v>0.60429074010039019</v>
      </c>
      <c r="AG8574">
        <f t="shared" si="1202"/>
        <v>0</v>
      </c>
      <c r="AH8574">
        <f t="shared" si="1203"/>
        <v>0</v>
      </c>
      <c r="AI8574">
        <f t="shared" si="1204"/>
        <v>0</v>
      </c>
      <c r="AJ8574">
        <f t="shared" si="1205"/>
        <v>1</v>
      </c>
      <c r="AK8574">
        <f t="shared" si="1206"/>
        <v>0</v>
      </c>
    </row>
    <row r="8575" spans="1:37" x14ac:dyDescent="0.35">
      <c r="A8575">
        <v>1</v>
      </c>
      <c r="B8575">
        <v>2</v>
      </c>
      <c r="C8575">
        <v>0</v>
      </c>
      <c r="D8575">
        <v>5</v>
      </c>
      <c r="E8575">
        <v>0</v>
      </c>
      <c r="F8575">
        <v>0</v>
      </c>
      <c r="G8575">
        <v>0</v>
      </c>
      <c r="H8575">
        <v>0</v>
      </c>
      <c r="I8575">
        <v>0</v>
      </c>
      <c r="J8575">
        <v>0</v>
      </c>
      <c r="K8575">
        <v>0</v>
      </c>
      <c r="L8575">
        <v>4</v>
      </c>
      <c r="M8575">
        <v>0</v>
      </c>
      <c r="N8575">
        <v>0</v>
      </c>
      <c r="O8575">
        <v>0</v>
      </c>
      <c r="P8575">
        <v>0</v>
      </c>
      <c r="Q8575">
        <v>0</v>
      </c>
      <c r="R8575">
        <v>0</v>
      </c>
      <c r="S8575">
        <v>0</v>
      </c>
      <c r="T8575">
        <v>0</v>
      </c>
      <c r="U8575">
        <v>0</v>
      </c>
      <c r="V8575">
        <v>0</v>
      </c>
      <c r="W8575">
        <v>1</v>
      </c>
      <c r="X8575">
        <v>0</v>
      </c>
      <c r="Y8575">
        <v>0</v>
      </c>
      <c r="Z8575">
        <v>90.78</v>
      </c>
      <c r="AA8575">
        <v>0</v>
      </c>
      <c r="AB8575">
        <v>0</v>
      </c>
      <c r="AC8575">
        <f t="shared" si="1198"/>
        <v>-2.6120317159540334</v>
      </c>
      <c r="AD8575">
        <f t="shared" si="1199"/>
        <v>7.3385294125096659E-2</v>
      </c>
      <c r="AE8575">
        <f t="shared" si="1200"/>
        <v>6.836808229696506E-2</v>
      </c>
      <c r="AF8575">
        <f t="shared" si="1201"/>
        <v>3.0755640956539133E-2</v>
      </c>
      <c r="AG8575">
        <f t="shared" si="1202"/>
        <v>0</v>
      </c>
      <c r="AH8575">
        <f t="shared" si="1203"/>
        <v>0</v>
      </c>
      <c r="AI8575">
        <f t="shared" si="1204"/>
        <v>0</v>
      </c>
      <c r="AJ8575">
        <f t="shared" si="1205"/>
        <v>0</v>
      </c>
      <c r="AK8575">
        <f t="shared" si="1206"/>
        <v>1</v>
      </c>
    </row>
    <row r="8576" spans="1:37" x14ac:dyDescent="0.35">
      <c r="A8576">
        <v>1</v>
      </c>
      <c r="B8576">
        <v>2</v>
      </c>
      <c r="C8576">
        <v>0</v>
      </c>
      <c r="D8576">
        <v>1</v>
      </c>
      <c r="E8576">
        <v>0</v>
      </c>
      <c r="F8576">
        <v>0</v>
      </c>
      <c r="G8576">
        <v>0</v>
      </c>
      <c r="H8576">
        <v>0</v>
      </c>
      <c r="I8576">
        <v>0</v>
      </c>
      <c r="J8576">
        <v>0</v>
      </c>
      <c r="K8576">
        <v>0</v>
      </c>
      <c r="L8576">
        <v>1</v>
      </c>
      <c r="M8576">
        <v>0</v>
      </c>
      <c r="N8576">
        <v>0</v>
      </c>
      <c r="O8576">
        <v>0</v>
      </c>
      <c r="P8576">
        <v>0</v>
      </c>
      <c r="Q8576">
        <v>0</v>
      </c>
      <c r="R8576">
        <v>1</v>
      </c>
      <c r="S8576">
        <v>0</v>
      </c>
      <c r="T8576">
        <v>0</v>
      </c>
      <c r="U8576">
        <v>0</v>
      </c>
      <c r="V8576">
        <v>0</v>
      </c>
      <c r="W8576">
        <v>0</v>
      </c>
      <c r="X8576">
        <v>0</v>
      </c>
      <c r="Y8576">
        <v>0</v>
      </c>
      <c r="Z8576">
        <v>160</v>
      </c>
      <c r="AA8576">
        <v>2</v>
      </c>
      <c r="AB8576">
        <v>0</v>
      </c>
      <c r="AC8576">
        <f t="shared" si="1198"/>
        <v>-2.3684113233201973</v>
      </c>
      <c r="AD8576">
        <f t="shared" si="1199"/>
        <v>9.3629354958106162E-2</v>
      </c>
      <c r="AE8576">
        <f t="shared" si="1200"/>
        <v>8.5613425182513345E-2</v>
      </c>
      <c r="AF8576">
        <f t="shared" si="1201"/>
        <v>3.8870158952982424E-2</v>
      </c>
      <c r="AG8576">
        <f t="shared" si="1202"/>
        <v>0</v>
      </c>
      <c r="AH8576">
        <f t="shared" si="1203"/>
        <v>0</v>
      </c>
      <c r="AI8576">
        <f t="shared" si="1204"/>
        <v>0</v>
      </c>
      <c r="AJ8576">
        <f t="shared" si="1205"/>
        <v>0</v>
      </c>
      <c r="AK8576">
        <f t="shared" si="1206"/>
        <v>1</v>
      </c>
    </row>
    <row r="8577" spans="1:37" x14ac:dyDescent="0.35">
      <c r="A8577">
        <v>1</v>
      </c>
      <c r="B8577">
        <v>1</v>
      </c>
      <c r="C8577">
        <v>0</v>
      </c>
      <c r="D8577">
        <v>3</v>
      </c>
      <c r="E8577">
        <v>0</v>
      </c>
      <c r="F8577">
        <v>0</v>
      </c>
      <c r="G8577">
        <v>0</v>
      </c>
      <c r="H8577">
        <v>0</v>
      </c>
      <c r="I8577">
        <v>0</v>
      </c>
      <c r="J8577">
        <v>0</v>
      </c>
      <c r="K8577">
        <v>0</v>
      </c>
      <c r="L8577">
        <v>3</v>
      </c>
      <c r="M8577">
        <v>0</v>
      </c>
      <c r="N8577">
        <v>0</v>
      </c>
      <c r="O8577">
        <v>0</v>
      </c>
      <c r="P8577">
        <v>0</v>
      </c>
      <c r="Q8577">
        <v>0</v>
      </c>
      <c r="R8577">
        <v>1</v>
      </c>
      <c r="S8577">
        <v>0</v>
      </c>
      <c r="T8577">
        <v>0</v>
      </c>
      <c r="U8577">
        <v>0</v>
      </c>
      <c r="V8577">
        <v>0</v>
      </c>
      <c r="W8577">
        <v>0</v>
      </c>
      <c r="X8577">
        <v>0</v>
      </c>
      <c r="Y8577">
        <v>0</v>
      </c>
      <c r="Z8577">
        <v>72.5</v>
      </c>
      <c r="AA8577">
        <v>0</v>
      </c>
      <c r="AB8577">
        <v>0</v>
      </c>
      <c r="AC8577">
        <f t="shared" si="1198"/>
        <v>-2.0414121522247153</v>
      </c>
      <c r="AD8577">
        <f t="shared" si="1199"/>
        <v>0.12984522013400626</v>
      </c>
      <c r="AE8577">
        <f t="shared" si="1200"/>
        <v>0.11492301584336113</v>
      </c>
      <c r="AF8577">
        <f t="shared" si="1201"/>
        <v>5.3018952646421681E-2</v>
      </c>
      <c r="AG8577">
        <f t="shared" si="1202"/>
        <v>0</v>
      </c>
      <c r="AH8577">
        <f t="shared" si="1203"/>
        <v>0</v>
      </c>
      <c r="AI8577">
        <f t="shared" si="1204"/>
        <v>0</v>
      </c>
      <c r="AJ8577">
        <f t="shared" si="1205"/>
        <v>0</v>
      </c>
      <c r="AK8577">
        <f t="shared" si="1206"/>
        <v>1</v>
      </c>
    </row>
    <row r="8578" spans="1:37" x14ac:dyDescent="0.35">
      <c r="A8578">
        <v>1</v>
      </c>
      <c r="B8578">
        <v>2</v>
      </c>
      <c r="C8578">
        <v>0</v>
      </c>
      <c r="D8578">
        <v>10</v>
      </c>
      <c r="E8578">
        <v>0</v>
      </c>
      <c r="F8578">
        <v>0</v>
      </c>
      <c r="G8578">
        <v>0</v>
      </c>
      <c r="H8578">
        <v>0</v>
      </c>
      <c r="I8578">
        <v>0</v>
      </c>
      <c r="J8578">
        <v>0</v>
      </c>
      <c r="K8578">
        <v>0</v>
      </c>
      <c r="L8578">
        <v>54</v>
      </c>
      <c r="M8578">
        <v>0</v>
      </c>
      <c r="N8578">
        <v>0</v>
      </c>
      <c r="O8578">
        <v>0</v>
      </c>
      <c r="P8578">
        <v>0</v>
      </c>
      <c r="Q8578">
        <v>0</v>
      </c>
      <c r="R8578">
        <v>1</v>
      </c>
      <c r="S8578">
        <v>0</v>
      </c>
      <c r="T8578">
        <v>0</v>
      </c>
      <c r="U8578">
        <v>0</v>
      </c>
      <c r="V8578">
        <v>0</v>
      </c>
      <c r="W8578">
        <v>0</v>
      </c>
      <c r="X8578">
        <v>0</v>
      </c>
      <c r="Y8578">
        <v>0</v>
      </c>
      <c r="Z8578">
        <v>62.37</v>
      </c>
      <c r="AA8578">
        <v>0</v>
      </c>
      <c r="AB8578">
        <v>0</v>
      </c>
      <c r="AC8578">
        <f t="shared" si="1198"/>
        <v>-0.72533785102163972</v>
      </c>
      <c r="AD8578">
        <f t="shared" si="1199"/>
        <v>0.48416096704302847</v>
      </c>
      <c r="AE8578">
        <f t="shared" si="1200"/>
        <v>0.32621863651868416</v>
      </c>
      <c r="AF8578">
        <f t="shared" si="1201"/>
        <v>0.1714810055976414</v>
      </c>
      <c r="AG8578">
        <f t="shared" si="1202"/>
        <v>0</v>
      </c>
      <c r="AH8578">
        <f t="shared" si="1203"/>
        <v>0</v>
      </c>
      <c r="AI8578">
        <f t="shared" si="1204"/>
        <v>0</v>
      </c>
      <c r="AJ8578">
        <f t="shared" si="1205"/>
        <v>0</v>
      </c>
      <c r="AK8578">
        <f t="shared" si="1206"/>
        <v>1</v>
      </c>
    </row>
    <row r="8579" spans="1:37" x14ac:dyDescent="0.35">
      <c r="A8579">
        <v>1</v>
      </c>
      <c r="B8579">
        <v>2</v>
      </c>
      <c r="C8579">
        <v>0</v>
      </c>
      <c r="D8579">
        <v>1</v>
      </c>
      <c r="E8579">
        <v>0</v>
      </c>
      <c r="F8579">
        <v>0</v>
      </c>
      <c r="G8579">
        <v>0</v>
      </c>
      <c r="H8579">
        <v>1</v>
      </c>
      <c r="I8579">
        <v>0</v>
      </c>
      <c r="J8579">
        <v>0</v>
      </c>
      <c r="K8579">
        <v>0</v>
      </c>
      <c r="L8579">
        <v>6</v>
      </c>
      <c r="M8579">
        <v>0</v>
      </c>
      <c r="N8579">
        <v>0</v>
      </c>
      <c r="O8579">
        <v>0</v>
      </c>
      <c r="P8579">
        <v>0</v>
      </c>
      <c r="Q8579">
        <v>0</v>
      </c>
      <c r="R8579">
        <v>0</v>
      </c>
      <c r="S8579">
        <v>0</v>
      </c>
      <c r="T8579">
        <v>0</v>
      </c>
      <c r="U8579">
        <v>0</v>
      </c>
      <c r="V8579">
        <v>1</v>
      </c>
      <c r="W8579">
        <v>0</v>
      </c>
      <c r="X8579">
        <v>0</v>
      </c>
      <c r="Y8579">
        <v>0</v>
      </c>
      <c r="Z8579">
        <v>121</v>
      </c>
      <c r="AA8579">
        <v>1</v>
      </c>
      <c r="AB8579">
        <v>0</v>
      </c>
      <c r="AC8579">
        <f t="shared" si="1198"/>
        <v>-1.7953049632154139</v>
      </c>
      <c r="AD8579">
        <f t="shared" si="1199"/>
        <v>0.16607679730915101</v>
      </c>
      <c r="AE8579">
        <f t="shared" si="1200"/>
        <v>0.14242355022618688</v>
      </c>
      <c r="AF8579">
        <f t="shared" si="1201"/>
        <v>6.6727153810019119E-2</v>
      </c>
      <c r="AG8579">
        <f t="shared" si="1202"/>
        <v>0</v>
      </c>
      <c r="AH8579">
        <f t="shared" si="1203"/>
        <v>0</v>
      </c>
      <c r="AI8579">
        <f t="shared" si="1204"/>
        <v>0</v>
      </c>
      <c r="AJ8579">
        <f t="shared" si="1205"/>
        <v>0</v>
      </c>
      <c r="AK8579">
        <f t="shared" si="1206"/>
        <v>1</v>
      </c>
    </row>
    <row r="8580" spans="1:37" x14ac:dyDescent="0.35">
      <c r="A8580">
        <v>1</v>
      </c>
      <c r="B8580">
        <v>2</v>
      </c>
      <c r="C8580">
        <v>0</v>
      </c>
      <c r="D8580">
        <v>2</v>
      </c>
      <c r="E8580">
        <v>0</v>
      </c>
      <c r="F8580">
        <v>0</v>
      </c>
      <c r="G8580">
        <v>0</v>
      </c>
      <c r="H8580">
        <v>0</v>
      </c>
      <c r="I8580">
        <v>0</v>
      </c>
      <c r="J8580">
        <v>0</v>
      </c>
      <c r="K8580">
        <v>0</v>
      </c>
      <c r="L8580">
        <v>320</v>
      </c>
      <c r="M8580">
        <v>0</v>
      </c>
      <c r="N8580">
        <v>0</v>
      </c>
      <c r="O8580">
        <v>0</v>
      </c>
      <c r="P8580">
        <v>0</v>
      </c>
      <c r="Q8580">
        <v>0</v>
      </c>
      <c r="R8580">
        <v>0</v>
      </c>
      <c r="S8580">
        <v>1</v>
      </c>
      <c r="T8580">
        <v>0</v>
      </c>
      <c r="U8580">
        <v>0</v>
      </c>
      <c r="V8580">
        <v>0</v>
      </c>
      <c r="W8580">
        <v>0</v>
      </c>
      <c r="X8580">
        <v>0</v>
      </c>
      <c r="Y8580">
        <v>0</v>
      </c>
      <c r="Z8580">
        <v>115</v>
      </c>
      <c r="AA8580">
        <v>1</v>
      </c>
      <c r="AB8580">
        <v>1</v>
      </c>
      <c r="AC8580">
        <f t="shared" si="1198"/>
        <v>2.0155896791879027</v>
      </c>
      <c r="AD8580">
        <f t="shared" si="1199"/>
        <v>7.505151708372412</v>
      </c>
      <c r="AE8580">
        <f t="shared" si="1200"/>
        <v>0.88242420190863757</v>
      </c>
      <c r="AF8580">
        <f t="shared" si="1201"/>
        <v>5.4322589177074464E-2</v>
      </c>
      <c r="AG8580">
        <f t="shared" si="1202"/>
        <v>1</v>
      </c>
      <c r="AH8580">
        <f t="shared" si="1203"/>
        <v>1</v>
      </c>
      <c r="AI8580">
        <f t="shared" si="1204"/>
        <v>0</v>
      </c>
      <c r="AJ8580">
        <f t="shared" si="1205"/>
        <v>0</v>
      </c>
      <c r="AK8580">
        <f t="shared" si="1206"/>
        <v>0</v>
      </c>
    </row>
    <row r="8581" spans="1:37" x14ac:dyDescent="0.35">
      <c r="A8581">
        <v>1</v>
      </c>
      <c r="B8581">
        <v>2</v>
      </c>
      <c r="C8581">
        <v>0</v>
      </c>
      <c r="D8581">
        <v>4</v>
      </c>
      <c r="E8581">
        <v>0</v>
      </c>
      <c r="F8581">
        <v>0</v>
      </c>
      <c r="G8581">
        <v>0</v>
      </c>
      <c r="H8581">
        <v>1</v>
      </c>
      <c r="I8581">
        <v>0</v>
      </c>
      <c r="J8581">
        <v>0</v>
      </c>
      <c r="K8581">
        <v>0</v>
      </c>
      <c r="L8581">
        <v>7</v>
      </c>
      <c r="M8581">
        <v>0</v>
      </c>
      <c r="N8581">
        <v>0</v>
      </c>
      <c r="O8581">
        <v>0</v>
      </c>
      <c r="P8581">
        <v>0</v>
      </c>
      <c r="Q8581">
        <v>0</v>
      </c>
      <c r="R8581">
        <v>0</v>
      </c>
      <c r="S8581">
        <v>1</v>
      </c>
      <c r="T8581">
        <v>0</v>
      </c>
      <c r="U8581">
        <v>0</v>
      </c>
      <c r="V8581">
        <v>0</v>
      </c>
      <c r="W8581">
        <v>0</v>
      </c>
      <c r="X8581">
        <v>0</v>
      </c>
      <c r="Y8581">
        <v>0</v>
      </c>
      <c r="Z8581">
        <v>101.45</v>
      </c>
      <c r="AA8581">
        <v>1</v>
      </c>
      <c r="AB8581">
        <v>1</v>
      </c>
      <c r="AC8581">
        <f t="shared" si="1198"/>
        <v>-2.3673254539980682</v>
      </c>
      <c r="AD8581">
        <f t="shared" si="1199"/>
        <v>9.3731079422047892E-2</v>
      </c>
      <c r="AE8581">
        <f t="shared" si="1200"/>
        <v>8.5698469382050946E-2</v>
      </c>
      <c r="AF8581">
        <f t="shared" si="1201"/>
        <v>1.0670269347263401</v>
      </c>
      <c r="AG8581">
        <f t="shared" si="1202"/>
        <v>0</v>
      </c>
      <c r="AH8581">
        <f t="shared" si="1203"/>
        <v>0</v>
      </c>
      <c r="AI8581">
        <f t="shared" si="1204"/>
        <v>0</v>
      </c>
      <c r="AJ8581">
        <f t="shared" si="1205"/>
        <v>1</v>
      </c>
      <c r="AK8581">
        <f t="shared" si="1206"/>
        <v>0</v>
      </c>
    </row>
    <row r="8582" spans="1:37" x14ac:dyDescent="0.35">
      <c r="A8582">
        <v>1</v>
      </c>
      <c r="B8582">
        <v>2</v>
      </c>
      <c r="C8582">
        <v>0</v>
      </c>
      <c r="D8582">
        <v>2</v>
      </c>
      <c r="E8582">
        <v>0</v>
      </c>
      <c r="F8582">
        <v>0</v>
      </c>
      <c r="G8582">
        <v>0</v>
      </c>
      <c r="H8582">
        <v>0</v>
      </c>
      <c r="I8582">
        <v>0</v>
      </c>
      <c r="J8582">
        <v>0</v>
      </c>
      <c r="K8582">
        <v>0</v>
      </c>
      <c r="L8582">
        <v>301</v>
      </c>
      <c r="M8582">
        <v>0</v>
      </c>
      <c r="N8582">
        <v>0</v>
      </c>
      <c r="O8582">
        <v>0</v>
      </c>
      <c r="P8582">
        <v>0</v>
      </c>
      <c r="Q8582">
        <v>0</v>
      </c>
      <c r="R8582">
        <v>1</v>
      </c>
      <c r="S8582">
        <v>0</v>
      </c>
      <c r="T8582">
        <v>0</v>
      </c>
      <c r="U8582">
        <v>0</v>
      </c>
      <c r="V8582">
        <v>0</v>
      </c>
      <c r="W8582">
        <v>0</v>
      </c>
      <c r="X8582">
        <v>0</v>
      </c>
      <c r="Y8582">
        <v>0</v>
      </c>
      <c r="Z8582">
        <v>115</v>
      </c>
      <c r="AA8582">
        <v>1</v>
      </c>
      <c r="AB8582">
        <v>1</v>
      </c>
      <c r="AC8582">
        <f t="shared" si="1198"/>
        <v>1.8723152960955183</v>
      </c>
      <c r="AD8582">
        <f t="shared" si="1199"/>
        <v>6.5033361306036497</v>
      </c>
      <c r="AE8582">
        <f t="shared" si="1200"/>
        <v>0.86672594928523494</v>
      </c>
      <c r="AF8582">
        <f t="shared" si="1201"/>
        <v>6.2118200710073936E-2</v>
      </c>
      <c r="AG8582">
        <f t="shared" si="1202"/>
        <v>1</v>
      </c>
      <c r="AH8582">
        <f t="shared" si="1203"/>
        <v>1</v>
      </c>
      <c r="AI8582">
        <f t="shared" si="1204"/>
        <v>0</v>
      </c>
      <c r="AJ8582">
        <f t="shared" si="1205"/>
        <v>0</v>
      </c>
      <c r="AK8582">
        <f t="shared" si="1206"/>
        <v>0</v>
      </c>
    </row>
    <row r="8583" spans="1:37" x14ac:dyDescent="0.35">
      <c r="A8583">
        <v>1</v>
      </c>
      <c r="B8583">
        <v>2</v>
      </c>
      <c r="C8583">
        <v>0</v>
      </c>
      <c r="D8583">
        <v>4</v>
      </c>
      <c r="E8583">
        <v>0</v>
      </c>
      <c r="F8583">
        <v>0</v>
      </c>
      <c r="G8583">
        <v>0</v>
      </c>
      <c r="H8583">
        <v>0</v>
      </c>
      <c r="I8583">
        <v>0</v>
      </c>
      <c r="J8583">
        <v>0</v>
      </c>
      <c r="K8583">
        <v>0</v>
      </c>
      <c r="L8583">
        <v>21</v>
      </c>
      <c r="M8583">
        <v>0</v>
      </c>
      <c r="N8583">
        <v>0</v>
      </c>
      <c r="O8583">
        <v>0</v>
      </c>
      <c r="P8583">
        <v>0</v>
      </c>
      <c r="Q8583">
        <v>0</v>
      </c>
      <c r="R8583">
        <v>0</v>
      </c>
      <c r="S8583">
        <v>0</v>
      </c>
      <c r="T8583">
        <v>0</v>
      </c>
      <c r="U8583">
        <v>0</v>
      </c>
      <c r="V8583">
        <v>1</v>
      </c>
      <c r="W8583">
        <v>0</v>
      </c>
      <c r="X8583">
        <v>0</v>
      </c>
      <c r="Y8583">
        <v>0</v>
      </c>
      <c r="Z8583">
        <v>102</v>
      </c>
      <c r="AA8583">
        <v>1</v>
      </c>
      <c r="AB8583">
        <v>1</v>
      </c>
      <c r="AC8583">
        <f t="shared" si="1198"/>
        <v>-1.6577864575610586</v>
      </c>
      <c r="AD8583">
        <f t="shared" si="1199"/>
        <v>0.19056032696581321</v>
      </c>
      <c r="AE8583">
        <f t="shared" si="1200"/>
        <v>0.16005936251165301</v>
      </c>
      <c r="AF8583">
        <f t="shared" si="1201"/>
        <v>0.79571891715730902</v>
      </c>
      <c r="AG8583">
        <f t="shared" si="1202"/>
        <v>0</v>
      </c>
      <c r="AH8583">
        <f t="shared" si="1203"/>
        <v>0</v>
      </c>
      <c r="AI8583">
        <f t="shared" si="1204"/>
        <v>0</v>
      </c>
      <c r="AJ8583">
        <f t="shared" si="1205"/>
        <v>1</v>
      </c>
      <c r="AK8583">
        <f t="shared" si="1206"/>
        <v>0</v>
      </c>
    </row>
    <row r="8584" spans="1:37" x14ac:dyDescent="0.35">
      <c r="A8584">
        <v>1</v>
      </c>
      <c r="B8584">
        <v>2</v>
      </c>
      <c r="C8584">
        <v>0</v>
      </c>
      <c r="D8584">
        <v>4</v>
      </c>
      <c r="E8584">
        <v>0</v>
      </c>
      <c r="F8584">
        <v>0</v>
      </c>
      <c r="G8584">
        <v>0</v>
      </c>
      <c r="H8584">
        <v>0</v>
      </c>
      <c r="I8584">
        <v>0</v>
      </c>
      <c r="J8584">
        <v>0</v>
      </c>
      <c r="K8584">
        <v>0</v>
      </c>
      <c r="L8584">
        <v>88</v>
      </c>
      <c r="M8584">
        <v>0</v>
      </c>
      <c r="N8584">
        <v>0</v>
      </c>
      <c r="O8584">
        <v>0</v>
      </c>
      <c r="P8584">
        <v>0</v>
      </c>
      <c r="Q8584">
        <v>0</v>
      </c>
      <c r="R8584">
        <v>1</v>
      </c>
      <c r="S8584">
        <v>0</v>
      </c>
      <c r="T8584">
        <v>0</v>
      </c>
      <c r="U8584">
        <v>0</v>
      </c>
      <c r="V8584">
        <v>0</v>
      </c>
      <c r="W8584">
        <v>0</v>
      </c>
      <c r="X8584">
        <v>0</v>
      </c>
      <c r="Y8584">
        <v>0</v>
      </c>
      <c r="Z8584">
        <v>76.5</v>
      </c>
      <c r="AA8584">
        <v>1</v>
      </c>
      <c r="AB8584">
        <v>1</v>
      </c>
      <c r="AC8584">
        <f t="shared" si="1198"/>
        <v>-1.6608208331419858</v>
      </c>
      <c r="AD8584">
        <f t="shared" si="1199"/>
        <v>0.18998297176223691</v>
      </c>
      <c r="AE8584">
        <f t="shared" si="1200"/>
        <v>0.159651840631713</v>
      </c>
      <c r="AF8584">
        <f t="shared" si="1201"/>
        <v>0.79682607009924267</v>
      </c>
      <c r="AG8584">
        <f t="shared" si="1202"/>
        <v>0</v>
      </c>
      <c r="AH8584">
        <f t="shared" si="1203"/>
        <v>0</v>
      </c>
      <c r="AI8584">
        <f t="shared" si="1204"/>
        <v>0</v>
      </c>
      <c r="AJ8584">
        <f t="shared" si="1205"/>
        <v>1</v>
      </c>
      <c r="AK8584">
        <f t="shared" si="1206"/>
        <v>0</v>
      </c>
    </row>
    <row r="8585" spans="1:37" x14ac:dyDescent="0.35">
      <c r="A8585">
        <v>1</v>
      </c>
      <c r="B8585">
        <v>1</v>
      </c>
      <c r="C8585">
        <v>0</v>
      </c>
      <c r="D8585">
        <v>1</v>
      </c>
      <c r="E8585">
        <v>0</v>
      </c>
      <c r="F8585">
        <v>0</v>
      </c>
      <c r="G8585">
        <v>0</v>
      </c>
      <c r="H8585">
        <v>0</v>
      </c>
      <c r="I8585">
        <v>0</v>
      </c>
      <c r="J8585">
        <v>0</v>
      </c>
      <c r="K8585">
        <v>0</v>
      </c>
      <c r="L8585">
        <v>23</v>
      </c>
      <c r="M8585">
        <v>0</v>
      </c>
      <c r="N8585">
        <v>0</v>
      </c>
      <c r="O8585">
        <v>0</v>
      </c>
      <c r="P8585">
        <v>0</v>
      </c>
      <c r="Q8585">
        <v>0</v>
      </c>
      <c r="R8585">
        <v>0</v>
      </c>
      <c r="S8585">
        <v>0</v>
      </c>
      <c r="T8585">
        <v>0</v>
      </c>
      <c r="U8585">
        <v>0</v>
      </c>
      <c r="V8585">
        <v>1</v>
      </c>
      <c r="W8585">
        <v>0</v>
      </c>
      <c r="X8585">
        <v>0</v>
      </c>
      <c r="Y8585">
        <v>0</v>
      </c>
      <c r="Z8585">
        <v>65</v>
      </c>
      <c r="AA8585">
        <v>0</v>
      </c>
      <c r="AB8585">
        <v>1</v>
      </c>
      <c r="AC8585">
        <f t="shared" si="1198"/>
        <v>-1.8074730743189968</v>
      </c>
      <c r="AD8585">
        <f t="shared" si="1199"/>
        <v>0.16406820157892241</v>
      </c>
      <c r="AE8585">
        <f t="shared" si="1200"/>
        <v>0.14094380497326797</v>
      </c>
      <c r="AF8585">
        <f t="shared" si="1201"/>
        <v>0.85095400829931256</v>
      </c>
      <c r="AG8585">
        <f t="shared" si="1202"/>
        <v>0</v>
      </c>
      <c r="AH8585">
        <f t="shared" si="1203"/>
        <v>0</v>
      </c>
      <c r="AI8585">
        <f t="shared" si="1204"/>
        <v>0</v>
      </c>
      <c r="AJ8585">
        <f t="shared" si="1205"/>
        <v>1</v>
      </c>
      <c r="AK8585">
        <f t="shared" si="1206"/>
        <v>0</v>
      </c>
    </row>
    <row r="8586" spans="1:37" x14ac:dyDescent="0.35">
      <c r="A8586">
        <v>1</v>
      </c>
      <c r="B8586">
        <v>2</v>
      </c>
      <c r="C8586">
        <v>0</v>
      </c>
      <c r="D8586">
        <v>6</v>
      </c>
      <c r="E8586">
        <v>0</v>
      </c>
      <c r="F8586">
        <v>0</v>
      </c>
      <c r="G8586">
        <v>0</v>
      </c>
      <c r="H8586">
        <v>0</v>
      </c>
      <c r="I8586">
        <v>0</v>
      </c>
      <c r="J8586">
        <v>0</v>
      </c>
      <c r="K8586">
        <v>0</v>
      </c>
      <c r="L8586">
        <v>142</v>
      </c>
      <c r="M8586">
        <v>0</v>
      </c>
      <c r="N8586">
        <v>0</v>
      </c>
      <c r="O8586">
        <v>0</v>
      </c>
      <c r="P8586">
        <v>0</v>
      </c>
      <c r="Q8586">
        <v>0</v>
      </c>
      <c r="R8586">
        <v>0</v>
      </c>
      <c r="S8586">
        <v>0</v>
      </c>
      <c r="T8586">
        <v>0</v>
      </c>
      <c r="U8586">
        <v>0</v>
      </c>
      <c r="V8586">
        <v>0</v>
      </c>
      <c r="W8586">
        <v>1</v>
      </c>
      <c r="X8586">
        <v>0</v>
      </c>
      <c r="Y8586">
        <v>0</v>
      </c>
      <c r="Z8586">
        <v>85</v>
      </c>
      <c r="AA8586">
        <v>0</v>
      </c>
      <c r="AB8586">
        <v>1</v>
      </c>
      <c r="AC8586">
        <f t="shared" si="1198"/>
        <v>-0.78496415302005151</v>
      </c>
      <c r="AD8586">
        <f t="shared" si="1199"/>
        <v>0.456136052592505</v>
      </c>
      <c r="AE8586">
        <f t="shared" si="1200"/>
        <v>0.31325098487905734</v>
      </c>
      <c r="AF8586">
        <f t="shared" si="1201"/>
        <v>0.50410755488491366</v>
      </c>
      <c r="AG8586">
        <f t="shared" si="1202"/>
        <v>0</v>
      </c>
      <c r="AH8586">
        <f t="shared" si="1203"/>
        <v>0</v>
      </c>
      <c r="AI8586">
        <f t="shared" si="1204"/>
        <v>0</v>
      </c>
      <c r="AJ8586">
        <f t="shared" si="1205"/>
        <v>1</v>
      </c>
      <c r="AK8586">
        <f t="shared" si="1206"/>
        <v>0</v>
      </c>
    </row>
    <row r="8587" spans="1:37" x14ac:dyDescent="0.35">
      <c r="A8587">
        <v>1</v>
      </c>
      <c r="B8587">
        <v>1</v>
      </c>
      <c r="C8587">
        <v>0</v>
      </c>
      <c r="D8587">
        <v>5</v>
      </c>
      <c r="E8587">
        <v>0</v>
      </c>
      <c r="F8587">
        <v>0</v>
      </c>
      <c r="G8587">
        <v>0</v>
      </c>
      <c r="H8587">
        <v>0</v>
      </c>
      <c r="I8587">
        <v>0</v>
      </c>
      <c r="J8587">
        <v>0</v>
      </c>
      <c r="K8587">
        <v>0</v>
      </c>
      <c r="L8587">
        <v>13</v>
      </c>
      <c r="M8587">
        <v>0</v>
      </c>
      <c r="N8587">
        <v>0</v>
      </c>
      <c r="O8587">
        <v>0</v>
      </c>
      <c r="P8587">
        <v>0</v>
      </c>
      <c r="Q8587">
        <v>0</v>
      </c>
      <c r="R8587">
        <v>0</v>
      </c>
      <c r="S8587">
        <v>0</v>
      </c>
      <c r="T8587">
        <v>1</v>
      </c>
      <c r="U8587">
        <v>0</v>
      </c>
      <c r="V8587">
        <v>0</v>
      </c>
      <c r="W8587">
        <v>0</v>
      </c>
      <c r="X8587">
        <v>0</v>
      </c>
      <c r="Y8587">
        <v>0</v>
      </c>
      <c r="Z8587">
        <v>87.78</v>
      </c>
      <c r="AA8587">
        <v>1</v>
      </c>
      <c r="AB8587">
        <v>0</v>
      </c>
      <c r="AC8587">
        <f t="shared" si="1198"/>
        <v>-3.0183071671513204</v>
      </c>
      <c r="AD8587">
        <f t="shared" si="1199"/>
        <v>4.888390063139747E-2</v>
      </c>
      <c r="AE8587">
        <f t="shared" si="1200"/>
        <v>4.6605635382496374E-2</v>
      </c>
      <c r="AF8587">
        <f t="shared" si="1201"/>
        <v>2.0727419456128857E-2</v>
      </c>
      <c r="AG8587">
        <f t="shared" si="1202"/>
        <v>0</v>
      </c>
      <c r="AH8587">
        <f t="shared" si="1203"/>
        <v>0</v>
      </c>
      <c r="AI8587">
        <f t="shared" si="1204"/>
        <v>0</v>
      </c>
      <c r="AJ8587">
        <f t="shared" si="1205"/>
        <v>0</v>
      </c>
      <c r="AK8587">
        <f t="shared" si="1206"/>
        <v>1</v>
      </c>
    </row>
    <row r="8588" spans="1:37" x14ac:dyDescent="0.35">
      <c r="A8588">
        <v>1</v>
      </c>
      <c r="B8588">
        <v>2</v>
      </c>
      <c r="C8588">
        <v>0</v>
      </c>
      <c r="D8588">
        <v>3</v>
      </c>
      <c r="E8588">
        <v>0</v>
      </c>
      <c r="F8588">
        <v>0</v>
      </c>
      <c r="G8588">
        <v>0</v>
      </c>
      <c r="H8588">
        <v>0</v>
      </c>
      <c r="I8588">
        <v>0</v>
      </c>
      <c r="J8588">
        <v>0</v>
      </c>
      <c r="K8588">
        <v>0</v>
      </c>
      <c r="L8588">
        <v>11</v>
      </c>
      <c r="M8588">
        <v>0</v>
      </c>
      <c r="N8588">
        <v>0</v>
      </c>
      <c r="O8588">
        <v>0</v>
      </c>
      <c r="P8588">
        <v>0</v>
      </c>
      <c r="Q8588">
        <v>0</v>
      </c>
      <c r="R8588">
        <v>0</v>
      </c>
      <c r="S8588">
        <v>0</v>
      </c>
      <c r="T8588">
        <v>0</v>
      </c>
      <c r="U8588">
        <v>0</v>
      </c>
      <c r="V8588">
        <v>0</v>
      </c>
      <c r="W8588">
        <v>0</v>
      </c>
      <c r="X8588">
        <v>0</v>
      </c>
      <c r="Y8588">
        <v>0</v>
      </c>
      <c r="Z8588">
        <v>89</v>
      </c>
      <c r="AA8588">
        <v>1</v>
      </c>
      <c r="AB8588">
        <v>0</v>
      </c>
      <c r="AC8588">
        <f t="shared" si="1198"/>
        <v>-4.7481997522177295</v>
      </c>
      <c r="AD8588">
        <f t="shared" si="1199"/>
        <v>8.6672844262448614E-3</v>
      </c>
      <c r="AE8588">
        <f t="shared" si="1200"/>
        <v>8.5928081142980957E-3</v>
      </c>
      <c r="AF8588">
        <f t="shared" si="1201"/>
        <v>3.7479349518020227E-3</v>
      </c>
      <c r="AG8588">
        <f t="shared" si="1202"/>
        <v>0</v>
      </c>
      <c r="AH8588">
        <f t="shared" si="1203"/>
        <v>0</v>
      </c>
      <c r="AI8588">
        <f t="shared" si="1204"/>
        <v>0</v>
      </c>
      <c r="AJ8588">
        <f t="shared" si="1205"/>
        <v>0</v>
      </c>
      <c r="AK8588">
        <f t="shared" si="1206"/>
        <v>1</v>
      </c>
    </row>
    <row r="8589" spans="1:37" x14ac:dyDescent="0.35">
      <c r="A8589">
        <v>1</v>
      </c>
      <c r="B8589">
        <v>2</v>
      </c>
      <c r="C8589">
        <v>0</v>
      </c>
      <c r="D8589">
        <v>5</v>
      </c>
      <c r="E8589">
        <v>0</v>
      </c>
      <c r="F8589">
        <v>0</v>
      </c>
      <c r="G8589">
        <v>0</v>
      </c>
      <c r="H8589">
        <v>0</v>
      </c>
      <c r="I8589">
        <v>0</v>
      </c>
      <c r="J8589">
        <v>0</v>
      </c>
      <c r="K8589">
        <v>0</v>
      </c>
      <c r="L8589">
        <v>196</v>
      </c>
      <c r="M8589">
        <v>0</v>
      </c>
      <c r="N8589">
        <v>0</v>
      </c>
      <c r="O8589">
        <v>0</v>
      </c>
      <c r="P8589">
        <v>0</v>
      </c>
      <c r="Q8589">
        <v>0</v>
      </c>
      <c r="R8589">
        <v>0</v>
      </c>
      <c r="S8589">
        <v>1</v>
      </c>
      <c r="T8589">
        <v>0</v>
      </c>
      <c r="U8589">
        <v>0</v>
      </c>
      <c r="V8589">
        <v>0</v>
      </c>
      <c r="W8589">
        <v>0</v>
      </c>
      <c r="X8589">
        <v>0</v>
      </c>
      <c r="Y8589">
        <v>0</v>
      </c>
      <c r="Z8589">
        <v>80.75</v>
      </c>
      <c r="AA8589">
        <v>1</v>
      </c>
      <c r="AB8589">
        <v>0</v>
      </c>
      <c r="AC8589">
        <f t="shared" si="1198"/>
        <v>-0.12470896805540099</v>
      </c>
      <c r="AD8589">
        <f t="shared" si="1199"/>
        <v>0.88275377475144723</v>
      </c>
      <c r="AE8589">
        <f t="shared" si="1200"/>
        <v>0.46886310179778262</v>
      </c>
      <c r="AF8589">
        <f t="shared" si="1201"/>
        <v>0.27479352699550608</v>
      </c>
      <c r="AG8589">
        <f t="shared" si="1202"/>
        <v>0</v>
      </c>
      <c r="AH8589">
        <f t="shared" si="1203"/>
        <v>0</v>
      </c>
      <c r="AI8589">
        <f t="shared" si="1204"/>
        <v>0</v>
      </c>
      <c r="AJ8589">
        <f t="shared" si="1205"/>
        <v>0</v>
      </c>
      <c r="AK8589">
        <f t="shared" si="1206"/>
        <v>1</v>
      </c>
    </row>
    <row r="8590" spans="1:37" x14ac:dyDescent="0.35">
      <c r="A8590">
        <v>1</v>
      </c>
      <c r="B8590">
        <v>2</v>
      </c>
      <c r="C8590">
        <v>0</v>
      </c>
      <c r="D8590">
        <v>4</v>
      </c>
      <c r="E8590">
        <v>0</v>
      </c>
      <c r="F8590">
        <v>0</v>
      </c>
      <c r="G8590">
        <v>0</v>
      </c>
      <c r="H8590">
        <v>0</v>
      </c>
      <c r="I8590">
        <v>0</v>
      </c>
      <c r="J8590">
        <v>0</v>
      </c>
      <c r="K8590">
        <v>0</v>
      </c>
      <c r="L8590">
        <v>0</v>
      </c>
      <c r="M8590">
        <v>0</v>
      </c>
      <c r="N8590">
        <v>0</v>
      </c>
      <c r="O8590">
        <v>0</v>
      </c>
      <c r="P8590">
        <v>0</v>
      </c>
      <c r="Q8590">
        <v>0</v>
      </c>
      <c r="R8590">
        <v>0</v>
      </c>
      <c r="S8590">
        <v>1</v>
      </c>
      <c r="T8590">
        <v>0</v>
      </c>
      <c r="U8590">
        <v>0</v>
      </c>
      <c r="V8590">
        <v>0</v>
      </c>
      <c r="W8590">
        <v>0</v>
      </c>
      <c r="X8590">
        <v>0</v>
      </c>
      <c r="Y8590">
        <v>0</v>
      </c>
      <c r="Z8590">
        <v>78.42</v>
      </c>
      <c r="AA8590">
        <v>0</v>
      </c>
      <c r="AB8590">
        <v>0</v>
      </c>
      <c r="AC8590">
        <f t="shared" si="1198"/>
        <v>-1.8004925814888844</v>
      </c>
      <c r="AD8590">
        <f t="shared" si="1199"/>
        <v>0.16521748509959688</v>
      </c>
      <c r="AE8590">
        <f t="shared" si="1200"/>
        <v>0.14179111385843557</v>
      </c>
      <c r="AF8590">
        <f t="shared" si="1201"/>
        <v>6.6406992970129586E-2</v>
      </c>
      <c r="AG8590">
        <f t="shared" si="1202"/>
        <v>0</v>
      </c>
      <c r="AH8590">
        <f t="shared" si="1203"/>
        <v>0</v>
      </c>
      <c r="AI8590">
        <f t="shared" si="1204"/>
        <v>0</v>
      </c>
      <c r="AJ8590">
        <f t="shared" si="1205"/>
        <v>0</v>
      </c>
      <c r="AK8590">
        <f t="shared" si="1206"/>
        <v>1</v>
      </c>
    </row>
    <row r="8591" spans="1:37" x14ac:dyDescent="0.35">
      <c r="A8591">
        <v>1</v>
      </c>
      <c r="B8591">
        <v>2</v>
      </c>
      <c r="C8591">
        <v>0</v>
      </c>
      <c r="D8591">
        <v>3</v>
      </c>
      <c r="E8591">
        <v>0</v>
      </c>
      <c r="F8591">
        <v>0</v>
      </c>
      <c r="G8591">
        <v>0</v>
      </c>
      <c r="H8591">
        <v>0</v>
      </c>
      <c r="I8591">
        <v>0</v>
      </c>
      <c r="J8591">
        <v>0</v>
      </c>
      <c r="K8591">
        <v>0</v>
      </c>
      <c r="L8591">
        <v>170</v>
      </c>
      <c r="M8591">
        <v>0</v>
      </c>
      <c r="N8591">
        <v>0</v>
      </c>
      <c r="O8591">
        <v>0</v>
      </c>
      <c r="P8591">
        <v>0</v>
      </c>
      <c r="Q8591">
        <v>0</v>
      </c>
      <c r="R8591">
        <v>0</v>
      </c>
      <c r="S8591">
        <v>1</v>
      </c>
      <c r="T8591">
        <v>0</v>
      </c>
      <c r="U8591">
        <v>0</v>
      </c>
      <c r="V8591">
        <v>0</v>
      </c>
      <c r="W8591">
        <v>0</v>
      </c>
      <c r="X8591">
        <v>0</v>
      </c>
      <c r="Y8591">
        <v>0</v>
      </c>
      <c r="Z8591">
        <v>108.3</v>
      </c>
      <c r="AA8591">
        <v>1</v>
      </c>
      <c r="AB8591">
        <v>1</v>
      </c>
      <c r="AC8591">
        <f t="shared" si="1198"/>
        <v>-5.4565546867184622E-2</v>
      </c>
      <c r="AD8591">
        <f t="shared" si="1199"/>
        <v>0.94689644072842349</v>
      </c>
      <c r="AE8591">
        <f t="shared" si="1200"/>
        <v>0.48636199692991683</v>
      </c>
      <c r="AF8591">
        <f t="shared" si="1201"/>
        <v>0.31304036705856597</v>
      </c>
      <c r="AG8591">
        <f t="shared" si="1202"/>
        <v>0</v>
      </c>
      <c r="AH8591">
        <f t="shared" si="1203"/>
        <v>0</v>
      </c>
      <c r="AI8591">
        <f t="shared" si="1204"/>
        <v>0</v>
      </c>
      <c r="AJ8591">
        <f t="shared" si="1205"/>
        <v>1</v>
      </c>
      <c r="AK8591">
        <f t="shared" si="1206"/>
        <v>0</v>
      </c>
    </row>
    <row r="8592" spans="1:37" x14ac:dyDescent="0.35">
      <c r="A8592">
        <v>1</v>
      </c>
      <c r="B8592">
        <v>2</v>
      </c>
      <c r="C8592">
        <v>0</v>
      </c>
      <c r="D8592">
        <v>3</v>
      </c>
      <c r="E8592">
        <v>0</v>
      </c>
      <c r="F8592">
        <v>0</v>
      </c>
      <c r="G8592">
        <v>0</v>
      </c>
      <c r="H8592">
        <v>1</v>
      </c>
      <c r="I8592">
        <v>0</v>
      </c>
      <c r="J8592">
        <v>0</v>
      </c>
      <c r="K8592">
        <v>0</v>
      </c>
      <c r="L8592">
        <v>0</v>
      </c>
      <c r="M8592">
        <v>0</v>
      </c>
      <c r="N8592">
        <v>0</v>
      </c>
      <c r="O8592">
        <v>1</v>
      </c>
      <c r="P8592">
        <v>0</v>
      </c>
      <c r="Q8592">
        <v>0</v>
      </c>
      <c r="R8592">
        <v>0</v>
      </c>
      <c r="S8592">
        <v>0</v>
      </c>
      <c r="T8592">
        <v>0</v>
      </c>
      <c r="U8592">
        <v>0</v>
      </c>
      <c r="V8592">
        <v>0</v>
      </c>
      <c r="W8592">
        <v>0</v>
      </c>
      <c r="X8592">
        <v>0</v>
      </c>
      <c r="Y8592">
        <v>0</v>
      </c>
      <c r="Z8592">
        <v>70.03</v>
      </c>
      <c r="AA8592">
        <v>0</v>
      </c>
      <c r="AB8592">
        <v>0</v>
      </c>
      <c r="AC8592">
        <f t="shared" si="1198"/>
        <v>-1.7993328419159023</v>
      </c>
      <c r="AD8592">
        <f t="shared" si="1199"/>
        <v>0.16540920550659835</v>
      </c>
      <c r="AE8592">
        <f t="shared" si="1200"/>
        <v>0.14193229702068097</v>
      </c>
      <c r="AF8592">
        <f t="shared" si="1201"/>
        <v>6.6478444237166395E-2</v>
      </c>
      <c r="AG8592">
        <f t="shared" si="1202"/>
        <v>0</v>
      </c>
      <c r="AH8592">
        <f t="shared" si="1203"/>
        <v>0</v>
      </c>
      <c r="AI8592">
        <f t="shared" si="1204"/>
        <v>0</v>
      </c>
      <c r="AJ8592">
        <f t="shared" si="1205"/>
        <v>0</v>
      </c>
      <c r="AK8592">
        <f t="shared" si="1206"/>
        <v>1</v>
      </c>
    </row>
    <row r="8593" spans="1:37" x14ac:dyDescent="0.35">
      <c r="A8593">
        <v>1</v>
      </c>
      <c r="B8593">
        <v>2</v>
      </c>
      <c r="C8593">
        <v>0</v>
      </c>
      <c r="D8593">
        <v>3</v>
      </c>
      <c r="E8593">
        <v>0</v>
      </c>
      <c r="F8593">
        <v>0</v>
      </c>
      <c r="G8593">
        <v>0</v>
      </c>
      <c r="H8593">
        <v>0</v>
      </c>
      <c r="I8593">
        <v>0</v>
      </c>
      <c r="J8593">
        <v>0</v>
      </c>
      <c r="K8593">
        <v>0</v>
      </c>
      <c r="L8593">
        <v>38</v>
      </c>
      <c r="M8593">
        <v>0</v>
      </c>
      <c r="N8593">
        <v>0</v>
      </c>
      <c r="O8593">
        <v>0</v>
      </c>
      <c r="P8593">
        <v>0</v>
      </c>
      <c r="Q8593">
        <v>1</v>
      </c>
      <c r="R8593">
        <v>0</v>
      </c>
      <c r="S8593">
        <v>0</v>
      </c>
      <c r="T8593">
        <v>0</v>
      </c>
      <c r="U8593">
        <v>0</v>
      </c>
      <c r="V8593">
        <v>0</v>
      </c>
      <c r="W8593">
        <v>0</v>
      </c>
      <c r="X8593">
        <v>0</v>
      </c>
      <c r="Y8593">
        <v>0</v>
      </c>
      <c r="Z8593">
        <v>117.9</v>
      </c>
      <c r="AA8593">
        <v>2</v>
      </c>
      <c r="AB8593">
        <v>0</v>
      </c>
      <c r="AC8593">
        <f t="shared" ref="AC8593:AC8656" si="1207">SUMPRODUCT($A$14:$AA$14,A8593:AA8593)</f>
        <v>-2.8821784711081198</v>
      </c>
      <c r="AD8593">
        <f t="shared" ref="AD8593:AD8656" si="1208">EXP(AC8593)</f>
        <v>5.601260797885943E-2</v>
      </c>
      <c r="AE8593">
        <f t="shared" ref="AE8593:AE8656" si="1209">AD8593/(AD8593+1)</f>
        <v>5.3041609120618338E-2</v>
      </c>
      <c r="AF8593">
        <f t="shared" ref="AF8593:AF8656" si="1210">-AB8593*LOG(AE8593)-(1-AB8593)*LOG(1-AE8593)</f>
        <v>2.3669103371050427E-2</v>
      </c>
      <c r="AG8593">
        <f t="shared" ref="AG8593:AG8656" si="1211">IF(AE8593&gt;$AG$14,1,0)</f>
        <v>0</v>
      </c>
      <c r="AH8593">
        <f t="shared" ref="AH8593:AH8656" si="1212">IF(AND(AB8593=1,AG8593=1),1,0)</f>
        <v>0</v>
      </c>
      <c r="AI8593">
        <f t="shared" ref="AI8593:AI8656" si="1213">IF(AND(AB8593=0,AG8593=1),1,0)</f>
        <v>0</v>
      </c>
      <c r="AJ8593">
        <f t="shared" ref="AJ8593:AJ8656" si="1214">IF(AND(AB8593=1,AG8593=0),1,0)</f>
        <v>0</v>
      </c>
      <c r="AK8593">
        <f t="shared" ref="AK8593:AK8656" si="1215">IF(AND(AB8593=0,AG8593=0),1,0)</f>
        <v>1</v>
      </c>
    </row>
    <row r="8594" spans="1:37" x14ac:dyDescent="0.35">
      <c r="A8594">
        <v>1</v>
      </c>
      <c r="B8594">
        <v>2</v>
      </c>
      <c r="C8594">
        <v>0</v>
      </c>
      <c r="D8594">
        <v>3</v>
      </c>
      <c r="E8594">
        <v>0</v>
      </c>
      <c r="F8594">
        <v>0</v>
      </c>
      <c r="G8594">
        <v>0</v>
      </c>
      <c r="H8594">
        <v>0</v>
      </c>
      <c r="I8594">
        <v>0</v>
      </c>
      <c r="J8594">
        <v>0</v>
      </c>
      <c r="K8594">
        <v>0</v>
      </c>
      <c r="L8594">
        <v>105</v>
      </c>
      <c r="M8594">
        <v>0</v>
      </c>
      <c r="N8594">
        <v>0</v>
      </c>
      <c r="O8594">
        <v>0</v>
      </c>
      <c r="P8594">
        <v>0</v>
      </c>
      <c r="Q8594">
        <v>0</v>
      </c>
      <c r="R8594">
        <v>0</v>
      </c>
      <c r="S8594">
        <v>0</v>
      </c>
      <c r="T8594">
        <v>0</v>
      </c>
      <c r="U8594">
        <v>0</v>
      </c>
      <c r="V8594">
        <v>1</v>
      </c>
      <c r="W8594">
        <v>0</v>
      </c>
      <c r="X8594">
        <v>0</v>
      </c>
      <c r="Y8594">
        <v>0</v>
      </c>
      <c r="Z8594">
        <v>72.25</v>
      </c>
      <c r="AA8594">
        <v>3</v>
      </c>
      <c r="AB8594">
        <v>0</v>
      </c>
      <c r="AC8594">
        <f t="shared" si="1207"/>
        <v>-3.5231915630073063</v>
      </c>
      <c r="AD8594">
        <f t="shared" si="1208"/>
        <v>2.9505117296348592E-2</v>
      </c>
      <c r="AE8594">
        <f t="shared" si="1209"/>
        <v>2.8659514946204379E-2</v>
      </c>
      <c r="AF8594">
        <f t="shared" si="1210"/>
        <v>1.2628509679686917E-2</v>
      </c>
      <c r="AG8594">
        <f t="shared" si="1211"/>
        <v>0</v>
      </c>
      <c r="AH8594">
        <f t="shared" si="1212"/>
        <v>0</v>
      </c>
      <c r="AI8594">
        <f t="shared" si="1213"/>
        <v>0</v>
      </c>
      <c r="AJ8594">
        <f t="shared" si="1214"/>
        <v>0</v>
      </c>
      <c r="AK8594">
        <f t="shared" si="1215"/>
        <v>1</v>
      </c>
    </row>
    <row r="8595" spans="1:37" x14ac:dyDescent="0.35">
      <c r="A8595">
        <v>1</v>
      </c>
      <c r="B8595">
        <v>2</v>
      </c>
      <c r="C8595">
        <v>0</v>
      </c>
      <c r="D8595">
        <v>5</v>
      </c>
      <c r="E8595">
        <v>0</v>
      </c>
      <c r="F8595">
        <v>0</v>
      </c>
      <c r="G8595">
        <v>0</v>
      </c>
      <c r="H8595">
        <v>0</v>
      </c>
      <c r="I8595">
        <v>0</v>
      </c>
      <c r="J8595">
        <v>0</v>
      </c>
      <c r="K8595">
        <v>0</v>
      </c>
      <c r="L8595">
        <v>32</v>
      </c>
      <c r="M8595">
        <v>0</v>
      </c>
      <c r="N8595">
        <v>0</v>
      </c>
      <c r="O8595">
        <v>0</v>
      </c>
      <c r="P8595">
        <v>0</v>
      </c>
      <c r="Q8595">
        <v>0</v>
      </c>
      <c r="R8595">
        <v>0</v>
      </c>
      <c r="S8595">
        <v>0</v>
      </c>
      <c r="T8595">
        <v>0</v>
      </c>
      <c r="U8595">
        <v>0</v>
      </c>
      <c r="V8595">
        <v>1</v>
      </c>
      <c r="W8595">
        <v>0</v>
      </c>
      <c r="X8595">
        <v>0</v>
      </c>
      <c r="Y8595">
        <v>0</v>
      </c>
      <c r="Z8595">
        <v>91.05</v>
      </c>
      <c r="AA8595">
        <v>1</v>
      </c>
      <c r="AB8595">
        <v>0</v>
      </c>
      <c r="AC8595">
        <f t="shared" si="1207"/>
        <v>-1.6563154175800761</v>
      </c>
      <c r="AD8595">
        <f t="shared" si="1208"/>
        <v>0.19084085510903864</v>
      </c>
      <c r="AE8595">
        <f t="shared" si="1209"/>
        <v>0.16025722857112121</v>
      </c>
      <c r="AF8595">
        <f t="shared" si="1210"/>
        <v>7.5853725910902753E-2</v>
      </c>
      <c r="AG8595">
        <f t="shared" si="1211"/>
        <v>0</v>
      </c>
      <c r="AH8595">
        <f t="shared" si="1212"/>
        <v>0</v>
      </c>
      <c r="AI8595">
        <f t="shared" si="1213"/>
        <v>0</v>
      </c>
      <c r="AJ8595">
        <f t="shared" si="1214"/>
        <v>0</v>
      </c>
      <c r="AK8595">
        <f t="shared" si="1215"/>
        <v>1</v>
      </c>
    </row>
    <row r="8596" spans="1:37" x14ac:dyDescent="0.35">
      <c r="A8596">
        <v>1</v>
      </c>
      <c r="B8596">
        <v>2</v>
      </c>
      <c r="C8596">
        <v>0</v>
      </c>
      <c r="D8596">
        <v>3</v>
      </c>
      <c r="E8596">
        <v>0</v>
      </c>
      <c r="F8596">
        <v>0</v>
      </c>
      <c r="G8596">
        <v>0</v>
      </c>
      <c r="H8596">
        <v>0</v>
      </c>
      <c r="I8596">
        <v>0</v>
      </c>
      <c r="J8596">
        <v>0</v>
      </c>
      <c r="K8596">
        <v>0</v>
      </c>
      <c r="L8596">
        <v>104</v>
      </c>
      <c r="M8596">
        <v>0</v>
      </c>
      <c r="N8596">
        <v>0</v>
      </c>
      <c r="O8596">
        <v>0</v>
      </c>
      <c r="P8596">
        <v>0</v>
      </c>
      <c r="Q8596">
        <v>0</v>
      </c>
      <c r="R8596">
        <v>0</v>
      </c>
      <c r="S8596">
        <v>0</v>
      </c>
      <c r="T8596">
        <v>0</v>
      </c>
      <c r="U8596">
        <v>0</v>
      </c>
      <c r="V8596">
        <v>0</v>
      </c>
      <c r="W8596">
        <v>1</v>
      </c>
      <c r="X8596">
        <v>0</v>
      </c>
      <c r="Y8596">
        <v>0</v>
      </c>
      <c r="Z8596">
        <v>75</v>
      </c>
      <c r="AA8596">
        <v>0</v>
      </c>
      <c r="AB8596">
        <v>0</v>
      </c>
      <c r="AC8596">
        <f t="shared" si="1207"/>
        <v>-1.8192984744680385</v>
      </c>
      <c r="AD8596">
        <f t="shared" si="1208"/>
        <v>0.16213945601384125</v>
      </c>
      <c r="AE8596">
        <f t="shared" si="1209"/>
        <v>0.13951807175533171</v>
      </c>
      <c r="AF8596">
        <f t="shared" si="1210"/>
        <v>6.5258246249883592E-2</v>
      </c>
      <c r="AG8596">
        <f t="shared" si="1211"/>
        <v>0</v>
      </c>
      <c r="AH8596">
        <f t="shared" si="1212"/>
        <v>0</v>
      </c>
      <c r="AI8596">
        <f t="shared" si="1213"/>
        <v>0</v>
      </c>
      <c r="AJ8596">
        <f t="shared" si="1214"/>
        <v>0</v>
      </c>
      <c r="AK8596">
        <f t="shared" si="1215"/>
        <v>1</v>
      </c>
    </row>
    <row r="8597" spans="1:37" x14ac:dyDescent="0.35">
      <c r="A8597">
        <v>1</v>
      </c>
      <c r="B8597">
        <v>2</v>
      </c>
      <c r="C8597">
        <v>0</v>
      </c>
      <c r="D8597">
        <v>4</v>
      </c>
      <c r="E8597">
        <v>0</v>
      </c>
      <c r="F8597">
        <v>0</v>
      </c>
      <c r="G8597">
        <v>0</v>
      </c>
      <c r="H8597">
        <v>1</v>
      </c>
      <c r="I8597">
        <v>0</v>
      </c>
      <c r="J8597">
        <v>0</v>
      </c>
      <c r="K8597">
        <v>0</v>
      </c>
      <c r="L8597">
        <v>14</v>
      </c>
      <c r="M8597">
        <v>0</v>
      </c>
      <c r="N8597">
        <v>0</v>
      </c>
      <c r="O8597">
        <v>0</v>
      </c>
      <c r="P8597">
        <v>0</v>
      </c>
      <c r="Q8597">
        <v>0</v>
      </c>
      <c r="R8597">
        <v>0</v>
      </c>
      <c r="S8597">
        <v>0</v>
      </c>
      <c r="T8597">
        <v>1</v>
      </c>
      <c r="U8597">
        <v>0</v>
      </c>
      <c r="V8597">
        <v>0</v>
      </c>
      <c r="W8597">
        <v>0</v>
      </c>
      <c r="X8597">
        <v>0</v>
      </c>
      <c r="Y8597">
        <v>0</v>
      </c>
      <c r="Z8597">
        <v>164</v>
      </c>
      <c r="AA8597">
        <v>1</v>
      </c>
      <c r="AB8597">
        <v>1</v>
      </c>
      <c r="AC8597">
        <f t="shared" si="1207"/>
        <v>-1.2948439298211665</v>
      </c>
      <c r="AD8597">
        <f t="shared" si="1208"/>
        <v>0.27394061495607591</v>
      </c>
      <c r="AE8597">
        <f t="shared" si="1209"/>
        <v>0.21503405397395317</v>
      </c>
      <c r="AF8597">
        <f t="shared" si="1210"/>
        <v>0.66749275737814628</v>
      </c>
      <c r="AG8597">
        <f t="shared" si="1211"/>
        <v>0</v>
      </c>
      <c r="AH8597">
        <f t="shared" si="1212"/>
        <v>0</v>
      </c>
      <c r="AI8597">
        <f t="shared" si="1213"/>
        <v>0</v>
      </c>
      <c r="AJ8597">
        <f t="shared" si="1214"/>
        <v>1</v>
      </c>
      <c r="AK8597">
        <f t="shared" si="1215"/>
        <v>0</v>
      </c>
    </row>
    <row r="8598" spans="1:37" x14ac:dyDescent="0.35">
      <c r="A8598">
        <v>1</v>
      </c>
      <c r="B8598">
        <v>2</v>
      </c>
      <c r="C8598">
        <v>0</v>
      </c>
      <c r="D8598">
        <v>1</v>
      </c>
      <c r="E8598">
        <v>0</v>
      </c>
      <c r="F8598">
        <v>0</v>
      </c>
      <c r="G8598">
        <v>0</v>
      </c>
      <c r="H8598">
        <v>1</v>
      </c>
      <c r="I8598">
        <v>0</v>
      </c>
      <c r="J8598">
        <v>0</v>
      </c>
      <c r="K8598">
        <v>0</v>
      </c>
      <c r="L8598">
        <v>43</v>
      </c>
      <c r="M8598">
        <v>0</v>
      </c>
      <c r="N8598">
        <v>0</v>
      </c>
      <c r="O8598">
        <v>0</v>
      </c>
      <c r="P8598">
        <v>1</v>
      </c>
      <c r="Q8598">
        <v>0</v>
      </c>
      <c r="R8598">
        <v>0</v>
      </c>
      <c r="S8598">
        <v>0</v>
      </c>
      <c r="T8598">
        <v>0</v>
      </c>
      <c r="U8598">
        <v>0</v>
      </c>
      <c r="V8598">
        <v>0</v>
      </c>
      <c r="W8598">
        <v>0</v>
      </c>
      <c r="X8598">
        <v>0</v>
      </c>
      <c r="Y8598">
        <v>0</v>
      </c>
      <c r="Z8598">
        <v>140.4</v>
      </c>
      <c r="AA8598">
        <v>0</v>
      </c>
      <c r="AB8598">
        <v>1</v>
      </c>
      <c r="AC8598">
        <f t="shared" si="1207"/>
        <v>-0.26174975905251108</v>
      </c>
      <c r="AD8598">
        <f t="shared" si="1208"/>
        <v>0.76970361097085616</v>
      </c>
      <c r="AE8598">
        <f t="shared" si="1209"/>
        <v>0.43493362741606101</v>
      </c>
      <c r="AF8598">
        <f t="shared" si="1210"/>
        <v>0.36157701303677781</v>
      </c>
      <c r="AG8598">
        <f t="shared" si="1211"/>
        <v>0</v>
      </c>
      <c r="AH8598">
        <f t="shared" si="1212"/>
        <v>0</v>
      </c>
      <c r="AI8598">
        <f t="shared" si="1213"/>
        <v>0</v>
      </c>
      <c r="AJ8598">
        <f t="shared" si="1214"/>
        <v>1</v>
      </c>
      <c r="AK8598">
        <f t="shared" si="1215"/>
        <v>0</v>
      </c>
    </row>
    <row r="8599" spans="1:37" x14ac:dyDescent="0.35">
      <c r="A8599">
        <v>1</v>
      </c>
      <c r="B8599">
        <v>2</v>
      </c>
      <c r="C8599">
        <v>0</v>
      </c>
      <c r="D8599">
        <v>3</v>
      </c>
      <c r="E8599">
        <v>0</v>
      </c>
      <c r="F8599">
        <v>0</v>
      </c>
      <c r="G8599">
        <v>0</v>
      </c>
      <c r="H8599">
        <v>0</v>
      </c>
      <c r="I8599">
        <v>0</v>
      </c>
      <c r="J8599">
        <v>0</v>
      </c>
      <c r="K8599">
        <v>0</v>
      </c>
      <c r="L8599">
        <v>304</v>
      </c>
      <c r="M8599">
        <v>0</v>
      </c>
      <c r="N8599">
        <v>0</v>
      </c>
      <c r="O8599">
        <v>0</v>
      </c>
      <c r="P8599">
        <v>0</v>
      </c>
      <c r="Q8599">
        <v>0</v>
      </c>
      <c r="R8599">
        <v>0</v>
      </c>
      <c r="S8599">
        <v>0</v>
      </c>
      <c r="T8599">
        <v>0</v>
      </c>
      <c r="U8599">
        <v>1</v>
      </c>
      <c r="V8599">
        <v>0</v>
      </c>
      <c r="W8599">
        <v>0</v>
      </c>
      <c r="X8599">
        <v>0</v>
      </c>
      <c r="Y8599">
        <v>0</v>
      </c>
      <c r="Z8599">
        <v>74.150000000000006</v>
      </c>
      <c r="AA8599">
        <v>0</v>
      </c>
      <c r="AB8599">
        <v>1</v>
      </c>
      <c r="AC8599">
        <f t="shared" si="1207"/>
        <v>1.9961731704228383</v>
      </c>
      <c r="AD8599">
        <f t="shared" si="1208"/>
        <v>7.3608334765294972</v>
      </c>
      <c r="AE8599">
        <f t="shared" si="1209"/>
        <v>0.88039469954673832</v>
      </c>
      <c r="AF8599">
        <f t="shared" si="1210"/>
        <v>5.5322580798985686E-2</v>
      </c>
      <c r="AG8599">
        <f t="shared" si="1211"/>
        <v>1</v>
      </c>
      <c r="AH8599">
        <f t="shared" si="1212"/>
        <v>1</v>
      </c>
      <c r="AI8599">
        <f t="shared" si="1213"/>
        <v>0</v>
      </c>
      <c r="AJ8599">
        <f t="shared" si="1214"/>
        <v>0</v>
      </c>
      <c r="AK8599">
        <f t="shared" si="1215"/>
        <v>0</v>
      </c>
    </row>
    <row r="8600" spans="1:37" x14ac:dyDescent="0.35">
      <c r="A8600">
        <v>1</v>
      </c>
      <c r="B8600">
        <v>1</v>
      </c>
      <c r="C8600">
        <v>0</v>
      </c>
      <c r="D8600">
        <v>3</v>
      </c>
      <c r="E8600">
        <v>0</v>
      </c>
      <c r="F8600">
        <v>0</v>
      </c>
      <c r="G8600">
        <v>0</v>
      </c>
      <c r="H8600">
        <v>0</v>
      </c>
      <c r="I8600">
        <v>0</v>
      </c>
      <c r="J8600">
        <v>0</v>
      </c>
      <c r="K8600">
        <v>0</v>
      </c>
      <c r="L8600">
        <v>71</v>
      </c>
      <c r="M8600">
        <v>0</v>
      </c>
      <c r="N8600">
        <v>0</v>
      </c>
      <c r="O8600">
        <v>0</v>
      </c>
      <c r="P8600">
        <v>0</v>
      </c>
      <c r="Q8600">
        <v>1</v>
      </c>
      <c r="R8600">
        <v>0</v>
      </c>
      <c r="S8600">
        <v>0</v>
      </c>
      <c r="T8600">
        <v>0</v>
      </c>
      <c r="U8600">
        <v>0</v>
      </c>
      <c r="V8600">
        <v>0</v>
      </c>
      <c r="W8600">
        <v>0</v>
      </c>
      <c r="X8600">
        <v>0</v>
      </c>
      <c r="Y8600">
        <v>0</v>
      </c>
      <c r="Z8600">
        <v>120</v>
      </c>
      <c r="AA8600">
        <v>0</v>
      </c>
      <c r="AB8600">
        <v>0</v>
      </c>
      <c r="AC8600">
        <f t="shared" si="1207"/>
        <v>-0.32385551515885025</v>
      </c>
      <c r="AD8600">
        <f t="shared" si="1208"/>
        <v>0.7233547486258266</v>
      </c>
      <c r="AE8600">
        <f t="shared" si="1209"/>
        <v>0.4197364177065791</v>
      </c>
      <c r="AF8600">
        <f t="shared" si="1210"/>
        <v>0.23637468517441812</v>
      </c>
      <c r="AG8600">
        <f t="shared" si="1211"/>
        <v>0</v>
      </c>
      <c r="AH8600">
        <f t="shared" si="1212"/>
        <v>0</v>
      </c>
      <c r="AI8600">
        <f t="shared" si="1213"/>
        <v>0</v>
      </c>
      <c r="AJ8600">
        <f t="shared" si="1214"/>
        <v>0</v>
      </c>
      <c r="AK8600">
        <f t="shared" si="1215"/>
        <v>1</v>
      </c>
    </row>
    <row r="8601" spans="1:37" x14ac:dyDescent="0.35">
      <c r="A8601">
        <v>1</v>
      </c>
      <c r="B8601">
        <v>2</v>
      </c>
      <c r="C8601">
        <v>2</v>
      </c>
      <c r="D8601">
        <v>3</v>
      </c>
      <c r="E8601">
        <v>0</v>
      </c>
      <c r="F8601">
        <v>1</v>
      </c>
      <c r="G8601">
        <v>0</v>
      </c>
      <c r="H8601">
        <v>0</v>
      </c>
      <c r="I8601">
        <v>0</v>
      </c>
      <c r="J8601">
        <v>0</v>
      </c>
      <c r="K8601">
        <v>0</v>
      </c>
      <c r="L8601">
        <v>30</v>
      </c>
      <c r="M8601">
        <v>0</v>
      </c>
      <c r="N8601">
        <v>1</v>
      </c>
      <c r="O8601">
        <v>0</v>
      </c>
      <c r="P8601">
        <v>0</v>
      </c>
      <c r="Q8601">
        <v>0</v>
      </c>
      <c r="R8601">
        <v>0</v>
      </c>
      <c r="S8601">
        <v>0</v>
      </c>
      <c r="T8601">
        <v>0</v>
      </c>
      <c r="U8601">
        <v>0</v>
      </c>
      <c r="V8601">
        <v>0</v>
      </c>
      <c r="W8601">
        <v>0</v>
      </c>
      <c r="X8601">
        <v>0</v>
      </c>
      <c r="Y8601">
        <v>0</v>
      </c>
      <c r="Z8601">
        <v>77.5</v>
      </c>
      <c r="AA8601">
        <v>0</v>
      </c>
      <c r="AB8601">
        <v>1</v>
      </c>
      <c r="AC8601">
        <f t="shared" si="1207"/>
        <v>-0.35383689272173613</v>
      </c>
      <c r="AD8601">
        <f t="shared" si="1208"/>
        <v>0.70198945760784381</v>
      </c>
      <c r="AE8601">
        <f t="shared" si="1209"/>
        <v>0.41245229485410217</v>
      </c>
      <c r="AF8601">
        <f t="shared" si="1210"/>
        <v>0.38462627567096574</v>
      </c>
      <c r="AG8601">
        <f t="shared" si="1211"/>
        <v>0</v>
      </c>
      <c r="AH8601">
        <f t="shared" si="1212"/>
        <v>0</v>
      </c>
      <c r="AI8601">
        <f t="shared" si="1213"/>
        <v>0</v>
      </c>
      <c r="AJ8601">
        <f t="shared" si="1214"/>
        <v>1</v>
      </c>
      <c r="AK8601">
        <f t="shared" si="1215"/>
        <v>0</v>
      </c>
    </row>
    <row r="8602" spans="1:37" x14ac:dyDescent="0.35">
      <c r="A8602">
        <v>1</v>
      </c>
      <c r="B8602">
        <v>2</v>
      </c>
      <c r="C8602">
        <v>0</v>
      </c>
      <c r="D8602">
        <v>2</v>
      </c>
      <c r="E8602">
        <v>0</v>
      </c>
      <c r="F8602">
        <v>0</v>
      </c>
      <c r="G8602">
        <v>0</v>
      </c>
      <c r="H8602">
        <v>0</v>
      </c>
      <c r="I8602">
        <v>0</v>
      </c>
      <c r="J8602">
        <v>0</v>
      </c>
      <c r="K8602">
        <v>0</v>
      </c>
      <c r="L8602">
        <v>50</v>
      </c>
      <c r="M8602">
        <v>1</v>
      </c>
      <c r="N8602">
        <v>0</v>
      </c>
      <c r="O8602">
        <v>0</v>
      </c>
      <c r="P8602">
        <v>0</v>
      </c>
      <c r="Q8602">
        <v>0</v>
      </c>
      <c r="R8602">
        <v>0</v>
      </c>
      <c r="S8602">
        <v>0</v>
      </c>
      <c r="T8602">
        <v>0</v>
      </c>
      <c r="U8602">
        <v>0</v>
      </c>
      <c r="V8602">
        <v>0</v>
      </c>
      <c r="W8602">
        <v>0</v>
      </c>
      <c r="X8602">
        <v>0</v>
      </c>
      <c r="Y8602">
        <v>0</v>
      </c>
      <c r="Z8602">
        <v>78.3</v>
      </c>
      <c r="AA8602">
        <v>0</v>
      </c>
      <c r="AB8602">
        <v>1</v>
      </c>
      <c r="AC8602">
        <f t="shared" si="1207"/>
        <v>-0.51426853652714311</v>
      </c>
      <c r="AD8602">
        <f t="shared" si="1208"/>
        <v>0.59793780436019539</v>
      </c>
      <c r="AE8602">
        <f t="shared" si="1209"/>
        <v>0.37419341524347133</v>
      </c>
      <c r="AF8602">
        <f t="shared" si="1210"/>
        <v>0.42690385913581247</v>
      </c>
      <c r="AG8602">
        <f t="shared" si="1211"/>
        <v>0</v>
      </c>
      <c r="AH8602">
        <f t="shared" si="1212"/>
        <v>0</v>
      </c>
      <c r="AI8602">
        <f t="shared" si="1213"/>
        <v>0</v>
      </c>
      <c r="AJ8602">
        <f t="shared" si="1214"/>
        <v>1</v>
      </c>
      <c r="AK8602">
        <f t="shared" si="1215"/>
        <v>0</v>
      </c>
    </row>
    <row r="8603" spans="1:37" x14ac:dyDescent="0.35">
      <c r="A8603">
        <v>1</v>
      </c>
      <c r="B8603">
        <v>2</v>
      </c>
      <c r="C8603">
        <v>0</v>
      </c>
      <c r="D8603">
        <v>2</v>
      </c>
      <c r="E8603">
        <v>0</v>
      </c>
      <c r="F8603">
        <v>0</v>
      </c>
      <c r="G8603">
        <v>0</v>
      </c>
      <c r="H8603">
        <v>0</v>
      </c>
      <c r="I8603">
        <v>0</v>
      </c>
      <c r="J8603">
        <v>0</v>
      </c>
      <c r="K8603">
        <v>0</v>
      </c>
      <c r="L8603">
        <v>188</v>
      </c>
      <c r="M8603">
        <v>0</v>
      </c>
      <c r="N8603">
        <v>0</v>
      </c>
      <c r="O8603">
        <v>0</v>
      </c>
      <c r="P8603">
        <v>0</v>
      </c>
      <c r="Q8603">
        <v>0</v>
      </c>
      <c r="R8603">
        <v>0</v>
      </c>
      <c r="S8603">
        <v>1</v>
      </c>
      <c r="T8603">
        <v>0</v>
      </c>
      <c r="U8603">
        <v>0</v>
      </c>
      <c r="V8603">
        <v>0</v>
      </c>
      <c r="W8603">
        <v>0</v>
      </c>
      <c r="X8603">
        <v>0</v>
      </c>
      <c r="Y8603">
        <v>0</v>
      </c>
      <c r="Z8603">
        <v>105.3</v>
      </c>
      <c r="AA8603">
        <v>0</v>
      </c>
      <c r="AB8603">
        <v>1</v>
      </c>
      <c r="AC8603">
        <f t="shared" si="1207"/>
        <v>1.1350951797634732</v>
      </c>
      <c r="AD8603">
        <f t="shared" si="1208"/>
        <v>3.1114696777598638</v>
      </c>
      <c r="AE8603">
        <f t="shared" si="1209"/>
        <v>0.75677797031818306</v>
      </c>
      <c r="AF8603">
        <f t="shared" si="1210"/>
        <v>0.12103151866295248</v>
      </c>
      <c r="AG8603">
        <f t="shared" si="1211"/>
        <v>1</v>
      </c>
      <c r="AH8603">
        <f t="shared" si="1212"/>
        <v>1</v>
      </c>
      <c r="AI8603">
        <f t="shared" si="1213"/>
        <v>0</v>
      </c>
      <c r="AJ8603">
        <f t="shared" si="1214"/>
        <v>0</v>
      </c>
      <c r="AK8603">
        <f t="shared" si="1215"/>
        <v>0</v>
      </c>
    </row>
    <row r="8604" spans="1:37" x14ac:dyDescent="0.35">
      <c r="A8604">
        <v>1</v>
      </c>
      <c r="B8604">
        <v>2</v>
      </c>
      <c r="C8604">
        <v>2</v>
      </c>
      <c r="D8604">
        <v>1</v>
      </c>
      <c r="E8604">
        <v>0</v>
      </c>
      <c r="F8604">
        <v>0</v>
      </c>
      <c r="G8604">
        <v>0</v>
      </c>
      <c r="H8604">
        <v>0</v>
      </c>
      <c r="I8604">
        <v>0</v>
      </c>
      <c r="J8604">
        <v>1</v>
      </c>
      <c r="K8604">
        <v>0</v>
      </c>
      <c r="L8604">
        <v>14</v>
      </c>
      <c r="M8604">
        <v>0</v>
      </c>
      <c r="N8604">
        <v>0</v>
      </c>
      <c r="O8604">
        <v>0</v>
      </c>
      <c r="P8604">
        <v>0</v>
      </c>
      <c r="Q8604">
        <v>0</v>
      </c>
      <c r="R8604">
        <v>0</v>
      </c>
      <c r="S8604">
        <v>0</v>
      </c>
      <c r="T8604">
        <v>0</v>
      </c>
      <c r="U8604">
        <v>0</v>
      </c>
      <c r="V8604">
        <v>0</v>
      </c>
      <c r="W8604">
        <v>1</v>
      </c>
      <c r="X8604">
        <v>0</v>
      </c>
      <c r="Y8604">
        <v>0</v>
      </c>
      <c r="Z8604">
        <v>174</v>
      </c>
      <c r="AA8604">
        <v>0</v>
      </c>
      <c r="AB8604">
        <v>0</v>
      </c>
      <c r="AC8604">
        <f t="shared" si="1207"/>
        <v>-1.5691014430088126</v>
      </c>
      <c r="AD8604">
        <f t="shared" si="1208"/>
        <v>0.2082322068235975</v>
      </c>
      <c r="AE8604">
        <f t="shared" si="1209"/>
        <v>0.17234452586811361</v>
      </c>
      <c r="AF8604">
        <f t="shared" si="1210"/>
        <v>8.2150408168272349E-2</v>
      </c>
      <c r="AG8604">
        <f t="shared" si="1211"/>
        <v>0</v>
      </c>
      <c r="AH8604">
        <f t="shared" si="1212"/>
        <v>0</v>
      </c>
      <c r="AI8604">
        <f t="shared" si="1213"/>
        <v>0</v>
      </c>
      <c r="AJ8604">
        <f t="shared" si="1214"/>
        <v>0</v>
      </c>
      <c r="AK8604">
        <f t="shared" si="1215"/>
        <v>1</v>
      </c>
    </row>
    <row r="8605" spans="1:37" x14ac:dyDescent="0.35">
      <c r="A8605">
        <v>1</v>
      </c>
      <c r="B8605">
        <v>2</v>
      </c>
      <c r="C8605">
        <v>0</v>
      </c>
      <c r="D8605">
        <v>2</v>
      </c>
      <c r="E8605">
        <v>0</v>
      </c>
      <c r="F8605">
        <v>0</v>
      </c>
      <c r="G8605">
        <v>0</v>
      </c>
      <c r="H8605">
        <v>0</v>
      </c>
      <c r="I8605">
        <v>0</v>
      </c>
      <c r="J8605">
        <v>0</v>
      </c>
      <c r="K8605">
        <v>0</v>
      </c>
      <c r="L8605">
        <v>28</v>
      </c>
      <c r="M8605">
        <v>0</v>
      </c>
      <c r="N8605">
        <v>0</v>
      </c>
      <c r="O8605">
        <v>0</v>
      </c>
      <c r="P8605">
        <v>0</v>
      </c>
      <c r="Q8605">
        <v>0</v>
      </c>
      <c r="R8605">
        <v>0</v>
      </c>
      <c r="S8605">
        <v>0</v>
      </c>
      <c r="T8605">
        <v>1</v>
      </c>
      <c r="U8605">
        <v>0</v>
      </c>
      <c r="V8605">
        <v>0</v>
      </c>
      <c r="W8605">
        <v>0</v>
      </c>
      <c r="X8605">
        <v>0</v>
      </c>
      <c r="Y8605">
        <v>0</v>
      </c>
      <c r="Z8605">
        <v>131</v>
      </c>
      <c r="AA8605">
        <v>2</v>
      </c>
      <c r="AB8605">
        <v>0</v>
      </c>
      <c r="AC8605">
        <f t="shared" si="1207"/>
        <v>-3.0964559161196652</v>
      </c>
      <c r="AD8605">
        <f t="shared" si="1208"/>
        <v>4.5209143801052426E-2</v>
      </c>
      <c r="AE8605">
        <f t="shared" si="1209"/>
        <v>4.3253681877143658E-2</v>
      </c>
      <c r="AF8605">
        <f t="shared" si="1210"/>
        <v>1.9203200409450321E-2</v>
      </c>
      <c r="AG8605">
        <f t="shared" si="1211"/>
        <v>0</v>
      </c>
      <c r="AH8605">
        <f t="shared" si="1212"/>
        <v>0</v>
      </c>
      <c r="AI8605">
        <f t="shared" si="1213"/>
        <v>0</v>
      </c>
      <c r="AJ8605">
        <f t="shared" si="1214"/>
        <v>0</v>
      </c>
      <c r="AK8605">
        <f t="shared" si="1215"/>
        <v>1</v>
      </c>
    </row>
    <row r="8606" spans="1:37" x14ac:dyDescent="0.35">
      <c r="A8606">
        <v>1</v>
      </c>
      <c r="B8606">
        <v>2</v>
      </c>
      <c r="C8606">
        <v>0</v>
      </c>
      <c r="D8606">
        <v>3</v>
      </c>
      <c r="E8606">
        <v>0</v>
      </c>
      <c r="F8606">
        <v>0</v>
      </c>
      <c r="G8606">
        <v>0</v>
      </c>
      <c r="H8606">
        <v>0</v>
      </c>
      <c r="I8606">
        <v>0</v>
      </c>
      <c r="J8606">
        <v>0</v>
      </c>
      <c r="K8606">
        <v>0</v>
      </c>
      <c r="L8606">
        <v>65</v>
      </c>
      <c r="M8606">
        <v>0</v>
      </c>
      <c r="N8606">
        <v>0</v>
      </c>
      <c r="O8606">
        <v>0</v>
      </c>
      <c r="P8606">
        <v>0</v>
      </c>
      <c r="Q8606">
        <v>0</v>
      </c>
      <c r="R8606">
        <v>0</v>
      </c>
      <c r="S8606">
        <v>1</v>
      </c>
      <c r="T8606">
        <v>0</v>
      </c>
      <c r="U8606">
        <v>0</v>
      </c>
      <c r="V8606">
        <v>0</v>
      </c>
      <c r="W8606">
        <v>0</v>
      </c>
      <c r="X8606">
        <v>0</v>
      </c>
      <c r="Y8606">
        <v>0</v>
      </c>
      <c r="Z8606">
        <v>85</v>
      </c>
      <c r="AA8606">
        <v>1</v>
      </c>
      <c r="AB8606">
        <v>0</v>
      </c>
      <c r="AC8606">
        <f t="shared" si="1207"/>
        <v>-1.9913245181027246</v>
      </c>
      <c r="AD8606">
        <f t="shared" si="1208"/>
        <v>0.13651448973272715</v>
      </c>
      <c r="AE8606">
        <f t="shared" si="1209"/>
        <v>0.12011680534300194</v>
      </c>
      <c r="AF8606">
        <f t="shared" si="1210"/>
        <v>5.5574977034903501E-2</v>
      </c>
      <c r="AG8606">
        <f t="shared" si="1211"/>
        <v>0</v>
      </c>
      <c r="AH8606">
        <f t="shared" si="1212"/>
        <v>0</v>
      </c>
      <c r="AI8606">
        <f t="shared" si="1213"/>
        <v>0</v>
      </c>
      <c r="AJ8606">
        <f t="shared" si="1214"/>
        <v>0</v>
      </c>
      <c r="AK8606">
        <f t="shared" si="1215"/>
        <v>1</v>
      </c>
    </row>
    <row r="8607" spans="1:37" x14ac:dyDescent="0.35">
      <c r="A8607">
        <v>1</v>
      </c>
      <c r="B8607">
        <v>2</v>
      </c>
      <c r="C8607">
        <v>0</v>
      </c>
      <c r="D8607">
        <v>3</v>
      </c>
      <c r="E8607">
        <v>0</v>
      </c>
      <c r="F8607">
        <v>0</v>
      </c>
      <c r="G8607">
        <v>0</v>
      </c>
      <c r="H8607">
        <v>0</v>
      </c>
      <c r="I8607">
        <v>0</v>
      </c>
      <c r="J8607">
        <v>0</v>
      </c>
      <c r="K8607">
        <v>0</v>
      </c>
      <c r="L8607">
        <v>1</v>
      </c>
      <c r="M8607">
        <v>0</v>
      </c>
      <c r="N8607">
        <v>0</v>
      </c>
      <c r="O8607">
        <v>0</v>
      </c>
      <c r="P8607">
        <v>0</v>
      </c>
      <c r="Q8607">
        <v>0</v>
      </c>
      <c r="R8607">
        <v>0</v>
      </c>
      <c r="S8607">
        <v>1</v>
      </c>
      <c r="T8607">
        <v>0</v>
      </c>
      <c r="U8607">
        <v>0</v>
      </c>
      <c r="V8607">
        <v>0</v>
      </c>
      <c r="W8607">
        <v>0</v>
      </c>
      <c r="X8607">
        <v>0</v>
      </c>
      <c r="Y8607">
        <v>0</v>
      </c>
      <c r="Z8607">
        <v>94.5</v>
      </c>
      <c r="AA8607">
        <v>0</v>
      </c>
      <c r="AB8607">
        <v>0</v>
      </c>
      <c r="AC8607">
        <f t="shared" si="1207"/>
        <v>-1.5251956829273983</v>
      </c>
      <c r="AD8607">
        <f t="shared" si="1208"/>
        <v>0.2175784763060421</v>
      </c>
      <c r="AE8607">
        <f t="shared" si="1209"/>
        <v>0.17869770248086503</v>
      </c>
      <c r="AF8607">
        <f t="shared" si="1210"/>
        <v>8.5496962271326193E-2</v>
      </c>
      <c r="AG8607">
        <f t="shared" si="1211"/>
        <v>0</v>
      </c>
      <c r="AH8607">
        <f t="shared" si="1212"/>
        <v>0</v>
      </c>
      <c r="AI8607">
        <f t="shared" si="1213"/>
        <v>0</v>
      </c>
      <c r="AJ8607">
        <f t="shared" si="1214"/>
        <v>0</v>
      </c>
      <c r="AK8607">
        <f t="shared" si="1215"/>
        <v>1</v>
      </c>
    </row>
    <row r="8608" spans="1:37" x14ac:dyDescent="0.35">
      <c r="A8608">
        <v>1</v>
      </c>
      <c r="B8608">
        <v>1</v>
      </c>
      <c r="C8608">
        <v>0</v>
      </c>
      <c r="D8608">
        <v>3</v>
      </c>
      <c r="E8608">
        <v>0</v>
      </c>
      <c r="F8608">
        <v>0</v>
      </c>
      <c r="G8608">
        <v>0</v>
      </c>
      <c r="H8608">
        <v>0</v>
      </c>
      <c r="I8608">
        <v>0</v>
      </c>
      <c r="J8608">
        <v>0</v>
      </c>
      <c r="K8608">
        <v>0</v>
      </c>
      <c r="L8608">
        <v>110</v>
      </c>
      <c r="M8608">
        <v>0</v>
      </c>
      <c r="N8608">
        <v>0</v>
      </c>
      <c r="O8608">
        <v>0</v>
      </c>
      <c r="P8608">
        <v>0</v>
      </c>
      <c r="Q8608">
        <v>0</v>
      </c>
      <c r="R8608">
        <v>0</v>
      </c>
      <c r="S8608">
        <v>0</v>
      </c>
      <c r="T8608">
        <v>0</v>
      </c>
      <c r="U8608">
        <v>0</v>
      </c>
      <c r="V8608">
        <v>1</v>
      </c>
      <c r="W8608">
        <v>0</v>
      </c>
      <c r="X8608">
        <v>0</v>
      </c>
      <c r="Y8608">
        <v>0</v>
      </c>
      <c r="Z8608">
        <v>85.87</v>
      </c>
      <c r="AA8608">
        <v>1</v>
      </c>
      <c r="AB8608">
        <v>0</v>
      </c>
      <c r="AC8608">
        <f t="shared" si="1207"/>
        <v>-1.0829605477868443</v>
      </c>
      <c r="AD8608">
        <f t="shared" si="1208"/>
        <v>0.33859162364624257</v>
      </c>
      <c r="AE8608">
        <f t="shared" si="1209"/>
        <v>0.25294616944034021</v>
      </c>
      <c r="AF8608">
        <f t="shared" si="1210"/>
        <v>0.12664810304041038</v>
      </c>
      <c r="AG8608">
        <f t="shared" si="1211"/>
        <v>0</v>
      </c>
      <c r="AH8608">
        <f t="shared" si="1212"/>
        <v>0</v>
      </c>
      <c r="AI8608">
        <f t="shared" si="1213"/>
        <v>0</v>
      </c>
      <c r="AJ8608">
        <f t="shared" si="1214"/>
        <v>0</v>
      </c>
      <c r="AK8608">
        <f t="shared" si="1215"/>
        <v>1</v>
      </c>
    </row>
    <row r="8609" spans="1:37" x14ac:dyDescent="0.35">
      <c r="A8609">
        <v>1</v>
      </c>
      <c r="B8609">
        <v>1</v>
      </c>
      <c r="C8609">
        <v>0</v>
      </c>
      <c r="D8609">
        <v>4</v>
      </c>
      <c r="E8609">
        <v>0</v>
      </c>
      <c r="F8609">
        <v>0</v>
      </c>
      <c r="G8609">
        <v>0</v>
      </c>
      <c r="H8609">
        <v>1</v>
      </c>
      <c r="I8609">
        <v>0</v>
      </c>
      <c r="J8609">
        <v>0</v>
      </c>
      <c r="K8609">
        <v>0</v>
      </c>
      <c r="L8609">
        <v>8</v>
      </c>
      <c r="M8609">
        <v>0</v>
      </c>
      <c r="N8609">
        <v>0</v>
      </c>
      <c r="O8609">
        <v>1</v>
      </c>
      <c r="P8609">
        <v>0</v>
      </c>
      <c r="Q8609">
        <v>0</v>
      </c>
      <c r="R8609">
        <v>0</v>
      </c>
      <c r="S8609">
        <v>0</v>
      </c>
      <c r="T8609">
        <v>0</v>
      </c>
      <c r="U8609">
        <v>0</v>
      </c>
      <c r="V8609">
        <v>0</v>
      </c>
      <c r="W8609">
        <v>0</v>
      </c>
      <c r="X8609">
        <v>0</v>
      </c>
      <c r="Y8609">
        <v>0</v>
      </c>
      <c r="Z8609">
        <v>92.17</v>
      </c>
      <c r="AA8609">
        <v>1</v>
      </c>
      <c r="AB8609">
        <v>0</v>
      </c>
      <c r="AC8609">
        <f t="shared" si="1207"/>
        <v>-2.3704293896508042</v>
      </c>
      <c r="AD8609">
        <f t="shared" si="1208"/>
        <v>9.3440595238188207E-2</v>
      </c>
      <c r="AE8609">
        <f t="shared" si="1209"/>
        <v>8.5455575405844239E-2</v>
      </c>
      <c r="AF8609">
        <f t="shared" si="1210"/>
        <v>3.879519353638735E-2</v>
      </c>
      <c r="AG8609">
        <f t="shared" si="1211"/>
        <v>0</v>
      </c>
      <c r="AH8609">
        <f t="shared" si="1212"/>
        <v>0</v>
      </c>
      <c r="AI8609">
        <f t="shared" si="1213"/>
        <v>0</v>
      </c>
      <c r="AJ8609">
        <f t="shared" si="1214"/>
        <v>0</v>
      </c>
      <c r="AK8609">
        <f t="shared" si="1215"/>
        <v>1</v>
      </c>
    </row>
    <row r="8610" spans="1:37" x14ac:dyDescent="0.35">
      <c r="A8610">
        <v>1</v>
      </c>
      <c r="B8610">
        <v>1</v>
      </c>
      <c r="C8610">
        <v>0</v>
      </c>
      <c r="D8610">
        <v>1</v>
      </c>
      <c r="E8610">
        <v>0</v>
      </c>
      <c r="F8610">
        <v>0</v>
      </c>
      <c r="G8610">
        <v>0</v>
      </c>
      <c r="H8610">
        <v>0</v>
      </c>
      <c r="I8610">
        <v>0</v>
      </c>
      <c r="J8610">
        <v>0</v>
      </c>
      <c r="K8610">
        <v>0</v>
      </c>
      <c r="L8610">
        <v>11</v>
      </c>
      <c r="M8610">
        <v>0</v>
      </c>
      <c r="N8610">
        <v>0</v>
      </c>
      <c r="O8610">
        <v>0</v>
      </c>
      <c r="P8610">
        <v>0</v>
      </c>
      <c r="Q8610">
        <v>1</v>
      </c>
      <c r="R8610">
        <v>0</v>
      </c>
      <c r="S8610">
        <v>0</v>
      </c>
      <c r="T8610">
        <v>0</v>
      </c>
      <c r="U8610">
        <v>0</v>
      </c>
      <c r="V8610">
        <v>0</v>
      </c>
      <c r="W8610">
        <v>0</v>
      </c>
      <c r="X8610">
        <v>0</v>
      </c>
      <c r="Y8610">
        <v>0</v>
      </c>
      <c r="Z8610">
        <v>78.8</v>
      </c>
      <c r="AA8610">
        <v>0</v>
      </c>
      <c r="AB8610">
        <v>0</v>
      </c>
      <c r="AC8610">
        <f t="shared" si="1207"/>
        <v>-2.2558211228595857</v>
      </c>
      <c r="AD8610">
        <f t="shared" si="1208"/>
        <v>0.10478746501759759</v>
      </c>
      <c r="AE8610">
        <f t="shared" si="1209"/>
        <v>9.4848528188114886E-2</v>
      </c>
      <c r="AF8610">
        <f t="shared" si="1210"/>
        <v>4.3278738068247502E-2</v>
      </c>
      <c r="AG8610">
        <f t="shared" si="1211"/>
        <v>0</v>
      </c>
      <c r="AH8610">
        <f t="shared" si="1212"/>
        <v>0</v>
      </c>
      <c r="AI8610">
        <f t="shared" si="1213"/>
        <v>0</v>
      </c>
      <c r="AJ8610">
        <f t="shared" si="1214"/>
        <v>0</v>
      </c>
      <c r="AK8610">
        <f t="shared" si="1215"/>
        <v>1</v>
      </c>
    </row>
    <row r="8611" spans="1:37" x14ac:dyDescent="0.35">
      <c r="A8611">
        <v>1</v>
      </c>
      <c r="B8611">
        <v>2</v>
      </c>
      <c r="C8611">
        <v>0</v>
      </c>
      <c r="D8611">
        <v>3</v>
      </c>
      <c r="E8611">
        <v>0</v>
      </c>
      <c r="F8611">
        <v>0</v>
      </c>
      <c r="G8611">
        <v>0</v>
      </c>
      <c r="H8611">
        <v>0</v>
      </c>
      <c r="I8611">
        <v>0</v>
      </c>
      <c r="J8611">
        <v>0</v>
      </c>
      <c r="K8611">
        <v>0</v>
      </c>
      <c r="L8611">
        <v>273</v>
      </c>
      <c r="M8611">
        <v>0</v>
      </c>
      <c r="N8611">
        <v>0</v>
      </c>
      <c r="O8611">
        <v>0</v>
      </c>
      <c r="P8611">
        <v>1</v>
      </c>
      <c r="Q8611">
        <v>0</v>
      </c>
      <c r="R8611">
        <v>0</v>
      </c>
      <c r="S8611">
        <v>0</v>
      </c>
      <c r="T8611">
        <v>0</v>
      </c>
      <c r="U8611">
        <v>0</v>
      </c>
      <c r="V8611">
        <v>0</v>
      </c>
      <c r="W8611">
        <v>0</v>
      </c>
      <c r="X8611">
        <v>0</v>
      </c>
      <c r="Y8611">
        <v>0</v>
      </c>
      <c r="Z8611">
        <v>95</v>
      </c>
      <c r="AA8611">
        <v>0</v>
      </c>
      <c r="AB8611">
        <v>1</v>
      </c>
      <c r="AC8611">
        <f t="shared" si="1207"/>
        <v>2.0772535577035622</v>
      </c>
      <c r="AD8611">
        <f t="shared" si="1208"/>
        <v>7.9825152633269969</v>
      </c>
      <c r="AE8611">
        <f t="shared" si="1209"/>
        <v>0.88867260776247048</v>
      </c>
      <c r="AF8611">
        <f t="shared" si="1210"/>
        <v>5.1258206217404213E-2</v>
      </c>
      <c r="AG8611">
        <f t="shared" si="1211"/>
        <v>1</v>
      </c>
      <c r="AH8611">
        <f t="shared" si="1212"/>
        <v>1</v>
      </c>
      <c r="AI8611">
        <f t="shared" si="1213"/>
        <v>0</v>
      </c>
      <c r="AJ8611">
        <f t="shared" si="1214"/>
        <v>0</v>
      </c>
      <c r="AK8611">
        <f t="shared" si="1215"/>
        <v>0</v>
      </c>
    </row>
    <row r="8612" spans="1:37" x14ac:dyDescent="0.35">
      <c r="A8612">
        <v>1</v>
      </c>
      <c r="B8612">
        <v>2</v>
      </c>
      <c r="C8612">
        <v>0</v>
      </c>
      <c r="D8612">
        <v>0</v>
      </c>
      <c r="E8612">
        <v>0</v>
      </c>
      <c r="F8612">
        <v>0</v>
      </c>
      <c r="G8612">
        <v>0</v>
      </c>
      <c r="H8612">
        <v>0</v>
      </c>
      <c r="I8612">
        <v>0</v>
      </c>
      <c r="J8612">
        <v>0</v>
      </c>
      <c r="K8612">
        <v>0</v>
      </c>
      <c r="L8612">
        <v>0</v>
      </c>
      <c r="M8612">
        <v>0</v>
      </c>
      <c r="N8612">
        <v>0</v>
      </c>
      <c r="O8612">
        <v>0</v>
      </c>
      <c r="P8612">
        <v>0</v>
      </c>
      <c r="Q8612">
        <v>0</v>
      </c>
      <c r="R8612">
        <v>0</v>
      </c>
      <c r="S8612">
        <v>1</v>
      </c>
      <c r="T8612">
        <v>0</v>
      </c>
      <c r="U8612">
        <v>0</v>
      </c>
      <c r="V8612">
        <v>0</v>
      </c>
      <c r="W8612">
        <v>0</v>
      </c>
      <c r="X8612">
        <v>0</v>
      </c>
      <c r="Y8612">
        <v>0</v>
      </c>
      <c r="Z8612">
        <v>0</v>
      </c>
      <c r="AA8612">
        <v>2</v>
      </c>
      <c r="AB8612">
        <v>0</v>
      </c>
      <c r="AC8612">
        <f t="shared" si="1207"/>
        <v>-6.1881207238863674</v>
      </c>
      <c r="AD8612">
        <f t="shared" si="1208"/>
        <v>2.053682565664022E-3</v>
      </c>
      <c r="AE8612">
        <f t="shared" si="1209"/>
        <v>2.0494735974681128E-3</v>
      </c>
      <c r="AF8612">
        <f t="shared" si="1210"/>
        <v>8.9098841499423386E-4</v>
      </c>
      <c r="AG8612">
        <f t="shared" si="1211"/>
        <v>0</v>
      </c>
      <c r="AH8612">
        <f t="shared" si="1212"/>
        <v>0</v>
      </c>
      <c r="AI8612">
        <f t="shared" si="1213"/>
        <v>0</v>
      </c>
      <c r="AJ8612">
        <f t="shared" si="1214"/>
        <v>0</v>
      </c>
      <c r="AK8612">
        <f t="shared" si="1215"/>
        <v>1</v>
      </c>
    </row>
    <row r="8613" spans="1:37" x14ac:dyDescent="0.35">
      <c r="A8613">
        <v>1</v>
      </c>
      <c r="B8613">
        <v>2</v>
      </c>
      <c r="C8613">
        <v>0</v>
      </c>
      <c r="D8613">
        <v>4</v>
      </c>
      <c r="E8613">
        <v>0</v>
      </c>
      <c r="F8613">
        <v>0</v>
      </c>
      <c r="G8613">
        <v>0</v>
      </c>
      <c r="H8613">
        <v>0</v>
      </c>
      <c r="I8613">
        <v>0</v>
      </c>
      <c r="J8613">
        <v>0</v>
      </c>
      <c r="K8613">
        <v>0</v>
      </c>
      <c r="L8613">
        <v>189</v>
      </c>
      <c r="M8613">
        <v>0</v>
      </c>
      <c r="N8613">
        <v>0</v>
      </c>
      <c r="O8613">
        <v>0</v>
      </c>
      <c r="P8613">
        <v>0</v>
      </c>
      <c r="Q8613">
        <v>0</v>
      </c>
      <c r="R8613">
        <v>0</v>
      </c>
      <c r="S8613">
        <v>0</v>
      </c>
      <c r="T8613">
        <v>0</v>
      </c>
      <c r="U8613">
        <v>1</v>
      </c>
      <c r="V8613">
        <v>0</v>
      </c>
      <c r="W8613">
        <v>0</v>
      </c>
      <c r="X8613">
        <v>0</v>
      </c>
      <c r="Y8613">
        <v>0</v>
      </c>
      <c r="Z8613">
        <v>70.44</v>
      </c>
      <c r="AA8613">
        <v>1</v>
      </c>
      <c r="AB8613">
        <v>0</v>
      </c>
      <c r="AC8613">
        <f t="shared" si="1207"/>
        <v>-0.64987216347627963</v>
      </c>
      <c r="AD8613">
        <f t="shared" si="1208"/>
        <v>0.52211251754420407</v>
      </c>
      <c r="AE8613">
        <f t="shared" si="1209"/>
        <v>0.34301834557315586</v>
      </c>
      <c r="AF8613">
        <f t="shared" si="1210"/>
        <v>0.18244675752154133</v>
      </c>
      <c r="AG8613">
        <f t="shared" si="1211"/>
        <v>0</v>
      </c>
      <c r="AH8613">
        <f t="shared" si="1212"/>
        <v>0</v>
      </c>
      <c r="AI8613">
        <f t="shared" si="1213"/>
        <v>0</v>
      </c>
      <c r="AJ8613">
        <f t="shared" si="1214"/>
        <v>0</v>
      </c>
      <c r="AK8613">
        <f t="shared" si="1215"/>
        <v>1</v>
      </c>
    </row>
    <row r="8614" spans="1:37" x14ac:dyDescent="0.35">
      <c r="A8614">
        <v>1</v>
      </c>
      <c r="B8614">
        <v>1</v>
      </c>
      <c r="C8614">
        <v>0</v>
      </c>
      <c r="D8614">
        <v>3</v>
      </c>
      <c r="E8614">
        <v>0</v>
      </c>
      <c r="F8614">
        <v>0</v>
      </c>
      <c r="G8614">
        <v>0</v>
      </c>
      <c r="H8614">
        <v>0</v>
      </c>
      <c r="I8614">
        <v>0</v>
      </c>
      <c r="J8614">
        <v>0</v>
      </c>
      <c r="K8614">
        <v>0</v>
      </c>
      <c r="L8614">
        <v>118</v>
      </c>
      <c r="M8614">
        <v>0</v>
      </c>
      <c r="N8614">
        <v>0</v>
      </c>
      <c r="O8614">
        <v>0</v>
      </c>
      <c r="P8614">
        <v>0</v>
      </c>
      <c r="Q8614">
        <v>1</v>
      </c>
      <c r="R8614">
        <v>0</v>
      </c>
      <c r="S8614">
        <v>0</v>
      </c>
      <c r="T8614">
        <v>0</v>
      </c>
      <c r="U8614">
        <v>0</v>
      </c>
      <c r="V8614">
        <v>0</v>
      </c>
      <c r="W8614">
        <v>0</v>
      </c>
      <c r="X8614">
        <v>0</v>
      </c>
      <c r="Y8614">
        <v>0</v>
      </c>
      <c r="Z8614">
        <v>110</v>
      </c>
      <c r="AA8614">
        <v>0</v>
      </c>
      <c r="AB8614">
        <v>0</v>
      </c>
      <c r="AC8614">
        <f t="shared" si="1207"/>
        <v>8.4127990478736425E-2</v>
      </c>
      <c r="AD8614">
        <f t="shared" si="1208"/>
        <v>1.0877681088605429</v>
      </c>
      <c r="AE8614">
        <f t="shared" si="1209"/>
        <v>0.52101960186288232</v>
      </c>
      <c r="AF8614">
        <f t="shared" si="1210"/>
        <v>0.3196822593517743</v>
      </c>
      <c r="AG8614">
        <f t="shared" si="1211"/>
        <v>1</v>
      </c>
      <c r="AH8614">
        <f t="shared" si="1212"/>
        <v>0</v>
      </c>
      <c r="AI8614">
        <f t="shared" si="1213"/>
        <v>1</v>
      </c>
      <c r="AJ8614">
        <f t="shared" si="1214"/>
        <v>0</v>
      </c>
      <c r="AK8614">
        <f t="shared" si="1215"/>
        <v>0</v>
      </c>
    </row>
    <row r="8615" spans="1:37" x14ac:dyDescent="0.35">
      <c r="A8615">
        <v>1</v>
      </c>
      <c r="B8615">
        <v>2</v>
      </c>
      <c r="C8615">
        <v>2</v>
      </c>
      <c r="D8615">
        <v>3</v>
      </c>
      <c r="E8615">
        <v>0</v>
      </c>
      <c r="F8615">
        <v>0</v>
      </c>
      <c r="G8615">
        <v>0</v>
      </c>
      <c r="H8615">
        <v>1</v>
      </c>
      <c r="I8615">
        <v>0</v>
      </c>
      <c r="J8615">
        <v>0</v>
      </c>
      <c r="K8615">
        <v>0</v>
      </c>
      <c r="L8615">
        <v>193</v>
      </c>
      <c r="M8615">
        <v>0</v>
      </c>
      <c r="N8615">
        <v>0</v>
      </c>
      <c r="O8615">
        <v>0</v>
      </c>
      <c r="P8615">
        <v>0</v>
      </c>
      <c r="Q8615">
        <v>0</v>
      </c>
      <c r="R8615">
        <v>0</v>
      </c>
      <c r="S8615">
        <v>0</v>
      </c>
      <c r="T8615">
        <v>0</v>
      </c>
      <c r="U8615">
        <v>0</v>
      </c>
      <c r="V8615">
        <v>0</v>
      </c>
      <c r="W8615">
        <v>1</v>
      </c>
      <c r="X8615">
        <v>0</v>
      </c>
      <c r="Y8615">
        <v>0</v>
      </c>
      <c r="Z8615">
        <v>110.7</v>
      </c>
      <c r="AA8615">
        <v>0</v>
      </c>
      <c r="AB8615">
        <v>0</v>
      </c>
      <c r="AC8615">
        <f t="shared" si="1207"/>
        <v>0.65877812158255589</v>
      </c>
      <c r="AD8615">
        <f t="shared" si="1208"/>
        <v>1.9324296971280848</v>
      </c>
      <c r="AE8615">
        <f t="shared" si="1209"/>
        <v>0.65898585702519519</v>
      </c>
      <c r="AF8615">
        <f t="shared" si="1210"/>
        <v>0.46722760901763499</v>
      </c>
      <c r="AG8615">
        <f t="shared" si="1211"/>
        <v>1</v>
      </c>
      <c r="AH8615">
        <f t="shared" si="1212"/>
        <v>0</v>
      </c>
      <c r="AI8615">
        <f t="shared" si="1213"/>
        <v>1</v>
      </c>
      <c r="AJ8615">
        <f t="shared" si="1214"/>
        <v>0</v>
      </c>
      <c r="AK8615">
        <f t="shared" si="1215"/>
        <v>0</v>
      </c>
    </row>
    <row r="8616" spans="1:37" x14ac:dyDescent="0.35">
      <c r="A8616">
        <v>1</v>
      </c>
      <c r="B8616">
        <v>2</v>
      </c>
      <c r="C8616">
        <v>0</v>
      </c>
      <c r="D8616">
        <v>5</v>
      </c>
      <c r="E8616">
        <v>0</v>
      </c>
      <c r="F8616">
        <v>0</v>
      </c>
      <c r="G8616">
        <v>0</v>
      </c>
      <c r="H8616">
        <v>0</v>
      </c>
      <c r="I8616">
        <v>0</v>
      </c>
      <c r="J8616">
        <v>0</v>
      </c>
      <c r="K8616">
        <v>0</v>
      </c>
      <c r="L8616">
        <v>100</v>
      </c>
      <c r="M8616">
        <v>0</v>
      </c>
      <c r="N8616">
        <v>0</v>
      </c>
      <c r="O8616">
        <v>0</v>
      </c>
      <c r="P8616">
        <v>0</v>
      </c>
      <c r="Q8616">
        <v>0</v>
      </c>
      <c r="R8616">
        <v>0</v>
      </c>
      <c r="S8616">
        <v>0</v>
      </c>
      <c r="T8616">
        <v>0</v>
      </c>
      <c r="U8616">
        <v>0</v>
      </c>
      <c r="V8616">
        <v>0</v>
      </c>
      <c r="W8616">
        <v>1</v>
      </c>
      <c r="X8616">
        <v>0</v>
      </c>
      <c r="Y8616">
        <v>0</v>
      </c>
      <c r="Z8616">
        <v>102.34</v>
      </c>
      <c r="AA8616">
        <v>0</v>
      </c>
      <c r="AB8616">
        <v>1</v>
      </c>
      <c r="AC8616">
        <f t="shared" si="1207"/>
        <v>-1.060152725275247</v>
      </c>
      <c r="AD8616">
        <f t="shared" si="1208"/>
        <v>0.34640290181140077</v>
      </c>
      <c r="AE8616">
        <f t="shared" si="1209"/>
        <v>0.25728026978058582</v>
      </c>
      <c r="AF8616">
        <f t="shared" si="1210"/>
        <v>0.58959351753612688</v>
      </c>
      <c r="AG8616">
        <f t="shared" si="1211"/>
        <v>0</v>
      </c>
      <c r="AH8616">
        <f t="shared" si="1212"/>
        <v>0</v>
      </c>
      <c r="AI8616">
        <f t="shared" si="1213"/>
        <v>0</v>
      </c>
      <c r="AJ8616">
        <f t="shared" si="1214"/>
        <v>1</v>
      </c>
      <c r="AK8616">
        <f t="shared" si="1215"/>
        <v>0</v>
      </c>
    </row>
    <row r="8617" spans="1:37" x14ac:dyDescent="0.35">
      <c r="A8617">
        <v>1</v>
      </c>
      <c r="B8617">
        <v>2</v>
      </c>
      <c r="C8617">
        <v>0</v>
      </c>
      <c r="D8617">
        <v>3</v>
      </c>
      <c r="E8617">
        <v>0</v>
      </c>
      <c r="F8617">
        <v>0</v>
      </c>
      <c r="G8617">
        <v>0</v>
      </c>
      <c r="H8617">
        <v>0</v>
      </c>
      <c r="I8617">
        <v>0</v>
      </c>
      <c r="J8617">
        <v>0</v>
      </c>
      <c r="K8617">
        <v>0</v>
      </c>
      <c r="L8617">
        <v>117</v>
      </c>
      <c r="M8617">
        <v>0</v>
      </c>
      <c r="N8617">
        <v>0</v>
      </c>
      <c r="O8617">
        <v>0</v>
      </c>
      <c r="P8617">
        <v>0</v>
      </c>
      <c r="Q8617">
        <v>0</v>
      </c>
      <c r="R8617">
        <v>0</v>
      </c>
      <c r="S8617">
        <v>1</v>
      </c>
      <c r="T8617">
        <v>0</v>
      </c>
      <c r="U8617">
        <v>0</v>
      </c>
      <c r="V8617">
        <v>0</v>
      </c>
      <c r="W8617">
        <v>0</v>
      </c>
      <c r="X8617">
        <v>0</v>
      </c>
      <c r="Y8617">
        <v>0</v>
      </c>
      <c r="Z8617">
        <v>94.5</v>
      </c>
      <c r="AA8617">
        <v>0</v>
      </c>
      <c r="AB8617">
        <v>1</v>
      </c>
      <c r="AC8617">
        <f t="shared" si="1207"/>
        <v>3.6194567256973897E-2</v>
      </c>
      <c r="AD8617">
        <f t="shared" si="1208"/>
        <v>1.0368575653987124</v>
      </c>
      <c r="AE8617">
        <f t="shared" si="1209"/>
        <v>0.5090476540983605</v>
      </c>
      <c r="AF8617">
        <f t="shared" si="1210"/>
        <v>0.29324155962156739</v>
      </c>
      <c r="AG8617">
        <f t="shared" si="1211"/>
        <v>1</v>
      </c>
      <c r="AH8617">
        <f t="shared" si="1212"/>
        <v>1</v>
      </c>
      <c r="AI8617">
        <f t="shared" si="1213"/>
        <v>0</v>
      </c>
      <c r="AJ8617">
        <f t="shared" si="1214"/>
        <v>0</v>
      </c>
      <c r="AK8617">
        <f t="shared" si="1215"/>
        <v>0</v>
      </c>
    </row>
    <row r="8618" spans="1:37" x14ac:dyDescent="0.35">
      <c r="A8618">
        <v>1</v>
      </c>
      <c r="B8618">
        <v>2</v>
      </c>
      <c r="C8618">
        <v>0</v>
      </c>
      <c r="D8618">
        <v>4</v>
      </c>
      <c r="E8618">
        <v>0</v>
      </c>
      <c r="F8618">
        <v>0</v>
      </c>
      <c r="G8618">
        <v>0</v>
      </c>
      <c r="H8618">
        <v>0</v>
      </c>
      <c r="I8618">
        <v>0</v>
      </c>
      <c r="J8618">
        <v>1</v>
      </c>
      <c r="K8618">
        <v>0</v>
      </c>
      <c r="L8618">
        <v>2</v>
      </c>
      <c r="M8618">
        <v>0</v>
      </c>
      <c r="N8618">
        <v>0</v>
      </c>
      <c r="O8618">
        <v>0</v>
      </c>
      <c r="P8618">
        <v>0</v>
      </c>
      <c r="Q8618">
        <v>0</v>
      </c>
      <c r="R8618">
        <v>0</v>
      </c>
      <c r="S8618">
        <v>0</v>
      </c>
      <c r="T8618">
        <v>0</v>
      </c>
      <c r="U8618">
        <v>1</v>
      </c>
      <c r="V8618">
        <v>0</v>
      </c>
      <c r="W8618">
        <v>0</v>
      </c>
      <c r="X8618">
        <v>0</v>
      </c>
      <c r="Y8618">
        <v>0</v>
      </c>
      <c r="Z8618">
        <v>175.56</v>
      </c>
      <c r="AA8618">
        <v>1</v>
      </c>
      <c r="AB8618">
        <v>0</v>
      </c>
      <c r="AC8618">
        <f t="shared" si="1207"/>
        <v>-1.9114071903830383</v>
      </c>
      <c r="AD8618">
        <f t="shared" si="1208"/>
        <v>0.14787215584404542</v>
      </c>
      <c r="AE8618">
        <f t="shared" si="1209"/>
        <v>0.12882284415664136</v>
      </c>
      <c r="AF8618">
        <f t="shared" si="1210"/>
        <v>5.9893521247286294E-2</v>
      </c>
      <c r="AG8618">
        <f t="shared" si="1211"/>
        <v>0</v>
      </c>
      <c r="AH8618">
        <f t="shared" si="1212"/>
        <v>0</v>
      </c>
      <c r="AI8618">
        <f t="shared" si="1213"/>
        <v>0</v>
      </c>
      <c r="AJ8618">
        <f t="shared" si="1214"/>
        <v>0</v>
      </c>
      <c r="AK8618">
        <f t="shared" si="1215"/>
        <v>1</v>
      </c>
    </row>
    <row r="8619" spans="1:37" x14ac:dyDescent="0.35">
      <c r="A8619">
        <v>1</v>
      </c>
      <c r="B8619">
        <v>2</v>
      </c>
      <c r="C8619">
        <v>0</v>
      </c>
      <c r="D8619">
        <v>2</v>
      </c>
      <c r="E8619">
        <v>0</v>
      </c>
      <c r="F8619">
        <v>0</v>
      </c>
      <c r="G8619">
        <v>0</v>
      </c>
      <c r="H8619">
        <v>0</v>
      </c>
      <c r="I8619">
        <v>0</v>
      </c>
      <c r="J8619">
        <v>0</v>
      </c>
      <c r="K8619">
        <v>0</v>
      </c>
      <c r="L8619">
        <v>18</v>
      </c>
      <c r="M8619">
        <v>0</v>
      </c>
      <c r="N8619">
        <v>0</v>
      </c>
      <c r="O8619">
        <v>1</v>
      </c>
      <c r="P8619">
        <v>0</v>
      </c>
      <c r="Q8619">
        <v>0</v>
      </c>
      <c r="R8619">
        <v>0</v>
      </c>
      <c r="S8619">
        <v>0</v>
      </c>
      <c r="T8619">
        <v>0</v>
      </c>
      <c r="U8619">
        <v>0</v>
      </c>
      <c r="V8619">
        <v>0</v>
      </c>
      <c r="W8619">
        <v>0</v>
      </c>
      <c r="X8619">
        <v>0</v>
      </c>
      <c r="Y8619">
        <v>0</v>
      </c>
      <c r="Z8619">
        <v>115</v>
      </c>
      <c r="AA8619">
        <v>0</v>
      </c>
      <c r="AB8619">
        <v>1</v>
      </c>
      <c r="AC8619">
        <f t="shared" si="1207"/>
        <v>-0.58194970907464683</v>
      </c>
      <c r="AD8619">
        <f t="shared" si="1208"/>
        <v>0.5588077911371071</v>
      </c>
      <c r="AE8619">
        <f t="shared" si="1209"/>
        <v>0.3584840891316512</v>
      </c>
      <c r="AF8619">
        <f t="shared" si="1210"/>
        <v>0.44553011518633395</v>
      </c>
      <c r="AG8619">
        <f t="shared" si="1211"/>
        <v>0</v>
      </c>
      <c r="AH8619">
        <f t="shared" si="1212"/>
        <v>0</v>
      </c>
      <c r="AI8619">
        <f t="shared" si="1213"/>
        <v>0</v>
      </c>
      <c r="AJ8619">
        <f t="shared" si="1214"/>
        <v>1</v>
      </c>
      <c r="AK8619">
        <f t="shared" si="1215"/>
        <v>0</v>
      </c>
    </row>
    <row r="8620" spans="1:37" x14ac:dyDescent="0.35">
      <c r="A8620">
        <v>1</v>
      </c>
      <c r="B8620">
        <v>2</v>
      </c>
      <c r="C8620">
        <v>0</v>
      </c>
      <c r="D8620">
        <v>4</v>
      </c>
      <c r="E8620">
        <v>0</v>
      </c>
      <c r="F8620">
        <v>0</v>
      </c>
      <c r="G8620">
        <v>0</v>
      </c>
      <c r="H8620">
        <v>0</v>
      </c>
      <c r="I8620">
        <v>0</v>
      </c>
      <c r="J8620">
        <v>0</v>
      </c>
      <c r="K8620">
        <v>0</v>
      </c>
      <c r="L8620">
        <v>36</v>
      </c>
      <c r="M8620">
        <v>0</v>
      </c>
      <c r="N8620">
        <v>0</v>
      </c>
      <c r="O8620">
        <v>0</v>
      </c>
      <c r="P8620">
        <v>0</v>
      </c>
      <c r="Q8620">
        <v>0</v>
      </c>
      <c r="R8620">
        <v>0</v>
      </c>
      <c r="S8620">
        <v>0</v>
      </c>
      <c r="T8620">
        <v>0</v>
      </c>
      <c r="U8620">
        <v>0</v>
      </c>
      <c r="V8620">
        <v>0</v>
      </c>
      <c r="W8620">
        <v>1</v>
      </c>
      <c r="X8620">
        <v>0</v>
      </c>
      <c r="Y8620">
        <v>0</v>
      </c>
      <c r="Z8620">
        <v>168.73</v>
      </c>
      <c r="AA8620">
        <v>0</v>
      </c>
      <c r="AB8620">
        <v>0</v>
      </c>
      <c r="AC8620">
        <f t="shared" si="1207"/>
        <v>-0.52956491145696205</v>
      </c>
      <c r="AD8620">
        <f t="shared" si="1208"/>
        <v>0.58886112067717911</v>
      </c>
      <c r="AE8620">
        <f t="shared" si="1209"/>
        <v>0.37061837124329916</v>
      </c>
      <c r="AF8620">
        <f t="shared" si="1210"/>
        <v>0.20108593801325519</v>
      </c>
      <c r="AG8620">
        <f t="shared" si="1211"/>
        <v>0</v>
      </c>
      <c r="AH8620">
        <f t="shared" si="1212"/>
        <v>0</v>
      </c>
      <c r="AI8620">
        <f t="shared" si="1213"/>
        <v>0</v>
      </c>
      <c r="AJ8620">
        <f t="shared" si="1214"/>
        <v>0</v>
      </c>
      <c r="AK8620">
        <f t="shared" si="1215"/>
        <v>1</v>
      </c>
    </row>
    <row r="8621" spans="1:37" x14ac:dyDescent="0.35">
      <c r="A8621">
        <v>1</v>
      </c>
      <c r="B8621">
        <v>2</v>
      </c>
      <c r="C8621">
        <v>0</v>
      </c>
      <c r="D8621">
        <v>3</v>
      </c>
      <c r="E8621">
        <v>1</v>
      </c>
      <c r="F8621">
        <v>0</v>
      </c>
      <c r="G8621">
        <v>0</v>
      </c>
      <c r="H8621">
        <v>1</v>
      </c>
      <c r="I8621">
        <v>0</v>
      </c>
      <c r="J8621">
        <v>0</v>
      </c>
      <c r="K8621">
        <v>0</v>
      </c>
      <c r="L8621">
        <v>43</v>
      </c>
      <c r="M8621">
        <v>0</v>
      </c>
      <c r="N8621">
        <v>0</v>
      </c>
      <c r="O8621">
        <v>0</v>
      </c>
      <c r="P8621">
        <v>1</v>
      </c>
      <c r="Q8621">
        <v>0</v>
      </c>
      <c r="R8621">
        <v>0</v>
      </c>
      <c r="S8621">
        <v>0</v>
      </c>
      <c r="T8621">
        <v>0</v>
      </c>
      <c r="U8621">
        <v>0</v>
      </c>
      <c r="V8621">
        <v>0</v>
      </c>
      <c r="W8621">
        <v>0</v>
      </c>
      <c r="X8621">
        <v>0</v>
      </c>
      <c r="Y8621">
        <v>0</v>
      </c>
      <c r="Z8621">
        <v>149.4</v>
      </c>
      <c r="AA8621">
        <v>1</v>
      </c>
      <c r="AB8621">
        <v>0</v>
      </c>
      <c r="AC8621">
        <f t="shared" si="1207"/>
        <v>-2.4353754752119308</v>
      </c>
      <c r="AD8621">
        <f t="shared" si="1208"/>
        <v>8.7564862439484137E-2</v>
      </c>
      <c r="AE8621">
        <f t="shared" si="1209"/>
        <v>8.0514611554358254E-2</v>
      </c>
      <c r="AF8621">
        <f t="shared" si="1210"/>
        <v>3.6455167750372983E-2</v>
      </c>
      <c r="AG8621">
        <f t="shared" si="1211"/>
        <v>0</v>
      </c>
      <c r="AH8621">
        <f t="shared" si="1212"/>
        <v>0</v>
      </c>
      <c r="AI8621">
        <f t="shared" si="1213"/>
        <v>0</v>
      </c>
      <c r="AJ8621">
        <f t="shared" si="1214"/>
        <v>0</v>
      </c>
      <c r="AK8621">
        <f t="shared" si="1215"/>
        <v>1</v>
      </c>
    </row>
    <row r="8622" spans="1:37" x14ac:dyDescent="0.35">
      <c r="A8622">
        <v>1</v>
      </c>
      <c r="B8622">
        <v>2</v>
      </c>
      <c r="C8622">
        <v>0</v>
      </c>
      <c r="D8622">
        <v>2</v>
      </c>
      <c r="E8622">
        <v>0</v>
      </c>
      <c r="F8622">
        <v>0</v>
      </c>
      <c r="G8622">
        <v>0</v>
      </c>
      <c r="H8622">
        <v>0</v>
      </c>
      <c r="I8622">
        <v>0</v>
      </c>
      <c r="J8622">
        <v>0</v>
      </c>
      <c r="K8622">
        <v>0</v>
      </c>
      <c r="L8622">
        <v>2</v>
      </c>
      <c r="M8622">
        <v>0</v>
      </c>
      <c r="N8622">
        <v>0</v>
      </c>
      <c r="O8622">
        <v>0</v>
      </c>
      <c r="P8622">
        <v>0</v>
      </c>
      <c r="Q8622">
        <v>0</v>
      </c>
      <c r="R8622">
        <v>0</v>
      </c>
      <c r="S8622">
        <v>0</v>
      </c>
      <c r="T8622">
        <v>0</v>
      </c>
      <c r="U8622">
        <v>0</v>
      </c>
      <c r="V8622">
        <v>1</v>
      </c>
      <c r="W8622">
        <v>0</v>
      </c>
      <c r="X8622">
        <v>0</v>
      </c>
      <c r="Y8622">
        <v>0</v>
      </c>
      <c r="Z8622">
        <v>111</v>
      </c>
      <c r="AA8622">
        <v>1</v>
      </c>
      <c r="AB8622">
        <v>0</v>
      </c>
      <c r="AC8622">
        <f t="shared" si="1207"/>
        <v>-1.9101446438550651</v>
      </c>
      <c r="AD8622">
        <f t="shared" si="1208"/>
        <v>0.1480589692264685</v>
      </c>
      <c r="AE8622">
        <f t="shared" si="1209"/>
        <v>0.12896460303448234</v>
      </c>
      <c r="AF8622">
        <f t="shared" si="1210"/>
        <v>5.9964195859799833E-2</v>
      </c>
      <c r="AG8622">
        <f t="shared" si="1211"/>
        <v>0</v>
      </c>
      <c r="AH8622">
        <f t="shared" si="1212"/>
        <v>0</v>
      </c>
      <c r="AI8622">
        <f t="shared" si="1213"/>
        <v>0</v>
      </c>
      <c r="AJ8622">
        <f t="shared" si="1214"/>
        <v>0</v>
      </c>
      <c r="AK8622">
        <f t="shared" si="1215"/>
        <v>1</v>
      </c>
    </row>
    <row r="8623" spans="1:37" x14ac:dyDescent="0.35">
      <c r="A8623">
        <v>1</v>
      </c>
      <c r="B8623">
        <v>1</v>
      </c>
      <c r="C8623">
        <v>0</v>
      </c>
      <c r="D8623">
        <v>4</v>
      </c>
      <c r="E8623">
        <v>0</v>
      </c>
      <c r="F8623">
        <v>0</v>
      </c>
      <c r="G8623">
        <v>0</v>
      </c>
      <c r="H8623">
        <v>0</v>
      </c>
      <c r="I8623">
        <v>0</v>
      </c>
      <c r="J8623">
        <v>0</v>
      </c>
      <c r="K8623">
        <v>0</v>
      </c>
      <c r="L8623">
        <v>35</v>
      </c>
      <c r="M8623">
        <v>0</v>
      </c>
      <c r="N8623">
        <v>0</v>
      </c>
      <c r="O8623">
        <v>0</v>
      </c>
      <c r="P8623">
        <v>0</v>
      </c>
      <c r="Q8623">
        <v>0</v>
      </c>
      <c r="R8623">
        <v>0</v>
      </c>
      <c r="S8623">
        <v>0</v>
      </c>
      <c r="T8623">
        <v>0</v>
      </c>
      <c r="U8623">
        <v>0</v>
      </c>
      <c r="V8623">
        <v>1</v>
      </c>
      <c r="W8623">
        <v>0</v>
      </c>
      <c r="X8623">
        <v>0</v>
      </c>
      <c r="Y8623">
        <v>0</v>
      </c>
      <c r="Z8623">
        <v>199</v>
      </c>
      <c r="AA8623">
        <v>2</v>
      </c>
      <c r="AB8623">
        <v>0</v>
      </c>
      <c r="AC8623">
        <f t="shared" si="1207"/>
        <v>-0.56579944504153978</v>
      </c>
      <c r="AD8623">
        <f t="shared" si="1208"/>
        <v>0.56790595563101831</v>
      </c>
      <c r="AE8623">
        <f t="shared" si="1209"/>
        <v>0.36220664485100401</v>
      </c>
      <c r="AF8623">
        <f t="shared" si="1210"/>
        <v>0.19532000976718475</v>
      </c>
      <c r="AG8623">
        <f t="shared" si="1211"/>
        <v>0</v>
      </c>
      <c r="AH8623">
        <f t="shared" si="1212"/>
        <v>0</v>
      </c>
      <c r="AI8623">
        <f t="shared" si="1213"/>
        <v>0</v>
      </c>
      <c r="AJ8623">
        <f t="shared" si="1214"/>
        <v>0</v>
      </c>
      <c r="AK8623">
        <f t="shared" si="1215"/>
        <v>1</v>
      </c>
    </row>
    <row r="8624" spans="1:37" x14ac:dyDescent="0.35">
      <c r="A8624">
        <v>1</v>
      </c>
      <c r="B8624">
        <v>2</v>
      </c>
      <c r="C8624">
        <v>1</v>
      </c>
      <c r="D8624">
        <v>3</v>
      </c>
      <c r="E8624">
        <v>0</v>
      </c>
      <c r="F8624">
        <v>0</v>
      </c>
      <c r="G8624">
        <v>0</v>
      </c>
      <c r="H8624">
        <v>0</v>
      </c>
      <c r="I8624">
        <v>0</v>
      </c>
      <c r="J8624">
        <v>0</v>
      </c>
      <c r="K8624">
        <v>0</v>
      </c>
      <c r="L8624">
        <v>50</v>
      </c>
      <c r="M8624">
        <v>0</v>
      </c>
      <c r="N8624">
        <v>0</v>
      </c>
      <c r="O8624">
        <v>0</v>
      </c>
      <c r="P8624">
        <v>0</v>
      </c>
      <c r="Q8624">
        <v>0</v>
      </c>
      <c r="R8624">
        <v>0</v>
      </c>
      <c r="S8624">
        <v>0</v>
      </c>
      <c r="T8624">
        <v>0</v>
      </c>
      <c r="U8624">
        <v>0</v>
      </c>
      <c r="V8624">
        <v>0</v>
      </c>
      <c r="W8624">
        <v>1</v>
      </c>
      <c r="X8624">
        <v>0</v>
      </c>
      <c r="Y8624">
        <v>0</v>
      </c>
      <c r="Z8624">
        <v>71.33</v>
      </c>
      <c r="AA8624">
        <v>0</v>
      </c>
      <c r="AB8624">
        <v>0</v>
      </c>
      <c r="AC8624">
        <f t="shared" si="1207"/>
        <v>-2.3574141951114842</v>
      </c>
      <c r="AD8624">
        <f t="shared" si="1208"/>
        <v>9.4664691408349586E-2</v>
      </c>
      <c r="AE8624">
        <f t="shared" si="1209"/>
        <v>8.6478254164348692E-2</v>
      </c>
      <c r="AF8624">
        <f t="shared" si="1210"/>
        <v>3.9281110069493419E-2</v>
      </c>
      <c r="AG8624">
        <f t="shared" si="1211"/>
        <v>0</v>
      </c>
      <c r="AH8624">
        <f t="shared" si="1212"/>
        <v>0</v>
      </c>
      <c r="AI8624">
        <f t="shared" si="1213"/>
        <v>0</v>
      </c>
      <c r="AJ8624">
        <f t="shared" si="1214"/>
        <v>0</v>
      </c>
      <c r="AK8624">
        <f t="shared" si="1215"/>
        <v>1</v>
      </c>
    </row>
    <row r="8625" spans="1:37" x14ac:dyDescent="0.35">
      <c r="A8625">
        <v>1</v>
      </c>
      <c r="B8625">
        <v>1</v>
      </c>
      <c r="C8625">
        <v>0</v>
      </c>
      <c r="D8625">
        <v>3</v>
      </c>
      <c r="E8625">
        <v>0</v>
      </c>
      <c r="F8625">
        <v>0</v>
      </c>
      <c r="G8625">
        <v>0</v>
      </c>
      <c r="H8625">
        <v>0</v>
      </c>
      <c r="I8625">
        <v>0</v>
      </c>
      <c r="J8625">
        <v>0</v>
      </c>
      <c r="K8625">
        <v>0</v>
      </c>
      <c r="L8625">
        <v>169</v>
      </c>
      <c r="M8625">
        <v>0</v>
      </c>
      <c r="N8625">
        <v>0</v>
      </c>
      <c r="O8625">
        <v>0</v>
      </c>
      <c r="P8625">
        <v>0</v>
      </c>
      <c r="Q8625">
        <v>0</v>
      </c>
      <c r="R8625">
        <v>1</v>
      </c>
      <c r="S8625">
        <v>0</v>
      </c>
      <c r="T8625">
        <v>0</v>
      </c>
      <c r="U8625">
        <v>0</v>
      </c>
      <c r="V8625">
        <v>0</v>
      </c>
      <c r="W8625">
        <v>0</v>
      </c>
      <c r="X8625">
        <v>0</v>
      </c>
      <c r="Y8625">
        <v>0</v>
      </c>
      <c r="Z8625">
        <v>103.5</v>
      </c>
      <c r="AA8625">
        <v>1</v>
      </c>
      <c r="AB8625">
        <v>1</v>
      </c>
      <c r="AC8625">
        <f t="shared" si="1207"/>
        <v>-0.2247669469443272</v>
      </c>
      <c r="AD8625">
        <f t="shared" si="1208"/>
        <v>0.79870233709104377</v>
      </c>
      <c r="AE8625">
        <f t="shared" si="1209"/>
        <v>0.44404364225308524</v>
      </c>
      <c r="AF8625">
        <f t="shared" si="1210"/>
        <v>0.35257434371815555</v>
      </c>
      <c r="AG8625">
        <f t="shared" si="1211"/>
        <v>0</v>
      </c>
      <c r="AH8625">
        <f t="shared" si="1212"/>
        <v>0</v>
      </c>
      <c r="AI8625">
        <f t="shared" si="1213"/>
        <v>0</v>
      </c>
      <c r="AJ8625">
        <f t="shared" si="1214"/>
        <v>1</v>
      </c>
      <c r="AK8625">
        <f t="shared" si="1215"/>
        <v>0</v>
      </c>
    </row>
    <row r="8626" spans="1:37" x14ac:dyDescent="0.35">
      <c r="A8626">
        <v>1</v>
      </c>
      <c r="B8626">
        <v>1</v>
      </c>
      <c r="C8626">
        <v>0</v>
      </c>
      <c r="D8626">
        <v>2</v>
      </c>
      <c r="E8626">
        <v>0</v>
      </c>
      <c r="F8626">
        <v>0</v>
      </c>
      <c r="G8626">
        <v>0</v>
      </c>
      <c r="H8626">
        <v>0</v>
      </c>
      <c r="I8626">
        <v>0</v>
      </c>
      <c r="J8626">
        <v>0</v>
      </c>
      <c r="K8626">
        <v>0</v>
      </c>
      <c r="L8626">
        <v>19</v>
      </c>
      <c r="M8626">
        <v>0</v>
      </c>
      <c r="N8626">
        <v>0</v>
      </c>
      <c r="O8626">
        <v>0</v>
      </c>
      <c r="P8626">
        <v>0</v>
      </c>
      <c r="Q8626">
        <v>1</v>
      </c>
      <c r="R8626">
        <v>0</v>
      </c>
      <c r="S8626">
        <v>0</v>
      </c>
      <c r="T8626">
        <v>0</v>
      </c>
      <c r="U8626">
        <v>0</v>
      </c>
      <c r="V8626">
        <v>0</v>
      </c>
      <c r="W8626">
        <v>0</v>
      </c>
      <c r="X8626">
        <v>0</v>
      </c>
      <c r="Y8626">
        <v>0</v>
      </c>
      <c r="Z8626">
        <v>90</v>
      </c>
      <c r="AA8626">
        <v>0</v>
      </c>
      <c r="AB8626">
        <v>0</v>
      </c>
      <c r="AC8626">
        <f t="shared" si="1207"/>
        <v>-1.7971338819616243</v>
      </c>
      <c r="AD8626">
        <f t="shared" si="1208"/>
        <v>0.16577333393076146</v>
      </c>
      <c r="AE8626">
        <f t="shared" si="1209"/>
        <v>0.1422003138224186</v>
      </c>
      <c r="AF8626">
        <f t="shared" si="1210"/>
        <v>6.6614116981731836E-2</v>
      </c>
      <c r="AG8626">
        <f t="shared" si="1211"/>
        <v>0</v>
      </c>
      <c r="AH8626">
        <f t="shared" si="1212"/>
        <v>0</v>
      </c>
      <c r="AI8626">
        <f t="shared" si="1213"/>
        <v>0</v>
      </c>
      <c r="AJ8626">
        <f t="shared" si="1214"/>
        <v>0</v>
      </c>
      <c r="AK8626">
        <f t="shared" si="1215"/>
        <v>1</v>
      </c>
    </row>
    <row r="8627" spans="1:37" x14ac:dyDescent="0.35">
      <c r="A8627">
        <v>1</v>
      </c>
      <c r="B8627">
        <v>2</v>
      </c>
      <c r="C8627">
        <v>0</v>
      </c>
      <c r="D8627">
        <v>3</v>
      </c>
      <c r="E8627">
        <v>0</v>
      </c>
      <c r="F8627">
        <v>0</v>
      </c>
      <c r="G8627">
        <v>0</v>
      </c>
      <c r="H8627">
        <v>0</v>
      </c>
      <c r="I8627">
        <v>0</v>
      </c>
      <c r="J8627">
        <v>0</v>
      </c>
      <c r="K8627">
        <v>0</v>
      </c>
      <c r="L8627">
        <v>34</v>
      </c>
      <c r="M8627">
        <v>0</v>
      </c>
      <c r="N8627">
        <v>0</v>
      </c>
      <c r="O8627">
        <v>0</v>
      </c>
      <c r="P8627">
        <v>0</v>
      </c>
      <c r="Q8627">
        <v>0</v>
      </c>
      <c r="R8627">
        <v>0</v>
      </c>
      <c r="S8627">
        <v>0</v>
      </c>
      <c r="T8627">
        <v>1</v>
      </c>
      <c r="U8627">
        <v>0</v>
      </c>
      <c r="V8627">
        <v>0</v>
      </c>
      <c r="W8627">
        <v>0</v>
      </c>
      <c r="X8627">
        <v>0</v>
      </c>
      <c r="Y8627">
        <v>0</v>
      </c>
      <c r="Z8627">
        <v>224.67</v>
      </c>
      <c r="AA8627">
        <v>0</v>
      </c>
      <c r="AB8627">
        <v>1</v>
      </c>
      <c r="AC8627">
        <f t="shared" si="1207"/>
        <v>1.4163274750668449</v>
      </c>
      <c r="AD8627">
        <f t="shared" si="1208"/>
        <v>4.1219546277410526</v>
      </c>
      <c r="AE8627">
        <f t="shared" si="1209"/>
        <v>0.80476203467639218</v>
      </c>
      <c r="AF8627">
        <f t="shared" si="1210"/>
        <v>9.4332520011136289E-2</v>
      </c>
      <c r="AG8627">
        <f t="shared" si="1211"/>
        <v>1</v>
      </c>
      <c r="AH8627">
        <f t="shared" si="1212"/>
        <v>1</v>
      </c>
      <c r="AI8627">
        <f t="shared" si="1213"/>
        <v>0</v>
      </c>
      <c r="AJ8627">
        <f t="shared" si="1214"/>
        <v>0</v>
      </c>
      <c r="AK8627">
        <f t="shared" si="1215"/>
        <v>0</v>
      </c>
    </row>
    <row r="8628" spans="1:37" x14ac:dyDescent="0.35">
      <c r="A8628">
        <v>1</v>
      </c>
      <c r="B8628">
        <v>2</v>
      </c>
      <c r="C8628">
        <v>0</v>
      </c>
      <c r="D8628">
        <v>5</v>
      </c>
      <c r="E8628">
        <v>0</v>
      </c>
      <c r="F8628">
        <v>0</v>
      </c>
      <c r="G8628">
        <v>0</v>
      </c>
      <c r="H8628">
        <v>0</v>
      </c>
      <c r="I8628">
        <v>0</v>
      </c>
      <c r="J8628">
        <v>0</v>
      </c>
      <c r="K8628">
        <v>0</v>
      </c>
      <c r="L8628">
        <v>28</v>
      </c>
      <c r="M8628">
        <v>0</v>
      </c>
      <c r="N8628">
        <v>0</v>
      </c>
      <c r="O8628">
        <v>0</v>
      </c>
      <c r="P8628">
        <v>0</v>
      </c>
      <c r="Q8628">
        <v>0</v>
      </c>
      <c r="R8628">
        <v>0</v>
      </c>
      <c r="S8628">
        <v>0</v>
      </c>
      <c r="T8628">
        <v>1</v>
      </c>
      <c r="U8628">
        <v>0</v>
      </c>
      <c r="V8628">
        <v>0</v>
      </c>
      <c r="W8628">
        <v>0</v>
      </c>
      <c r="X8628">
        <v>0</v>
      </c>
      <c r="Y8628">
        <v>0</v>
      </c>
      <c r="Z8628">
        <v>116.56</v>
      </c>
      <c r="AA8628">
        <v>2</v>
      </c>
      <c r="AB8628">
        <v>0</v>
      </c>
      <c r="AC8628">
        <f t="shared" si="1207"/>
        <v>-3.1226530514208695</v>
      </c>
      <c r="AD8628">
        <f t="shared" si="1208"/>
        <v>4.4040172448064588E-2</v>
      </c>
      <c r="AE8628">
        <f t="shared" si="1209"/>
        <v>4.2182450072586024E-2</v>
      </c>
      <c r="AF8628">
        <f t="shared" si="1210"/>
        <v>1.8717209716874812E-2</v>
      </c>
      <c r="AG8628">
        <f t="shared" si="1211"/>
        <v>0</v>
      </c>
      <c r="AH8628">
        <f t="shared" si="1212"/>
        <v>0</v>
      </c>
      <c r="AI8628">
        <f t="shared" si="1213"/>
        <v>0</v>
      </c>
      <c r="AJ8628">
        <f t="shared" si="1214"/>
        <v>0</v>
      </c>
      <c r="AK8628">
        <f t="shared" si="1215"/>
        <v>1</v>
      </c>
    </row>
    <row r="8629" spans="1:37" x14ac:dyDescent="0.35">
      <c r="A8629">
        <v>1</v>
      </c>
      <c r="B8629">
        <v>2</v>
      </c>
      <c r="C8629">
        <v>0</v>
      </c>
      <c r="D8629">
        <v>2</v>
      </c>
      <c r="E8629">
        <v>0</v>
      </c>
      <c r="F8629">
        <v>0</v>
      </c>
      <c r="G8629">
        <v>0</v>
      </c>
      <c r="H8629">
        <v>0</v>
      </c>
      <c r="I8629">
        <v>0</v>
      </c>
      <c r="J8629">
        <v>0</v>
      </c>
      <c r="K8629">
        <v>0</v>
      </c>
      <c r="L8629">
        <v>301</v>
      </c>
      <c r="M8629">
        <v>0</v>
      </c>
      <c r="N8629">
        <v>0</v>
      </c>
      <c r="O8629">
        <v>0</v>
      </c>
      <c r="P8629">
        <v>0</v>
      </c>
      <c r="Q8629">
        <v>0</v>
      </c>
      <c r="R8629">
        <v>0</v>
      </c>
      <c r="S8629">
        <v>0</v>
      </c>
      <c r="T8629">
        <v>0</v>
      </c>
      <c r="U8629">
        <v>0</v>
      </c>
      <c r="V8629">
        <v>1</v>
      </c>
      <c r="W8629">
        <v>0</v>
      </c>
      <c r="X8629">
        <v>0</v>
      </c>
      <c r="Y8629">
        <v>0</v>
      </c>
      <c r="Z8629">
        <v>52</v>
      </c>
      <c r="AA8629">
        <v>0</v>
      </c>
      <c r="AB8629">
        <v>1</v>
      </c>
      <c r="AC8629">
        <f t="shared" si="1207"/>
        <v>1.9032149098521132</v>
      </c>
      <c r="AD8629">
        <f t="shared" si="1208"/>
        <v>6.7074235787653169</v>
      </c>
      <c r="AE8629">
        <f t="shared" si="1209"/>
        <v>0.87025495747306603</v>
      </c>
      <c r="AF8629">
        <f t="shared" si="1210"/>
        <v>6.0353494045323683E-2</v>
      </c>
      <c r="AG8629">
        <f t="shared" si="1211"/>
        <v>1</v>
      </c>
      <c r="AH8629">
        <f t="shared" si="1212"/>
        <v>1</v>
      </c>
      <c r="AI8629">
        <f t="shared" si="1213"/>
        <v>0</v>
      </c>
      <c r="AJ8629">
        <f t="shared" si="1214"/>
        <v>0</v>
      </c>
      <c r="AK8629">
        <f t="shared" si="1215"/>
        <v>0</v>
      </c>
    </row>
    <row r="8630" spans="1:37" x14ac:dyDescent="0.35">
      <c r="A8630">
        <v>1</v>
      </c>
      <c r="B8630">
        <v>2</v>
      </c>
      <c r="C8630">
        <v>0</v>
      </c>
      <c r="D8630">
        <v>1</v>
      </c>
      <c r="E8630">
        <v>0</v>
      </c>
      <c r="F8630">
        <v>0</v>
      </c>
      <c r="G8630">
        <v>0</v>
      </c>
      <c r="H8630">
        <v>0</v>
      </c>
      <c r="I8630">
        <v>0</v>
      </c>
      <c r="J8630">
        <v>0</v>
      </c>
      <c r="K8630">
        <v>0</v>
      </c>
      <c r="L8630">
        <v>11</v>
      </c>
      <c r="M8630">
        <v>0</v>
      </c>
      <c r="N8630">
        <v>0</v>
      </c>
      <c r="O8630">
        <v>0</v>
      </c>
      <c r="P8630">
        <v>0</v>
      </c>
      <c r="Q8630">
        <v>0</v>
      </c>
      <c r="R8630">
        <v>0</v>
      </c>
      <c r="S8630">
        <v>1</v>
      </c>
      <c r="T8630">
        <v>0</v>
      </c>
      <c r="U8630">
        <v>0</v>
      </c>
      <c r="V8630">
        <v>0</v>
      </c>
      <c r="W8630">
        <v>0</v>
      </c>
      <c r="X8630">
        <v>0</v>
      </c>
      <c r="Y8630">
        <v>0</v>
      </c>
      <c r="Z8630">
        <v>128</v>
      </c>
      <c r="AA8630">
        <v>0</v>
      </c>
      <c r="AB8630">
        <v>0</v>
      </c>
      <c r="AC8630">
        <f t="shared" si="1207"/>
        <v>-0.83681686696386137</v>
      </c>
      <c r="AD8630">
        <f t="shared" si="1208"/>
        <v>0.43308690489875562</v>
      </c>
      <c r="AE8630">
        <f t="shared" si="1209"/>
        <v>0.30220561182879013</v>
      </c>
      <c r="AF8630">
        <f t="shared" si="1210"/>
        <v>0.15627252757360174</v>
      </c>
      <c r="AG8630">
        <f t="shared" si="1211"/>
        <v>0</v>
      </c>
      <c r="AH8630">
        <f t="shared" si="1212"/>
        <v>0</v>
      </c>
      <c r="AI8630">
        <f t="shared" si="1213"/>
        <v>0</v>
      </c>
      <c r="AJ8630">
        <f t="shared" si="1214"/>
        <v>0</v>
      </c>
      <c r="AK8630">
        <f t="shared" si="1215"/>
        <v>1</v>
      </c>
    </row>
    <row r="8631" spans="1:37" x14ac:dyDescent="0.35">
      <c r="A8631">
        <v>1</v>
      </c>
      <c r="B8631">
        <v>2</v>
      </c>
      <c r="C8631">
        <v>0</v>
      </c>
      <c r="D8631">
        <v>3</v>
      </c>
      <c r="E8631">
        <v>0</v>
      </c>
      <c r="F8631">
        <v>0</v>
      </c>
      <c r="G8631">
        <v>0</v>
      </c>
      <c r="H8631">
        <v>0</v>
      </c>
      <c r="I8631">
        <v>0</v>
      </c>
      <c r="J8631">
        <v>0</v>
      </c>
      <c r="K8631">
        <v>0</v>
      </c>
      <c r="L8631">
        <v>1</v>
      </c>
      <c r="M8631">
        <v>0</v>
      </c>
      <c r="N8631">
        <v>0</v>
      </c>
      <c r="O8631">
        <v>0</v>
      </c>
      <c r="P8631">
        <v>0</v>
      </c>
      <c r="Q8631">
        <v>0</v>
      </c>
      <c r="R8631">
        <v>0</v>
      </c>
      <c r="S8631">
        <v>1</v>
      </c>
      <c r="T8631">
        <v>0</v>
      </c>
      <c r="U8631">
        <v>0</v>
      </c>
      <c r="V8631">
        <v>0</v>
      </c>
      <c r="W8631">
        <v>0</v>
      </c>
      <c r="X8631">
        <v>0</v>
      </c>
      <c r="Y8631">
        <v>0</v>
      </c>
      <c r="Z8631">
        <v>80</v>
      </c>
      <c r="AA8631">
        <v>1</v>
      </c>
      <c r="AB8631">
        <v>0</v>
      </c>
      <c r="AC8631">
        <f t="shared" si="1207"/>
        <v>-2.9651055833109359</v>
      </c>
      <c r="AD8631">
        <f t="shared" si="1208"/>
        <v>5.1555025607441587E-2</v>
      </c>
      <c r="AE8631">
        <f t="shared" si="1209"/>
        <v>4.9027415924012441E-2</v>
      </c>
      <c r="AF8631">
        <f t="shared" si="1210"/>
        <v>2.1832003310896079E-2</v>
      </c>
      <c r="AG8631">
        <f t="shared" si="1211"/>
        <v>0</v>
      </c>
      <c r="AH8631">
        <f t="shared" si="1212"/>
        <v>0</v>
      </c>
      <c r="AI8631">
        <f t="shared" si="1213"/>
        <v>0</v>
      </c>
      <c r="AJ8631">
        <f t="shared" si="1214"/>
        <v>0</v>
      </c>
      <c r="AK8631">
        <f t="shared" si="1215"/>
        <v>1</v>
      </c>
    </row>
    <row r="8632" spans="1:37" x14ac:dyDescent="0.35">
      <c r="A8632">
        <v>1</v>
      </c>
      <c r="B8632">
        <v>3</v>
      </c>
      <c r="C8632">
        <v>0</v>
      </c>
      <c r="D8632">
        <v>2</v>
      </c>
      <c r="E8632">
        <v>0</v>
      </c>
      <c r="F8632">
        <v>0</v>
      </c>
      <c r="G8632">
        <v>0</v>
      </c>
      <c r="H8632">
        <v>0</v>
      </c>
      <c r="I8632">
        <v>0</v>
      </c>
      <c r="J8632">
        <v>0</v>
      </c>
      <c r="K8632">
        <v>0</v>
      </c>
      <c r="L8632">
        <v>39</v>
      </c>
      <c r="M8632">
        <v>1</v>
      </c>
      <c r="N8632">
        <v>0</v>
      </c>
      <c r="O8632">
        <v>0</v>
      </c>
      <c r="P8632">
        <v>0</v>
      </c>
      <c r="Q8632">
        <v>0</v>
      </c>
      <c r="R8632">
        <v>0</v>
      </c>
      <c r="S8632">
        <v>0</v>
      </c>
      <c r="T8632">
        <v>0</v>
      </c>
      <c r="U8632">
        <v>0</v>
      </c>
      <c r="V8632">
        <v>0</v>
      </c>
      <c r="W8632">
        <v>0</v>
      </c>
      <c r="X8632">
        <v>0</v>
      </c>
      <c r="Y8632">
        <v>0</v>
      </c>
      <c r="Z8632">
        <v>98.94</v>
      </c>
      <c r="AA8632">
        <v>2</v>
      </c>
      <c r="AB8632">
        <v>0</v>
      </c>
      <c r="AC8632">
        <f t="shared" si="1207"/>
        <v>-2.265614495819892</v>
      </c>
      <c r="AD8632">
        <f t="shared" si="1208"/>
        <v>0.10376625101795353</v>
      </c>
      <c r="AE8632">
        <f t="shared" si="1209"/>
        <v>9.4011074285207233E-2</v>
      </c>
      <c r="AF8632">
        <f t="shared" si="1210"/>
        <v>4.2877110855582851E-2</v>
      </c>
      <c r="AG8632">
        <f t="shared" si="1211"/>
        <v>0</v>
      </c>
      <c r="AH8632">
        <f t="shared" si="1212"/>
        <v>0</v>
      </c>
      <c r="AI8632">
        <f t="shared" si="1213"/>
        <v>0</v>
      </c>
      <c r="AJ8632">
        <f t="shared" si="1214"/>
        <v>0</v>
      </c>
      <c r="AK8632">
        <f t="shared" si="1215"/>
        <v>1</v>
      </c>
    </row>
    <row r="8633" spans="1:37" x14ac:dyDescent="0.35">
      <c r="A8633">
        <v>1</v>
      </c>
      <c r="B8633">
        <v>2</v>
      </c>
      <c r="C8633">
        <v>0</v>
      </c>
      <c r="D8633">
        <v>4</v>
      </c>
      <c r="E8633">
        <v>0</v>
      </c>
      <c r="F8633">
        <v>0</v>
      </c>
      <c r="G8633">
        <v>0</v>
      </c>
      <c r="H8633">
        <v>0</v>
      </c>
      <c r="I8633">
        <v>0</v>
      </c>
      <c r="J8633">
        <v>0</v>
      </c>
      <c r="K8633">
        <v>0</v>
      </c>
      <c r="L8633">
        <v>81</v>
      </c>
      <c r="M8633">
        <v>0</v>
      </c>
      <c r="N8633">
        <v>0</v>
      </c>
      <c r="O8633">
        <v>0</v>
      </c>
      <c r="P8633">
        <v>0</v>
      </c>
      <c r="Q8633">
        <v>0</v>
      </c>
      <c r="R8633">
        <v>0</v>
      </c>
      <c r="S8633">
        <v>0</v>
      </c>
      <c r="T8633">
        <v>0</v>
      </c>
      <c r="U8633">
        <v>0</v>
      </c>
      <c r="V8633">
        <v>0</v>
      </c>
      <c r="W8633">
        <v>1</v>
      </c>
      <c r="X8633">
        <v>0</v>
      </c>
      <c r="Y8633">
        <v>0</v>
      </c>
      <c r="Z8633">
        <v>75</v>
      </c>
      <c r="AA8633">
        <v>0</v>
      </c>
      <c r="AB8633">
        <v>0</v>
      </c>
      <c r="AC8633">
        <f t="shared" si="1207"/>
        <v>-2.0294859186820235</v>
      </c>
      <c r="AD8633">
        <f t="shared" si="1208"/>
        <v>0.1314030556439261</v>
      </c>
      <c r="AE8633">
        <f t="shared" si="1209"/>
        <v>0.11614168353924008</v>
      </c>
      <c r="AF8633">
        <f t="shared" si="1210"/>
        <v>5.3617347329530704E-2</v>
      </c>
      <c r="AG8633">
        <f t="shared" si="1211"/>
        <v>0</v>
      </c>
      <c r="AH8633">
        <f t="shared" si="1212"/>
        <v>0</v>
      </c>
      <c r="AI8633">
        <f t="shared" si="1213"/>
        <v>0</v>
      </c>
      <c r="AJ8633">
        <f t="shared" si="1214"/>
        <v>0</v>
      </c>
      <c r="AK8633">
        <f t="shared" si="1215"/>
        <v>1</v>
      </c>
    </row>
    <row r="8634" spans="1:37" x14ac:dyDescent="0.35">
      <c r="A8634">
        <v>1</v>
      </c>
      <c r="B8634">
        <v>2</v>
      </c>
      <c r="C8634">
        <v>0</v>
      </c>
      <c r="D8634">
        <v>5</v>
      </c>
      <c r="E8634">
        <v>0</v>
      </c>
      <c r="F8634">
        <v>0</v>
      </c>
      <c r="G8634">
        <v>0</v>
      </c>
      <c r="H8634">
        <v>0</v>
      </c>
      <c r="I8634">
        <v>0</v>
      </c>
      <c r="J8634">
        <v>0</v>
      </c>
      <c r="K8634">
        <v>0</v>
      </c>
      <c r="L8634">
        <v>33</v>
      </c>
      <c r="M8634">
        <v>1</v>
      </c>
      <c r="N8634">
        <v>0</v>
      </c>
      <c r="O8634">
        <v>0</v>
      </c>
      <c r="P8634">
        <v>0</v>
      </c>
      <c r="Q8634">
        <v>0</v>
      </c>
      <c r="R8634">
        <v>0</v>
      </c>
      <c r="S8634">
        <v>0</v>
      </c>
      <c r="T8634">
        <v>0</v>
      </c>
      <c r="U8634">
        <v>0</v>
      </c>
      <c r="V8634">
        <v>0</v>
      </c>
      <c r="W8634">
        <v>0</v>
      </c>
      <c r="X8634">
        <v>0</v>
      </c>
      <c r="Y8634">
        <v>0</v>
      </c>
      <c r="Z8634">
        <v>80.459999999999994</v>
      </c>
      <c r="AA8634">
        <v>1</v>
      </c>
      <c r="AB8634">
        <v>0</v>
      </c>
      <c r="AC8634">
        <f t="shared" si="1207"/>
        <v>-1.5105423901213713</v>
      </c>
      <c r="AD8634">
        <f t="shared" si="1208"/>
        <v>0.22079019105817327</v>
      </c>
      <c r="AE8634">
        <f t="shared" si="1209"/>
        <v>0.18085842487544376</v>
      </c>
      <c r="AF8634">
        <f t="shared" si="1210"/>
        <v>8.6641031106854699E-2</v>
      </c>
      <c r="AG8634">
        <f t="shared" si="1211"/>
        <v>0</v>
      </c>
      <c r="AH8634">
        <f t="shared" si="1212"/>
        <v>0</v>
      </c>
      <c r="AI8634">
        <f t="shared" si="1213"/>
        <v>0</v>
      </c>
      <c r="AJ8634">
        <f t="shared" si="1214"/>
        <v>0</v>
      </c>
      <c r="AK8634">
        <f t="shared" si="1215"/>
        <v>1</v>
      </c>
    </row>
    <row r="8635" spans="1:37" x14ac:dyDescent="0.35">
      <c r="A8635">
        <v>1</v>
      </c>
      <c r="B8635">
        <v>2</v>
      </c>
      <c r="C8635">
        <v>0</v>
      </c>
      <c r="D8635">
        <v>1</v>
      </c>
      <c r="E8635">
        <v>0</v>
      </c>
      <c r="F8635">
        <v>0</v>
      </c>
      <c r="G8635">
        <v>0</v>
      </c>
      <c r="H8635">
        <v>0</v>
      </c>
      <c r="I8635">
        <v>0</v>
      </c>
      <c r="J8635">
        <v>0</v>
      </c>
      <c r="K8635">
        <v>0</v>
      </c>
      <c r="L8635">
        <v>3</v>
      </c>
      <c r="M8635">
        <v>0</v>
      </c>
      <c r="N8635">
        <v>0</v>
      </c>
      <c r="O8635">
        <v>0</v>
      </c>
      <c r="P8635">
        <v>0</v>
      </c>
      <c r="Q8635">
        <v>0</v>
      </c>
      <c r="R8635">
        <v>0</v>
      </c>
      <c r="S8635">
        <v>0</v>
      </c>
      <c r="T8635">
        <v>1</v>
      </c>
      <c r="U8635">
        <v>0</v>
      </c>
      <c r="V8635">
        <v>0</v>
      </c>
      <c r="W8635">
        <v>0</v>
      </c>
      <c r="X8635">
        <v>0</v>
      </c>
      <c r="Y8635">
        <v>0</v>
      </c>
      <c r="Z8635">
        <v>178</v>
      </c>
      <c r="AA8635">
        <v>1</v>
      </c>
      <c r="AB8635">
        <v>0</v>
      </c>
      <c r="AC8635">
        <f t="shared" si="1207"/>
        <v>-1.3623426484062571</v>
      </c>
      <c r="AD8635">
        <f t="shared" si="1208"/>
        <v>0.25606021472121232</v>
      </c>
      <c r="AE8635">
        <f t="shared" si="1209"/>
        <v>0.20385982433019417</v>
      </c>
      <c r="AF8635">
        <f t="shared" si="1210"/>
        <v>9.9010459699196904E-2</v>
      </c>
      <c r="AG8635">
        <f t="shared" si="1211"/>
        <v>0</v>
      </c>
      <c r="AH8635">
        <f t="shared" si="1212"/>
        <v>0</v>
      </c>
      <c r="AI8635">
        <f t="shared" si="1213"/>
        <v>0</v>
      </c>
      <c r="AJ8635">
        <f t="shared" si="1214"/>
        <v>0</v>
      </c>
      <c r="AK8635">
        <f t="shared" si="1215"/>
        <v>1</v>
      </c>
    </row>
    <row r="8636" spans="1:37" x14ac:dyDescent="0.35">
      <c r="A8636">
        <v>1</v>
      </c>
      <c r="B8636">
        <v>2</v>
      </c>
      <c r="C8636">
        <v>0</v>
      </c>
      <c r="D8636">
        <v>4</v>
      </c>
      <c r="E8636">
        <v>0</v>
      </c>
      <c r="F8636">
        <v>0</v>
      </c>
      <c r="G8636">
        <v>0</v>
      </c>
      <c r="H8636">
        <v>0</v>
      </c>
      <c r="I8636">
        <v>0</v>
      </c>
      <c r="J8636">
        <v>0</v>
      </c>
      <c r="K8636">
        <v>0</v>
      </c>
      <c r="L8636">
        <v>100</v>
      </c>
      <c r="M8636">
        <v>0</v>
      </c>
      <c r="N8636">
        <v>0</v>
      </c>
      <c r="O8636">
        <v>0</v>
      </c>
      <c r="P8636">
        <v>0</v>
      </c>
      <c r="Q8636">
        <v>0</v>
      </c>
      <c r="R8636">
        <v>0</v>
      </c>
      <c r="S8636">
        <v>0</v>
      </c>
      <c r="T8636">
        <v>1</v>
      </c>
      <c r="U8636">
        <v>0</v>
      </c>
      <c r="V8636">
        <v>0</v>
      </c>
      <c r="W8636">
        <v>0</v>
      </c>
      <c r="X8636">
        <v>0</v>
      </c>
      <c r="Y8636">
        <v>0</v>
      </c>
      <c r="Z8636">
        <v>140</v>
      </c>
      <c r="AA8636">
        <v>1</v>
      </c>
      <c r="AB8636">
        <v>0</v>
      </c>
      <c r="AC8636">
        <f t="shared" si="1207"/>
        <v>-0.61216694542127081</v>
      </c>
      <c r="AD8636">
        <f t="shared" si="1208"/>
        <v>0.54217473216908374</v>
      </c>
      <c r="AE8636">
        <f t="shared" si="1209"/>
        <v>0.35156504698174484</v>
      </c>
      <c r="AF8636">
        <f t="shared" si="1210"/>
        <v>0.18813358312978337</v>
      </c>
      <c r="AG8636">
        <f t="shared" si="1211"/>
        <v>0</v>
      </c>
      <c r="AH8636">
        <f t="shared" si="1212"/>
        <v>0</v>
      </c>
      <c r="AI8636">
        <f t="shared" si="1213"/>
        <v>0</v>
      </c>
      <c r="AJ8636">
        <f t="shared" si="1214"/>
        <v>0</v>
      </c>
      <c r="AK8636">
        <f t="shared" si="1215"/>
        <v>1</v>
      </c>
    </row>
    <row r="8637" spans="1:37" x14ac:dyDescent="0.35">
      <c r="A8637">
        <v>1</v>
      </c>
      <c r="B8637">
        <v>2</v>
      </c>
      <c r="C8637">
        <v>0</v>
      </c>
      <c r="D8637">
        <v>2</v>
      </c>
      <c r="E8637">
        <v>0</v>
      </c>
      <c r="F8637">
        <v>0</v>
      </c>
      <c r="G8637">
        <v>0</v>
      </c>
      <c r="H8637">
        <v>0</v>
      </c>
      <c r="I8637">
        <v>0</v>
      </c>
      <c r="J8637">
        <v>0</v>
      </c>
      <c r="K8637">
        <v>0</v>
      </c>
      <c r="L8637">
        <v>29</v>
      </c>
      <c r="M8637">
        <v>0</v>
      </c>
      <c r="N8637">
        <v>0</v>
      </c>
      <c r="O8637">
        <v>0</v>
      </c>
      <c r="P8637">
        <v>0</v>
      </c>
      <c r="Q8637">
        <v>0</v>
      </c>
      <c r="R8637">
        <v>0</v>
      </c>
      <c r="S8637">
        <v>0</v>
      </c>
      <c r="T8637">
        <v>0</v>
      </c>
      <c r="U8637">
        <v>0</v>
      </c>
      <c r="V8637">
        <v>0</v>
      </c>
      <c r="W8637">
        <v>1</v>
      </c>
      <c r="X8637">
        <v>0</v>
      </c>
      <c r="Y8637">
        <v>0</v>
      </c>
      <c r="Z8637">
        <v>85</v>
      </c>
      <c r="AA8637">
        <v>0</v>
      </c>
      <c r="AB8637">
        <v>0</v>
      </c>
      <c r="AC8637">
        <f t="shared" si="1207"/>
        <v>-2.7035678355416657</v>
      </c>
      <c r="AD8637">
        <f t="shared" si="1208"/>
        <v>6.6966161759169224E-2</v>
      </c>
      <c r="AE8637">
        <f t="shared" si="1209"/>
        <v>6.2763154221084402E-2</v>
      </c>
      <c r="AF8637">
        <f t="shared" si="1210"/>
        <v>2.8150646233934148E-2</v>
      </c>
      <c r="AG8637">
        <f t="shared" si="1211"/>
        <v>0</v>
      </c>
      <c r="AH8637">
        <f t="shared" si="1212"/>
        <v>0</v>
      </c>
      <c r="AI8637">
        <f t="shared" si="1213"/>
        <v>0</v>
      </c>
      <c r="AJ8637">
        <f t="shared" si="1214"/>
        <v>0</v>
      </c>
      <c r="AK8637">
        <f t="shared" si="1215"/>
        <v>1</v>
      </c>
    </row>
    <row r="8638" spans="1:37" x14ac:dyDescent="0.35">
      <c r="A8638">
        <v>1</v>
      </c>
      <c r="B8638">
        <v>2</v>
      </c>
      <c r="C8638">
        <v>0</v>
      </c>
      <c r="D8638">
        <v>4</v>
      </c>
      <c r="E8638">
        <v>0</v>
      </c>
      <c r="F8638">
        <v>0</v>
      </c>
      <c r="G8638">
        <v>0</v>
      </c>
      <c r="H8638">
        <v>0</v>
      </c>
      <c r="I8638">
        <v>0</v>
      </c>
      <c r="J8638">
        <v>0</v>
      </c>
      <c r="K8638">
        <v>0</v>
      </c>
      <c r="L8638">
        <v>36</v>
      </c>
      <c r="M8638">
        <v>0</v>
      </c>
      <c r="N8638">
        <v>0</v>
      </c>
      <c r="O8638">
        <v>0</v>
      </c>
      <c r="P8638">
        <v>0</v>
      </c>
      <c r="Q8638">
        <v>0</v>
      </c>
      <c r="R8638">
        <v>0</v>
      </c>
      <c r="S8638">
        <v>0</v>
      </c>
      <c r="T8638">
        <v>0</v>
      </c>
      <c r="U8638">
        <v>0</v>
      </c>
      <c r="V8638">
        <v>0</v>
      </c>
      <c r="W8638">
        <v>1</v>
      </c>
      <c r="X8638">
        <v>0</v>
      </c>
      <c r="Y8638">
        <v>0</v>
      </c>
      <c r="Z8638">
        <v>102</v>
      </c>
      <c r="AA8638">
        <v>0</v>
      </c>
      <c r="AB8638">
        <v>1</v>
      </c>
      <c r="AC8638">
        <f t="shared" si="1207"/>
        <v>-2.028646026230231</v>
      </c>
      <c r="AD8638">
        <f t="shared" si="1208"/>
        <v>0.13151346643860992</v>
      </c>
      <c r="AE8638">
        <f t="shared" si="1209"/>
        <v>0.11622792864546536</v>
      </c>
      <c r="AF8638">
        <f t="shared" si="1210"/>
        <v>0.93468950190081701</v>
      </c>
      <c r="AG8638">
        <f t="shared" si="1211"/>
        <v>0</v>
      </c>
      <c r="AH8638">
        <f t="shared" si="1212"/>
        <v>0</v>
      </c>
      <c r="AI8638">
        <f t="shared" si="1213"/>
        <v>0</v>
      </c>
      <c r="AJ8638">
        <f t="shared" si="1214"/>
        <v>1</v>
      </c>
      <c r="AK8638">
        <f t="shared" si="1215"/>
        <v>0</v>
      </c>
    </row>
    <row r="8639" spans="1:37" x14ac:dyDescent="0.35">
      <c r="A8639">
        <v>1</v>
      </c>
      <c r="B8639">
        <v>2</v>
      </c>
      <c r="C8639">
        <v>0</v>
      </c>
      <c r="D8639">
        <v>4</v>
      </c>
      <c r="E8639">
        <v>0</v>
      </c>
      <c r="F8639">
        <v>0</v>
      </c>
      <c r="G8639">
        <v>0</v>
      </c>
      <c r="H8639">
        <v>0</v>
      </c>
      <c r="I8639">
        <v>0</v>
      </c>
      <c r="J8639">
        <v>0</v>
      </c>
      <c r="K8639">
        <v>0</v>
      </c>
      <c r="L8639">
        <v>54</v>
      </c>
      <c r="M8639">
        <v>0</v>
      </c>
      <c r="N8639">
        <v>0</v>
      </c>
      <c r="O8639">
        <v>0</v>
      </c>
      <c r="P8639">
        <v>0</v>
      </c>
      <c r="Q8639">
        <v>0</v>
      </c>
      <c r="R8639">
        <v>0</v>
      </c>
      <c r="S8639">
        <v>0</v>
      </c>
      <c r="T8639">
        <v>0</v>
      </c>
      <c r="U8639">
        <v>1</v>
      </c>
      <c r="V8639">
        <v>0</v>
      </c>
      <c r="W8639">
        <v>0</v>
      </c>
      <c r="X8639">
        <v>0</v>
      </c>
      <c r="Y8639">
        <v>0</v>
      </c>
      <c r="Z8639">
        <v>81</v>
      </c>
      <c r="AA8639">
        <v>0</v>
      </c>
      <c r="AB8639">
        <v>0</v>
      </c>
      <c r="AC8639">
        <f t="shared" si="1207"/>
        <v>-1.1156090759043298</v>
      </c>
      <c r="AD8639">
        <f t="shared" si="1208"/>
        <v>0.32771561441613467</v>
      </c>
      <c r="AE8639">
        <f t="shared" si="1209"/>
        <v>0.24682666292227662</v>
      </c>
      <c r="AF8639">
        <f t="shared" si="1210"/>
        <v>0.12310506274588853</v>
      </c>
      <c r="AG8639">
        <f t="shared" si="1211"/>
        <v>0</v>
      </c>
      <c r="AH8639">
        <f t="shared" si="1212"/>
        <v>0</v>
      </c>
      <c r="AI8639">
        <f t="shared" si="1213"/>
        <v>0</v>
      </c>
      <c r="AJ8639">
        <f t="shared" si="1214"/>
        <v>0</v>
      </c>
      <c r="AK8639">
        <f t="shared" si="1215"/>
        <v>1</v>
      </c>
    </row>
    <row r="8640" spans="1:37" x14ac:dyDescent="0.35">
      <c r="A8640">
        <v>1</v>
      </c>
      <c r="B8640">
        <v>2</v>
      </c>
      <c r="C8640">
        <v>0</v>
      </c>
      <c r="D8640">
        <v>3</v>
      </c>
      <c r="E8640">
        <v>0</v>
      </c>
      <c r="F8640">
        <v>0</v>
      </c>
      <c r="G8640">
        <v>0</v>
      </c>
      <c r="H8640">
        <v>0</v>
      </c>
      <c r="I8640">
        <v>0</v>
      </c>
      <c r="J8640">
        <v>0</v>
      </c>
      <c r="K8640">
        <v>0</v>
      </c>
      <c r="L8640">
        <v>100</v>
      </c>
      <c r="M8640">
        <v>0</v>
      </c>
      <c r="N8640">
        <v>0</v>
      </c>
      <c r="O8640">
        <v>0</v>
      </c>
      <c r="P8640">
        <v>0</v>
      </c>
      <c r="Q8640">
        <v>0</v>
      </c>
      <c r="R8640">
        <v>0</v>
      </c>
      <c r="S8640">
        <v>0</v>
      </c>
      <c r="T8640">
        <v>0</v>
      </c>
      <c r="U8640">
        <v>0</v>
      </c>
      <c r="V8640">
        <v>0</v>
      </c>
      <c r="W8640">
        <v>1</v>
      </c>
      <c r="X8640">
        <v>0</v>
      </c>
      <c r="Y8640">
        <v>0</v>
      </c>
      <c r="Z8640">
        <v>93.6</v>
      </c>
      <c r="AA8640">
        <v>2</v>
      </c>
      <c r="AB8640">
        <v>1</v>
      </c>
      <c r="AC8640">
        <f t="shared" si="1207"/>
        <v>-3.6836312640483868</v>
      </c>
      <c r="AD8640">
        <f t="shared" si="1208"/>
        <v>2.5131549648473198E-2</v>
      </c>
      <c r="AE8640">
        <f t="shared" si="1209"/>
        <v>2.4515438684031363E-2</v>
      </c>
      <c r="AF8640">
        <f t="shared" si="1210"/>
        <v>1.6105603309982832</v>
      </c>
      <c r="AG8640">
        <f t="shared" si="1211"/>
        <v>0</v>
      </c>
      <c r="AH8640">
        <f t="shared" si="1212"/>
        <v>0</v>
      </c>
      <c r="AI8640">
        <f t="shared" si="1213"/>
        <v>0</v>
      </c>
      <c r="AJ8640">
        <f t="shared" si="1214"/>
        <v>1</v>
      </c>
      <c r="AK8640">
        <f t="shared" si="1215"/>
        <v>0</v>
      </c>
    </row>
    <row r="8641" spans="1:37" x14ac:dyDescent="0.35">
      <c r="A8641">
        <v>1</v>
      </c>
      <c r="B8641">
        <v>2</v>
      </c>
      <c r="C8641">
        <v>1</v>
      </c>
      <c r="D8641">
        <v>1</v>
      </c>
      <c r="E8641">
        <v>0</v>
      </c>
      <c r="F8641">
        <v>0</v>
      </c>
      <c r="G8641">
        <v>0</v>
      </c>
      <c r="H8641">
        <v>0</v>
      </c>
      <c r="I8641">
        <v>0</v>
      </c>
      <c r="J8641">
        <v>0</v>
      </c>
      <c r="K8641">
        <v>0</v>
      </c>
      <c r="L8641">
        <v>13</v>
      </c>
      <c r="M8641">
        <v>0</v>
      </c>
      <c r="N8641">
        <v>0</v>
      </c>
      <c r="O8641">
        <v>0</v>
      </c>
      <c r="P8641">
        <v>0</v>
      </c>
      <c r="Q8641">
        <v>1</v>
      </c>
      <c r="R8641">
        <v>0</v>
      </c>
      <c r="S8641">
        <v>0</v>
      </c>
      <c r="T8641">
        <v>0</v>
      </c>
      <c r="U8641">
        <v>0</v>
      </c>
      <c r="V8641">
        <v>0</v>
      </c>
      <c r="W8641">
        <v>0</v>
      </c>
      <c r="X8641">
        <v>0</v>
      </c>
      <c r="Y8641">
        <v>0</v>
      </c>
      <c r="Z8641">
        <v>119</v>
      </c>
      <c r="AA8641">
        <v>2</v>
      </c>
      <c r="AB8641">
        <v>0</v>
      </c>
      <c r="AC8641">
        <f t="shared" si="1207"/>
        <v>-3.1215862823597149</v>
      </c>
      <c r="AD8641">
        <f t="shared" si="1208"/>
        <v>4.4087178209168215E-2</v>
      </c>
      <c r="AE8641">
        <f t="shared" si="1209"/>
        <v>4.2225571896004996E-2</v>
      </c>
      <c r="AF8641">
        <f t="shared" si="1210"/>
        <v>1.8736762492391083E-2</v>
      </c>
      <c r="AG8641">
        <f t="shared" si="1211"/>
        <v>0</v>
      </c>
      <c r="AH8641">
        <f t="shared" si="1212"/>
        <v>0</v>
      </c>
      <c r="AI8641">
        <f t="shared" si="1213"/>
        <v>0</v>
      </c>
      <c r="AJ8641">
        <f t="shared" si="1214"/>
        <v>0</v>
      </c>
      <c r="AK8641">
        <f t="shared" si="1215"/>
        <v>1</v>
      </c>
    </row>
    <row r="8642" spans="1:37" x14ac:dyDescent="0.35">
      <c r="A8642">
        <v>1</v>
      </c>
      <c r="B8642">
        <v>1</v>
      </c>
      <c r="C8642">
        <v>0</v>
      </c>
      <c r="D8642">
        <v>1</v>
      </c>
      <c r="E8642">
        <v>0</v>
      </c>
      <c r="F8642">
        <v>0</v>
      </c>
      <c r="G8642">
        <v>0</v>
      </c>
      <c r="H8642">
        <v>0</v>
      </c>
      <c r="I8642">
        <v>0</v>
      </c>
      <c r="J8642">
        <v>0</v>
      </c>
      <c r="K8642">
        <v>0</v>
      </c>
      <c r="L8642">
        <v>5</v>
      </c>
      <c r="M8642">
        <v>0</v>
      </c>
      <c r="N8642">
        <v>0</v>
      </c>
      <c r="O8642">
        <v>1</v>
      </c>
      <c r="P8642">
        <v>0</v>
      </c>
      <c r="Q8642">
        <v>0</v>
      </c>
      <c r="R8642">
        <v>0</v>
      </c>
      <c r="S8642">
        <v>0</v>
      </c>
      <c r="T8642">
        <v>0</v>
      </c>
      <c r="U8642">
        <v>0</v>
      </c>
      <c r="V8642">
        <v>0</v>
      </c>
      <c r="W8642">
        <v>0</v>
      </c>
      <c r="X8642">
        <v>0</v>
      </c>
      <c r="Y8642">
        <v>0</v>
      </c>
      <c r="Z8642">
        <v>64.680000000000007</v>
      </c>
      <c r="AA8642">
        <v>1</v>
      </c>
      <c r="AB8642">
        <v>0</v>
      </c>
      <c r="AC8642">
        <f t="shared" si="1207"/>
        <v>-3.2623136895113065</v>
      </c>
      <c r="AD8642">
        <f t="shared" si="1208"/>
        <v>3.8299681854107391E-2</v>
      </c>
      <c r="AE8642">
        <f t="shared" si="1209"/>
        <v>3.6886924385563777E-2</v>
      </c>
      <c r="AF8642">
        <f t="shared" si="1210"/>
        <v>1.6322720941434572E-2</v>
      </c>
      <c r="AG8642">
        <f t="shared" si="1211"/>
        <v>0</v>
      </c>
      <c r="AH8642">
        <f t="shared" si="1212"/>
        <v>0</v>
      </c>
      <c r="AI8642">
        <f t="shared" si="1213"/>
        <v>0</v>
      </c>
      <c r="AJ8642">
        <f t="shared" si="1214"/>
        <v>0</v>
      </c>
      <c r="AK8642">
        <f t="shared" si="1215"/>
        <v>1</v>
      </c>
    </row>
    <row r="8643" spans="1:37" x14ac:dyDescent="0.35">
      <c r="A8643">
        <v>1</v>
      </c>
      <c r="B8643">
        <v>2</v>
      </c>
      <c r="C8643">
        <v>0</v>
      </c>
      <c r="D8643">
        <v>7</v>
      </c>
      <c r="E8643">
        <v>0</v>
      </c>
      <c r="F8643">
        <v>1</v>
      </c>
      <c r="G8643">
        <v>0</v>
      </c>
      <c r="H8643">
        <v>0</v>
      </c>
      <c r="I8643">
        <v>0</v>
      </c>
      <c r="J8643">
        <v>0</v>
      </c>
      <c r="K8643">
        <v>0</v>
      </c>
      <c r="L8643">
        <v>69</v>
      </c>
      <c r="M8643">
        <v>0</v>
      </c>
      <c r="N8643">
        <v>0</v>
      </c>
      <c r="O8643">
        <v>0</v>
      </c>
      <c r="P8643">
        <v>0</v>
      </c>
      <c r="Q8643">
        <v>0</v>
      </c>
      <c r="R8643">
        <v>0</v>
      </c>
      <c r="S8643">
        <v>0</v>
      </c>
      <c r="T8643">
        <v>0</v>
      </c>
      <c r="U8643">
        <v>0</v>
      </c>
      <c r="V8643">
        <v>0</v>
      </c>
      <c r="W8643">
        <v>1</v>
      </c>
      <c r="X8643">
        <v>0</v>
      </c>
      <c r="Y8643">
        <v>0</v>
      </c>
      <c r="Z8643">
        <v>92.43</v>
      </c>
      <c r="AA8643">
        <v>0</v>
      </c>
      <c r="AB8643">
        <v>0</v>
      </c>
      <c r="AC8643">
        <f t="shared" si="1207"/>
        <v>-1.4335463902591061</v>
      </c>
      <c r="AD8643">
        <f t="shared" si="1208"/>
        <v>0.23846174251586602</v>
      </c>
      <c r="AE8643">
        <f t="shared" si="1209"/>
        <v>0.19254671689045824</v>
      </c>
      <c r="AF8643">
        <f t="shared" si="1210"/>
        <v>9.2882595281261082E-2</v>
      </c>
      <c r="AG8643">
        <f t="shared" si="1211"/>
        <v>0</v>
      </c>
      <c r="AH8643">
        <f t="shared" si="1212"/>
        <v>0</v>
      </c>
      <c r="AI8643">
        <f t="shared" si="1213"/>
        <v>0</v>
      </c>
      <c r="AJ8643">
        <f t="shared" si="1214"/>
        <v>0</v>
      </c>
      <c r="AK8643">
        <f t="shared" si="1215"/>
        <v>1</v>
      </c>
    </row>
    <row r="8644" spans="1:37" x14ac:dyDescent="0.35">
      <c r="A8644">
        <v>1</v>
      </c>
      <c r="B8644">
        <v>2</v>
      </c>
      <c r="C8644">
        <v>0</v>
      </c>
      <c r="D8644">
        <v>4</v>
      </c>
      <c r="E8644">
        <v>0</v>
      </c>
      <c r="F8644">
        <v>0</v>
      </c>
      <c r="G8644">
        <v>0</v>
      </c>
      <c r="H8644">
        <v>0</v>
      </c>
      <c r="I8644">
        <v>0</v>
      </c>
      <c r="J8644">
        <v>0</v>
      </c>
      <c r="K8644">
        <v>0</v>
      </c>
      <c r="L8644">
        <v>122</v>
      </c>
      <c r="M8644">
        <v>0</v>
      </c>
      <c r="N8644">
        <v>0</v>
      </c>
      <c r="O8644">
        <v>0</v>
      </c>
      <c r="P8644">
        <v>1</v>
      </c>
      <c r="Q8644">
        <v>0</v>
      </c>
      <c r="R8644">
        <v>0</v>
      </c>
      <c r="S8644">
        <v>0</v>
      </c>
      <c r="T8644">
        <v>0</v>
      </c>
      <c r="U8644">
        <v>0</v>
      </c>
      <c r="V8644">
        <v>0</v>
      </c>
      <c r="W8644">
        <v>0</v>
      </c>
      <c r="X8644">
        <v>0</v>
      </c>
      <c r="Y8644">
        <v>0</v>
      </c>
      <c r="Z8644">
        <v>99.45</v>
      </c>
      <c r="AA8644">
        <v>0</v>
      </c>
      <c r="AB8644">
        <v>0</v>
      </c>
      <c r="AC8644">
        <f t="shared" si="1207"/>
        <v>0.24412142812745952</v>
      </c>
      <c r="AD8644">
        <f t="shared" si="1208"/>
        <v>1.2764993240015952</v>
      </c>
      <c r="AE8644">
        <f t="shared" si="1209"/>
        <v>0.56072905910544457</v>
      </c>
      <c r="AF8644">
        <f t="shared" si="1210"/>
        <v>0.35726752568202075</v>
      </c>
      <c r="AG8644">
        <f t="shared" si="1211"/>
        <v>1</v>
      </c>
      <c r="AH8644">
        <f t="shared" si="1212"/>
        <v>0</v>
      </c>
      <c r="AI8644">
        <f t="shared" si="1213"/>
        <v>1</v>
      </c>
      <c r="AJ8644">
        <f t="shared" si="1214"/>
        <v>0</v>
      </c>
      <c r="AK8644">
        <f t="shared" si="1215"/>
        <v>0</v>
      </c>
    </row>
    <row r="8645" spans="1:37" x14ac:dyDescent="0.35">
      <c r="A8645">
        <v>1</v>
      </c>
      <c r="B8645">
        <v>2</v>
      </c>
      <c r="C8645">
        <v>0</v>
      </c>
      <c r="D8645">
        <v>4</v>
      </c>
      <c r="E8645">
        <v>0</v>
      </c>
      <c r="F8645">
        <v>0</v>
      </c>
      <c r="G8645">
        <v>0</v>
      </c>
      <c r="H8645">
        <v>0</v>
      </c>
      <c r="I8645">
        <v>0</v>
      </c>
      <c r="J8645">
        <v>0</v>
      </c>
      <c r="K8645">
        <v>0</v>
      </c>
      <c r="L8645">
        <v>49</v>
      </c>
      <c r="M8645">
        <v>0</v>
      </c>
      <c r="N8645">
        <v>0</v>
      </c>
      <c r="O8645">
        <v>0</v>
      </c>
      <c r="P8645">
        <v>0</v>
      </c>
      <c r="Q8645">
        <v>0</v>
      </c>
      <c r="R8645">
        <v>0</v>
      </c>
      <c r="S8645">
        <v>0</v>
      </c>
      <c r="T8645">
        <v>0</v>
      </c>
      <c r="U8645">
        <v>0</v>
      </c>
      <c r="V8645">
        <v>0</v>
      </c>
      <c r="W8645">
        <v>1</v>
      </c>
      <c r="X8645">
        <v>0</v>
      </c>
      <c r="Y8645">
        <v>0</v>
      </c>
      <c r="Z8645">
        <v>71</v>
      </c>
      <c r="AA8645">
        <v>0</v>
      </c>
      <c r="AB8645">
        <v>0</v>
      </c>
      <c r="AC8645">
        <f t="shared" si="1207"/>
        <v>-2.5500737639215245</v>
      </c>
      <c r="AD8645">
        <f t="shared" si="1208"/>
        <v>7.8075906603690223E-2</v>
      </c>
      <c r="AE8645">
        <f t="shared" si="1209"/>
        <v>7.2421529991942929E-2</v>
      </c>
      <c r="AF8645">
        <f t="shared" si="1210"/>
        <v>3.2649340311336608E-2</v>
      </c>
      <c r="AG8645">
        <f t="shared" si="1211"/>
        <v>0</v>
      </c>
      <c r="AH8645">
        <f t="shared" si="1212"/>
        <v>0</v>
      </c>
      <c r="AI8645">
        <f t="shared" si="1213"/>
        <v>0</v>
      </c>
      <c r="AJ8645">
        <f t="shared" si="1214"/>
        <v>0</v>
      </c>
      <c r="AK8645">
        <f t="shared" si="1215"/>
        <v>1</v>
      </c>
    </row>
    <row r="8646" spans="1:37" x14ac:dyDescent="0.35">
      <c r="A8646">
        <v>1</v>
      </c>
      <c r="B8646">
        <v>2</v>
      </c>
      <c r="C8646">
        <v>2</v>
      </c>
      <c r="D8646">
        <v>2</v>
      </c>
      <c r="E8646">
        <v>0</v>
      </c>
      <c r="F8646">
        <v>0</v>
      </c>
      <c r="G8646">
        <v>0</v>
      </c>
      <c r="H8646">
        <v>0</v>
      </c>
      <c r="I8646">
        <v>0</v>
      </c>
      <c r="J8646">
        <v>1</v>
      </c>
      <c r="K8646">
        <v>0</v>
      </c>
      <c r="L8646">
        <v>60</v>
      </c>
      <c r="M8646">
        <v>0</v>
      </c>
      <c r="N8646">
        <v>0</v>
      </c>
      <c r="O8646">
        <v>0</v>
      </c>
      <c r="P8646">
        <v>1</v>
      </c>
      <c r="Q8646">
        <v>0</v>
      </c>
      <c r="R8646">
        <v>0</v>
      </c>
      <c r="S8646">
        <v>0</v>
      </c>
      <c r="T8646">
        <v>0</v>
      </c>
      <c r="U8646">
        <v>0</v>
      </c>
      <c r="V8646">
        <v>0</v>
      </c>
      <c r="W8646">
        <v>0</v>
      </c>
      <c r="X8646">
        <v>0</v>
      </c>
      <c r="Y8646">
        <v>0</v>
      </c>
      <c r="Z8646">
        <v>198.9</v>
      </c>
      <c r="AA8646">
        <v>0</v>
      </c>
      <c r="AB8646">
        <v>1</v>
      </c>
      <c r="AC8646">
        <f t="shared" si="1207"/>
        <v>0.88131495514594604</v>
      </c>
      <c r="AD8646">
        <f t="shared" si="1208"/>
        <v>2.4140720166582557</v>
      </c>
      <c r="AE8646">
        <f t="shared" si="1209"/>
        <v>0.70709463798047978</v>
      </c>
      <c r="AF8646">
        <f t="shared" si="1210"/>
        <v>0.15052245607282744</v>
      </c>
      <c r="AG8646">
        <f t="shared" si="1211"/>
        <v>1</v>
      </c>
      <c r="AH8646">
        <f t="shared" si="1212"/>
        <v>1</v>
      </c>
      <c r="AI8646">
        <f t="shared" si="1213"/>
        <v>0</v>
      </c>
      <c r="AJ8646">
        <f t="shared" si="1214"/>
        <v>0</v>
      </c>
      <c r="AK8646">
        <f t="shared" si="1215"/>
        <v>0</v>
      </c>
    </row>
    <row r="8647" spans="1:37" x14ac:dyDescent="0.35">
      <c r="A8647">
        <v>1</v>
      </c>
      <c r="B8647">
        <v>2</v>
      </c>
      <c r="C8647">
        <v>1</v>
      </c>
      <c r="D8647">
        <v>6</v>
      </c>
      <c r="E8647">
        <v>0</v>
      </c>
      <c r="F8647">
        <v>0</v>
      </c>
      <c r="G8647">
        <v>0</v>
      </c>
      <c r="H8647">
        <v>0</v>
      </c>
      <c r="I8647">
        <v>0</v>
      </c>
      <c r="J8647">
        <v>0</v>
      </c>
      <c r="K8647">
        <v>0</v>
      </c>
      <c r="L8647">
        <v>35</v>
      </c>
      <c r="M8647">
        <v>1</v>
      </c>
      <c r="N8647">
        <v>0</v>
      </c>
      <c r="O8647">
        <v>0</v>
      </c>
      <c r="P8647">
        <v>0</v>
      </c>
      <c r="Q8647">
        <v>0</v>
      </c>
      <c r="R8647">
        <v>0</v>
      </c>
      <c r="S8647">
        <v>0</v>
      </c>
      <c r="T8647">
        <v>0</v>
      </c>
      <c r="U8647">
        <v>0</v>
      </c>
      <c r="V8647">
        <v>0</v>
      </c>
      <c r="W8647">
        <v>0</v>
      </c>
      <c r="X8647">
        <v>0</v>
      </c>
      <c r="Y8647">
        <v>0</v>
      </c>
      <c r="Z8647">
        <v>98.1</v>
      </c>
      <c r="AA8647">
        <v>1</v>
      </c>
      <c r="AB8647">
        <v>1</v>
      </c>
      <c r="AC8647">
        <f t="shared" si="1207"/>
        <v>-0.71675846538662435</v>
      </c>
      <c r="AD8647">
        <f t="shared" si="1208"/>
        <v>0.48833264029724049</v>
      </c>
      <c r="AE8647">
        <f t="shared" si="1209"/>
        <v>0.32810718993551991</v>
      </c>
      <c r="AF8647">
        <f t="shared" si="1210"/>
        <v>0.48398425265232936</v>
      </c>
      <c r="AG8647">
        <f t="shared" si="1211"/>
        <v>0</v>
      </c>
      <c r="AH8647">
        <f t="shared" si="1212"/>
        <v>0</v>
      </c>
      <c r="AI8647">
        <f t="shared" si="1213"/>
        <v>0</v>
      </c>
      <c r="AJ8647">
        <f t="shared" si="1214"/>
        <v>1</v>
      </c>
      <c r="AK8647">
        <f t="shared" si="1215"/>
        <v>0</v>
      </c>
    </row>
    <row r="8648" spans="1:37" x14ac:dyDescent="0.35">
      <c r="A8648">
        <v>1</v>
      </c>
      <c r="B8648">
        <v>2</v>
      </c>
      <c r="C8648">
        <v>1</v>
      </c>
      <c r="D8648">
        <v>4</v>
      </c>
      <c r="E8648">
        <v>0</v>
      </c>
      <c r="F8648">
        <v>0</v>
      </c>
      <c r="G8648">
        <v>0</v>
      </c>
      <c r="H8648">
        <v>0</v>
      </c>
      <c r="I8648">
        <v>0</v>
      </c>
      <c r="J8648">
        <v>0</v>
      </c>
      <c r="K8648">
        <v>0</v>
      </c>
      <c r="L8648">
        <v>10</v>
      </c>
      <c r="M8648">
        <v>1</v>
      </c>
      <c r="N8648">
        <v>0</v>
      </c>
      <c r="O8648">
        <v>0</v>
      </c>
      <c r="P8648">
        <v>0</v>
      </c>
      <c r="Q8648">
        <v>0</v>
      </c>
      <c r="R8648">
        <v>0</v>
      </c>
      <c r="S8648">
        <v>0</v>
      </c>
      <c r="T8648">
        <v>0</v>
      </c>
      <c r="U8648">
        <v>0</v>
      </c>
      <c r="V8648">
        <v>0</v>
      </c>
      <c r="W8648">
        <v>0</v>
      </c>
      <c r="X8648">
        <v>0</v>
      </c>
      <c r="Y8648">
        <v>0</v>
      </c>
      <c r="Z8648">
        <v>126.5</v>
      </c>
      <c r="AA8648">
        <v>2</v>
      </c>
      <c r="AB8648">
        <v>1</v>
      </c>
      <c r="AC8648">
        <f t="shared" si="1207"/>
        <v>-1.7282288511689532</v>
      </c>
      <c r="AD8648">
        <f t="shared" si="1208"/>
        <v>0.17759868527737457</v>
      </c>
      <c r="AE8648">
        <f t="shared" si="1209"/>
        <v>0.15081426932430936</v>
      </c>
      <c r="AF8648">
        <f t="shared" si="1210"/>
        <v>0.82155756565703153</v>
      </c>
      <c r="AG8648">
        <f t="shared" si="1211"/>
        <v>0</v>
      </c>
      <c r="AH8648">
        <f t="shared" si="1212"/>
        <v>0</v>
      </c>
      <c r="AI8648">
        <f t="shared" si="1213"/>
        <v>0</v>
      </c>
      <c r="AJ8648">
        <f t="shared" si="1214"/>
        <v>1</v>
      </c>
      <c r="AK8648">
        <f t="shared" si="1215"/>
        <v>0</v>
      </c>
    </row>
    <row r="8649" spans="1:37" x14ac:dyDescent="0.35">
      <c r="A8649">
        <v>1</v>
      </c>
      <c r="B8649">
        <v>2</v>
      </c>
      <c r="C8649">
        <v>0</v>
      </c>
      <c r="D8649">
        <v>3</v>
      </c>
      <c r="E8649">
        <v>0</v>
      </c>
      <c r="F8649">
        <v>0</v>
      </c>
      <c r="G8649">
        <v>0</v>
      </c>
      <c r="H8649">
        <v>0</v>
      </c>
      <c r="I8649">
        <v>0</v>
      </c>
      <c r="J8649">
        <v>0</v>
      </c>
      <c r="K8649">
        <v>0</v>
      </c>
      <c r="L8649">
        <v>41</v>
      </c>
      <c r="M8649">
        <v>0</v>
      </c>
      <c r="N8649">
        <v>0</v>
      </c>
      <c r="O8649">
        <v>0</v>
      </c>
      <c r="P8649">
        <v>0</v>
      </c>
      <c r="Q8649">
        <v>0</v>
      </c>
      <c r="R8649">
        <v>0</v>
      </c>
      <c r="S8649">
        <v>0</v>
      </c>
      <c r="T8649">
        <v>0</v>
      </c>
      <c r="U8649">
        <v>1</v>
      </c>
      <c r="V8649">
        <v>0</v>
      </c>
      <c r="W8649">
        <v>0</v>
      </c>
      <c r="X8649">
        <v>0</v>
      </c>
      <c r="Y8649">
        <v>0</v>
      </c>
      <c r="Z8649">
        <v>98.67</v>
      </c>
      <c r="AA8649">
        <v>2</v>
      </c>
      <c r="AB8649">
        <v>0</v>
      </c>
      <c r="AC8649">
        <f t="shared" si="1207"/>
        <v>-3.221375099983085</v>
      </c>
      <c r="AD8649">
        <f t="shared" si="1208"/>
        <v>3.990015381891554E-2</v>
      </c>
      <c r="AE8649">
        <f t="shared" si="1209"/>
        <v>3.8369216190984046E-2</v>
      </c>
      <c r="AF8649">
        <f t="shared" si="1210"/>
        <v>1.6991642445748481E-2</v>
      </c>
      <c r="AG8649">
        <f t="shared" si="1211"/>
        <v>0</v>
      </c>
      <c r="AH8649">
        <f t="shared" si="1212"/>
        <v>0</v>
      </c>
      <c r="AI8649">
        <f t="shared" si="1213"/>
        <v>0</v>
      </c>
      <c r="AJ8649">
        <f t="shared" si="1214"/>
        <v>0</v>
      </c>
      <c r="AK8649">
        <f t="shared" si="1215"/>
        <v>1</v>
      </c>
    </row>
    <row r="8650" spans="1:37" x14ac:dyDescent="0.35">
      <c r="A8650">
        <v>1</v>
      </c>
      <c r="B8650">
        <v>3</v>
      </c>
      <c r="C8650">
        <v>0</v>
      </c>
      <c r="D8650">
        <v>4</v>
      </c>
      <c r="E8650">
        <v>0</v>
      </c>
      <c r="F8650">
        <v>0</v>
      </c>
      <c r="G8650">
        <v>0</v>
      </c>
      <c r="H8650">
        <v>0</v>
      </c>
      <c r="I8650">
        <v>0</v>
      </c>
      <c r="J8650">
        <v>0</v>
      </c>
      <c r="K8650">
        <v>0</v>
      </c>
      <c r="L8650">
        <v>121</v>
      </c>
      <c r="M8650">
        <v>0</v>
      </c>
      <c r="N8650">
        <v>0</v>
      </c>
      <c r="O8650">
        <v>0</v>
      </c>
      <c r="P8650">
        <v>0</v>
      </c>
      <c r="Q8650">
        <v>0</v>
      </c>
      <c r="R8650">
        <v>1</v>
      </c>
      <c r="S8650">
        <v>0</v>
      </c>
      <c r="T8650">
        <v>0</v>
      </c>
      <c r="U8650">
        <v>0</v>
      </c>
      <c r="V8650">
        <v>0</v>
      </c>
      <c r="W8650">
        <v>0</v>
      </c>
      <c r="X8650">
        <v>0</v>
      </c>
      <c r="Y8650">
        <v>0</v>
      </c>
      <c r="Z8650">
        <v>96.9</v>
      </c>
      <c r="AA8650">
        <v>1</v>
      </c>
      <c r="AB8650">
        <v>0</v>
      </c>
      <c r="AC8650">
        <f t="shared" si="1207"/>
        <v>-0.59696846509909296</v>
      </c>
      <c r="AD8650">
        <f t="shared" si="1208"/>
        <v>0.55047790211856296</v>
      </c>
      <c r="AE8650">
        <f t="shared" si="1209"/>
        <v>0.35503756704071276</v>
      </c>
      <c r="AF8650">
        <f t="shared" si="1210"/>
        <v>0.19046558092074339</v>
      </c>
      <c r="AG8650">
        <f t="shared" si="1211"/>
        <v>0</v>
      </c>
      <c r="AH8650">
        <f t="shared" si="1212"/>
        <v>0</v>
      </c>
      <c r="AI8650">
        <f t="shared" si="1213"/>
        <v>0</v>
      </c>
      <c r="AJ8650">
        <f t="shared" si="1214"/>
        <v>0</v>
      </c>
      <c r="AK8650">
        <f t="shared" si="1215"/>
        <v>1</v>
      </c>
    </row>
    <row r="8651" spans="1:37" x14ac:dyDescent="0.35">
      <c r="A8651">
        <v>1</v>
      </c>
      <c r="B8651">
        <v>1</v>
      </c>
      <c r="C8651">
        <v>0</v>
      </c>
      <c r="D8651">
        <v>1</v>
      </c>
      <c r="E8651">
        <v>0</v>
      </c>
      <c r="F8651">
        <v>0</v>
      </c>
      <c r="G8651">
        <v>0</v>
      </c>
      <c r="H8651">
        <v>0</v>
      </c>
      <c r="I8651">
        <v>1</v>
      </c>
      <c r="J8651">
        <v>0</v>
      </c>
      <c r="K8651">
        <v>0</v>
      </c>
      <c r="L8651">
        <v>111</v>
      </c>
      <c r="M8651">
        <v>0</v>
      </c>
      <c r="N8651">
        <v>0</v>
      </c>
      <c r="O8651">
        <v>0</v>
      </c>
      <c r="P8651">
        <v>0</v>
      </c>
      <c r="Q8651">
        <v>0</v>
      </c>
      <c r="R8651">
        <v>0</v>
      </c>
      <c r="S8651">
        <v>0</v>
      </c>
      <c r="T8651">
        <v>0</v>
      </c>
      <c r="U8651">
        <v>1</v>
      </c>
      <c r="V8651">
        <v>0</v>
      </c>
      <c r="W8651">
        <v>0</v>
      </c>
      <c r="X8651">
        <v>0</v>
      </c>
      <c r="Y8651">
        <v>0</v>
      </c>
      <c r="Z8651">
        <v>120</v>
      </c>
      <c r="AA8651">
        <v>0</v>
      </c>
      <c r="AB8651">
        <v>1</v>
      </c>
      <c r="AC8651">
        <f t="shared" si="1207"/>
        <v>-0.819981097135694</v>
      </c>
      <c r="AD8651">
        <f t="shared" si="1208"/>
        <v>0.44043998000448809</v>
      </c>
      <c r="AE8651">
        <f t="shared" si="1209"/>
        <v>0.3057676724601297</v>
      </c>
      <c r="AF8651">
        <f t="shared" si="1210"/>
        <v>0.51460843263962741</v>
      </c>
      <c r="AG8651">
        <f t="shared" si="1211"/>
        <v>0</v>
      </c>
      <c r="AH8651">
        <f t="shared" si="1212"/>
        <v>0</v>
      </c>
      <c r="AI8651">
        <f t="shared" si="1213"/>
        <v>0</v>
      </c>
      <c r="AJ8651">
        <f t="shared" si="1214"/>
        <v>1</v>
      </c>
      <c r="AK8651">
        <f t="shared" si="1215"/>
        <v>0</v>
      </c>
    </row>
    <row r="8652" spans="1:37" x14ac:dyDescent="0.35">
      <c r="A8652">
        <v>1</v>
      </c>
      <c r="B8652">
        <v>2</v>
      </c>
      <c r="C8652">
        <v>0</v>
      </c>
      <c r="D8652">
        <v>5</v>
      </c>
      <c r="E8652">
        <v>0</v>
      </c>
      <c r="F8652">
        <v>0</v>
      </c>
      <c r="G8652">
        <v>0</v>
      </c>
      <c r="H8652">
        <v>0</v>
      </c>
      <c r="I8652">
        <v>0</v>
      </c>
      <c r="J8652">
        <v>0</v>
      </c>
      <c r="K8652">
        <v>0</v>
      </c>
      <c r="L8652">
        <v>3</v>
      </c>
      <c r="M8652">
        <v>1</v>
      </c>
      <c r="N8652">
        <v>0</v>
      </c>
      <c r="O8652">
        <v>0</v>
      </c>
      <c r="P8652">
        <v>0</v>
      </c>
      <c r="Q8652">
        <v>0</v>
      </c>
      <c r="R8652">
        <v>0</v>
      </c>
      <c r="S8652">
        <v>0</v>
      </c>
      <c r="T8652">
        <v>0</v>
      </c>
      <c r="U8652">
        <v>0</v>
      </c>
      <c r="V8652">
        <v>0</v>
      </c>
      <c r="W8652">
        <v>0</v>
      </c>
      <c r="X8652">
        <v>0</v>
      </c>
      <c r="Y8652">
        <v>0</v>
      </c>
      <c r="Z8652">
        <v>63.88</v>
      </c>
      <c r="AA8652">
        <v>0</v>
      </c>
      <c r="AB8652">
        <v>0</v>
      </c>
      <c r="AC8652">
        <f t="shared" si="1207"/>
        <v>-1.1726486308667614</v>
      </c>
      <c r="AD8652">
        <f t="shared" si="1208"/>
        <v>0.309545981494458</v>
      </c>
      <c r="AE8652">
        <f t="shared" si="1209"/>
        <v>0.23637656551868697</v>
      </c>
      <c r="AF8652">
        <f t="shared" si="1210"/>
        <v>0.11712075221426239</v>
      </c>
      <c r="AG8652">
        <f t="shared" si="1211"/>
        <v>0</v>
      </c>
      <c r="AH8652">
        <f t="shared" si="1212"/>
        <v>0</v>
      </c>
      <c r="AI8652">
        <f t="shared" si="1213"/>
        <v>0</v>
      </c>
      <c r="AJ8652">
        <f t="shared" si="1214"/>
        <v>0</v>
      </c>
      <c r="AK8652">
        <f t="shared" si="1215"/>
        <v>1</v>
      </c>
    </row>
    <row r="8653" spans="1:37" x14ac:dyDescent="0.35">
      <c r="A8653">
        <v>1</v>
      </c>
      <c r="B8653">
        <v>2</v>
      </c>
      <c r="C8653">
        <v>0</v>
      </c>
      <c r="D8653">
        <v>2</v>
      </c>
      <c r="E8653">
        <v>0</v>
      </c>
      <c r="F8653">
        <v>0</v>
      </c>
      <c r="G8653">
        <v>0</v>
      </c>
      <c r="H8653">
        <v>0</v>
      </c>
      <c r="I8653">
        <v>0</v>
      </c>
      <c r="J8653">
        <v>0</v>
      </c>
      <c r="K8653">
        <v>0</v>
      </c>
      <c r="L8653">
        <v>377</v>
      </c>
      <c r="M8653">
        <v>0</v>
      </c>
      <c r="N8653">
        <v>0</v>
      </c>
      <c r="O8653">
        <v>0</v>
      </c>
      <c r="P8653">
        <v>0</v>
      </c>
      <c r="Q8653">
        <v>0</v>
      </c>
      <c r="R8653">
        <v>0</v>
      </c>
      <c r="S8653">
        <v>0</v>
      </c>
      <c r="T8653">
        <v>0</v>
      </c>
      <c r="U8653">
        <v>1</v>
      </c>
      <c r="V8653">
        <v>0</v>
      </c>
      <c r="W8653">
        <v>0</v>
      </c>
      <c r="X8653">
        <v>0</v>
      </c>
      <c r="Y8653">
        <v>0</v>
      </c>
      <c r="Z8653">
        <v>115</v>
      </c>
      <c r="AA8653">
        <v>1</v>
      </c>
      <c r="AB8653">
        <v>1</v>
      </c>
      <c r="AC8653">
        <f t="shared" si="1207"/>
        <v>2.6828945893719331</v>
      </c>
      <c r="AD8653">
        <f t="shared" si="1208"/>
        <v>14.627372312599848</v>
      </c>
      <c r="AE8653">
        <f t="shared" si="1209"/>
        <v>0.93600971551732137</v>
      </c>
      <c r="AF8653">
        <f t="shared" si="1210"/>
        <v>2.8719643384049299E-2</v>
      </c>
      <c r="AG8653">
        <f t="shared" si="1211"/>
        <v>1</v>
      </c>
      <c r="AH8653">
        <f t="shared" si="1212"/>
        <v>1</v>
      </c>
      <c r="AI8653">
        <f t="shared" si="1213"/>
        <v>0</v>
      </c>
      <c r="AJ8653">
        <f t="shared" si="1214"/>
        <v>0</v>
      </c>
      <c r="AK8653">
        <f t="shared" si="1215"/>
        <v>0</v>
      </c>
    </row>
    <row r="8654" spans="1:37" x14ac:dyDescent="0.35">
      <c r="A8654">
        <v>1</v>
      </c>
      <c r="B8654">
        <v>2</v>
      </c>
      <c r="C8654">
        <v>2</v>
      </c>
      <c r="D8654">
        <v>7</v>
      </c>
      <c r="E8654">
        <v>0</v>
      </c>
      <c r="F8654">
        <v>0</v>
      </c>
      <c r="G8654">
        <v>0</v>
      </c>
      <c r="H8654">
        <v>0</v>
      </c>
      <c r="I8654">
        <v>0</v>
      </c>
      <c r="J8654">
        <v>1</v>
      </c>
      <c r="K8654">
        <v>0</v>
      </c>
      <c r="L8654">
        <v>66</v>
      </c>
      <c r="M8654">
        <v>0</v>
      </c>
      <c r="N8654">
        <v>0</v>
      </c>
      <c r="O8654">
        <v>0</v>
      </c>
      <c r="P8654">
        <v>1</v>
      </c>
      <c r="Q8654">
        <v>0</v>
      </c>
      <c r="R8654">
        <v>0</v>
      </c>
      <c r="S8654">
        <v>0</v>
      </c>
      <c r="T8654">
        <v>0</v>
      </c>
      <c r="U8654">
        <v>0</v>
      </c>
      <c r="V8654">
        <v>0</v>
      </c>
      <c r="W8654">
        <v>0</v>
      </c>
      <c r="X8654">
        <v>0</v>
      </c>
      <c r="Y8654">
        <v>0</v>
      </c>
      <c r="Z8654">
        <v>187.85</v>
      </c>
      <c r="AA8654">
        <v>2</v>
      </c>
      <c r="AB8654">
        <v>0</v>
      </c>
      <c r="AC8654">
        <f t="shared" si="1207"/>
        <v>-1.0175060047491993</v>
      </c>
      <c r="AD8654">
        <f t="shared" si="1208"/>
        <v>0.36149538462669695</v>
      </c>
      <c r="AE8654">
        <f t="shared" si="1209"/>
        <v>0.26551348517851492</v>
      </c>
      <c r="AF8654">
        <f t="shared" si="1210"/>
        <v>0.13401617345082373</v>
      </c>
      <c r="AG8654">
        <f t="shared" si="1211"/>
        <v>0</v>
      </c>
      <c r="AH8654">
        <f t="shared" si="1212"/>
        <v>0</v>
      </c>
      <c r="AI8654">
        <f t="shared" si="1213"/>
        <v>0</v>
      </c>
      <c r="AJ8654">
        <f t="shared" si="1214"/>
        <v>0</v>
      </c>
      <c r="AK8654">
        <f t="shared" si="1215"/>
        <v>1</v>
      </c>
    </row>
    <row r="8655" spans="1:37" x14ac:dyDescent="0.35">
      <c r="A8655">
        <v>1</v>
      </c>
      <c r="B8655">
        <v>3</v>
      </c>
      <c r="C8655">
        <v>0</v>
      </c>
      <c r="D8655">
        <v>3</v>
      </c>
      <c r="E8655">
        <v>0</v>
      </c>
      <c r="F8655">
        <v>0</v>
      </c>
      <c r="G8655">
        <v>0</v>
      </c>
      <c r="H8655">
        <v>1</v>
      </c>
      <c r="I8655">
        <v>0</v>
      </c>
      <c r="J8655">
        <v>0</v>
      </c>
      <c r="K8655">
        <v>0</v>
      </c>
      <c r="L8655">
        <v>12</v>
      </c>
      <c r="M8655">
        <v>0</v>
      </c>
      <c r="N8655">
        <v>0</v>
      </c>
      <c r="O8655">
        <v>1</v>
      </c>
      <c r="P8655">
        <v>0</v>
      </c>
      <c r="Q8655">
        <v>0</v>
      </c>
      <c r="R8655">
        <v>0</v>
      </c>
      <c r="S8655">
        <v>0</v>
      </c>
      <c r="T8655">
        <v>0</v>
      </c>
      <c r="U8655">
        <v>0</v>
      </c>
      <c r="V8655">
        <v>0</v>
      </c>
      <c r="W8655">
        <v>0</v>
      </c>
      <c r="X8655">
        <v>0</v>
      </c>
      <c r="Y8655">
        <v>0</v>
      </c>
      <c r="Z8655">
        <v>163.66999999999999</v>
      </c>
      <c r="AA8655">
        <v>1</v>
      </c>
      <c r="AB8655">
        <v>0</v>
      </c>
      <c r="AC8655">
        <f t="shared" si="1207"/>
        <v>-0.48698771016332776</v>
      </c>
      <c r="AD8655">
        <f t="shared" si="1208"/>
        <v>0.61447458469051086</v>
      </c>
      <c r="AE8655">
        <f t="shared" si="1209"/>
        <v>0.38060344245574079</v>
      </c>
      <c r="AF8655">
        <f t="shared" si="1210"/>
        <v>0.20803121267585284</v>
      </c>
      <c r="AG8655">
        <f t="shared" si="1211"/>
        <v>0</v>
      </c>
      <c r="AH8655">
        <f t="shared" si="1212"/>
        <v>0</v>
      </c>
      <c r="AI8655">
        <f t="shared" si="1213"/>
        <v>0</v>
      </c>
      <c r="AJ8655">
        <f t="shared" si="1214"/>
        <v>0</v>
      </c>
      <c r="AK8655">
        <f t="shared" si="1215"/>
        <v>1</v>
      </c>
    </row>
    <row r="8656" spans="1:37" x14ac:dyDescent="0.35">
      <c r="A8656">
        <v>1</v>
      </c>
      <c r="B8656">
        <v>1</v>
      </c>
      <c r="C8656">
        <v>0</v>
      </c>
      <c r="D8656">
        <v>2</v>
      </c>
      <c r="E8656">
        <v>0</v>
      </c>
      <c r="F8656">
        <v>0</v>
      </c>
      <c r="G8656">
        <v>0</v>
      </c>
      <c r="H8656">
        <v>0</v>
      </c>
      <c r="I8656">
        <v>0</v>
      </c>
      <c r="J8656">
        <v>0</v>
      </c>
      <c r="K8656">
        <v>0</v>
      </c>
      <c r="L8656">
        <v>13</v>
      </c>
      <c r="M8656">
        <v>0</v>
      </c>
      <c r="N8656">
        <v>0</v>
      </c>
      <c r="O8656">
        <v>0</v>
      </c>
      <c r="P8656">
        <v>0</v>
      </c>
      <c r="Q8656">
        <v>1</v>
      </c>
      <c r="R8656">
        <v>0</v>
      </c>
      <c r="S8656">
        <v>0</v>
      </c>
      <c r="T8656">
        <v>0</v>
      </c>
      <c r="U8656">
        <v>0</v>
      </c>
      <c r="V8656">
        <v>0</v>
      </c>
      <c r="W8656">
        <v>0</v>
      </c>
      <c r="X8656">
        <v>1</v>
      </c>
      <c r="Y8656">
        <v>3</v>
      </c>
      <c r="Z8656">
        <v>0</v>
      </c>
      <c r="AA8656">
        <v>1</v>
      </c>
      <c r="AB8656">
        <v>0</v>
      </c>
      <c r="AC8656">
        <f t="shared" si="1207"/>
        <v>-6.6104333394020189</v>
      </c>
      <c r="AD8656">
        <f t="shared" si="1208"/>
        <v>1.3462486404115796E-3</v>
      </c>
      <c r="AE8656">
        <f t="shared" si="1209"/>
        <v>1.3444386916508279E-3</v>
      </c>
      <c r="AF8656">
        <f t="shared" si="1210"/>
        <v>5.8427515416949107E-4</v>
      </c>
      <c r="AG8656">
        <f t="shared" si="1211"/>
        <v>0</v>
      </c>
      <c r="AH8656">
        <f t="shared" si="1212"/>
        <v>0</v>
      </c>
      <c r="AI8656">
        <f t="shared" si="1213"/>
        <v>0</v>
      </c>
      <c r="AJ8656">
        <f t="shared" si="1214"/>
        <v>0</v>
      </c>
      <c r="AK8656">
        <f t="shared" si="1215"/>
        <v>1</v>
      </c>
    </row>
    <row r="8657" spans="1:37" x14ac:dyDescent="0.35">
      <c r="A8657">
        <v>1</v>
      </c>
      <c r="B8657">
        <v>1</v>
      </c>
      <c r="C8657">
        <v>0</v>
      </c>
      <c r="D8657">
        <v>2</v>
      </c>
      <c r="E8657">
        <v>0</v>
      </c>
      <c r="F8657">
        <v>0</v>
      </c>
      <c r="G8657">
        <v>0</v>
      </c>
      <c r="H8657">
        <v>0</v>
      </c>
      <c r="I8657">
        <v>0</v>
      </c>
      <c r="J8657">
        <v>0</v>
      </c>
      <c r="K8657">
        <v>0</v>
      </c>
      <c r="L8657">
        <v>188</v>
      </c>
      <c r="M8657">
        <v>0</v>
      </c>
      <c r="N8657">
        <v>0</v>
      </c>
      <c r="O8657">
        <v>0</v>
      </c>
      <c r="P8657">
        <v>0</v>
      </c>
      <c r="Q8657">
        <v>1</v>
      </c>
      <c r="R8657">
        <v>0</v>
      </c>
      <c r="S8657">
        <v>0</v>
      </c>
      <c r="T8657">
        <v>0</v>
      </c>
      <c r="U8657">
        <v>0</v>
      </c>
      <c r="V8657">
        <v>0</v>
      </c>
      <c r="W8657">
        <v>0</v>
      </c>
      <c r="X8657">
        <v>0</v>
      </c>
      <c r="Y8657">
        <v>0</v>
      </c>
      <c r="Z8657">
        <v>130</v>
      </c>
      <c r="AA8657">
        <v>0</v>
      </c>
      <c r="AB8657">
        <v>1</v>
      </c>
      <c r="AC8657">
        <f t="shared" ref="AC8657:AC8720" si="1216">SUMPRODUCT($A$14:$AA$14,A8657:AA8657)</f>
        <v>1.3762451930382071</v>
      </c>
      <c r="AD8657">
        <f t="shared" ref="AD8657:AD8720" si="1217">EXP(AC8657)</f>
        <v>3.9600046243790992</v>
      </c>
      <c r="AE8657">
        <f t="shared" ref="AE8657:AE8720" si="1218">AD8657/(AD8657+1)</f>
        <v>0.79838728474468279</v>
      </c>
      <c r="AF8657">
        <f t="shared" ref="AF8657:AF8720" si="1219">-AB8657*LOG(AE8657)-(1-AB8657)*LOG(1-AE8657)</f>
        <v>9.7786388315366554E-2</v>
      </c>
      <c r="AG8657">
        <f t="shared" ref="AG8657:AG8720" si="1220">IF(AE8657&gt;$AG$14,1,0)</f>
        <v>1</v>
      </c>
      <c r="AH8657">
        <f t="shared" ref="AH8657:AH8720" si="1221">IF(AND(AB8657=1,AG8657=1),1,0)</f>
        <v>1</v>
      </c>
      <c r="AI8657">
        <f t="shared" ref="AI8657:AI8720" si="1222">IF(AND(AB8657=0,AG8657=1),1,0)</f>
        <v>0</v>
      </c>
      <c r="AJ8657">
        <f t="shared" ref="AJ8657:AJ8720" si="1223">IF(AND(AB8657=1,AG8657=0),1,0)</f>
        <v>0</v>
      </c>
      <c r="AK8657">
        <f t="shared" ref="AK8657:AK8720" si="1224">IF(AND(AB8657=0,AG8657=0),1,0)</f>
        <v>0</v>
      </c>
    </row>
    <row r="8658" spans="1:37" x14ac:dyDescent="0.35">
      <c r="A8658">
        <v>1</v>
      </c>
      <c r="B8658">
        <v>2</v>
      </c>
      <c r="C8658">
        <v>0</v>
      </c>
      <c r="D8658">
        <v>2</v>
      </c>
      <c r="E8658">
        <v>0</v>
      </c>
      <c r="F8658">
        <v>0</v>
      </c>
      <c r="G8658">
        <v>0</v>
      </c>
      <c r="H8658">
        <v>0</v>
      </c>
      <c r="I8658">
        <v>0</v>
      </c>
      <c r="J8658">
        <v>0</v>
      </c>
      <c r="K8658">
        <v>0</v>
      </c>
      <c r="L8658">
        <v>0</v>
      </c>
      <c r="M8658">
        <v>0</v>
      </c>
      <c r="N8658">
        <v>0</v>
      </c>
      <c r="O8658">
        <v>1</v>
      </c>
      <c r="P8658">
        <v>0</v>
      </c>
      <c r="Q8658">
        <v>0</v>
      </c>
      <c r="R8658">
        <v>0</v>
      </c>
      <c r="S8658">
        <v>0</v>
      </c>
      <c r="T8658">
        <v>0</v>
      </c>
      <c r="U8658">
        <v>0</v>
      </c>
      <c r="V8658">
        <v>0</v>
      </c>
      <c r="W8658">
        <v>0</v>
      </c>
      <c r="X8658">
        <v>0</v>
      </c>
      <c r="Y8658">
        <v>0</v>
      </c>
      <c r="Z8658">
        <v>89</v>
      </c>
      <c r="AA8658">
        <v>1</v>
      </c>
      <c r="AB8658">
        <v>0</v>
      </c>
      <c r="AC8658">
        <f t="shared" si="1216"/>
        <v>-2.5224903669903389</v>
      </c>
      <c r="AD8658">
        <f t="shared" si="1217"/>
        <v>8.0259482096172965E-2</v>
      </c>
      <c r="AE8658">
        <f t="shared" si="1218"/>
        <v>7.4296484711649721E-2</v>
      </c>
      <c r="AF8658">
        <f t="shared" si="1219"/>
        <v>3.3528087067481158E-2</v>
      </c>
      <c r="AG8658">
        <f t="shared" si="1220"/>
        <v>0</v>
      </c>
      <c r="AH8658">
        <f t="shared" si="1221"/>
        <v>0</v>
      </c>
      <c r="AI8658">
        <f t="shared" si="1222"/>
        <v>0</v>
      </c>
      <c r="AJ8658">
        <f t="shared" si="1223"/>
        <v>0</v>
      </c>
      <c r="AK8658">
        <f t="shared" si="1224"/>
        <v>1</v>
      </c>
    </row>
    <row r="8659" spans="1:37" x14ac:dyDescent="0.35">
      <c r="A8659">
        <v>1</v>
      </c>
      <c r="B8659">
        <v>1</v>
      </c>
      <c r="C8659">
        <v>0</v>
      </c>
      <c r="D8659">
        <v>1</v>
      </c>
      <c r="E8659">
        <v>0</v>
      </c>
      <c r="F8659">
        <v>0</v>
      </c>
      <c r="G8659">
        <v>0</v>
      </c>
      <c r="H8659">
        <v>1</v>
      </c>
      <c r="I8659">
        <v>0</v>
      </c>
      <c r="J8659">
        <v>0</v>
      </c>
      <c r="K8659">
        <v>0</v>
      </c>
      <c r="L8659">
        <v>18</v>
      </c>
      <c r="M8659">
        <v>0</v>
      </c>
      <c r="N8659">
        <v>0</v>
      </c>
      <c r="O8659">
        <v>0</v>
      </c>
      <c r="P8659">
        <v>1</v>
      </c>
      <c r="Q8659">
        <v>0</v>
      </c>
      <c r="R8659">
        <v>0</v>
      </c>
      <c r="S8659">
        <v>0</v>
      </c>
      <c r="T8659">
        <v>0</v>
      </c>
      <c r="U8659">
        <v>0</v>
      </c>
      <c r="V8659">
        <v>0</v>
      </c>
      <c r="W8659">
        <v>0</v>
      </c>
      <c r="X8659">
        <v>0</v>
      </c>
      <c r="Y8659">
        <v>0</v>
      </c>
      <c r="Z8659">
        <v>156</v>
      </c>
      <c r="AA8659">
        <v>0</v>
      </c>
      <c r="AB8659">
        <v>1</v>
      </c>
      <c r="AC8659">
        <f t="shared" si="1216"/>
        <v>-0.40918453762631213</v>
      </c>
      <c r="AD8659">
        <f t="shared" si="1217"/>
        <v>0.66419165266128632</v>
      </c>
      <c r="AE8659">
        <f t="shared" si="1218"/>
        <v>0.39910766984027746</v>
      </c>
      <c r="AF8659">
        <f t="shared" si="1219"/>
        <v>0.39890992609394477</v>
      </c>
      <c r="AG8659">
        <f t="shared" si="1220"/>
        <v>0</v>
      </c>
      <c r="AH8659">
        <f t="shared" si="1221"/>
        <v>0</v>
      </c>
      <c r="AI8659">
        <f t="shared" si="1222"/>
        <v>0</v>
      </c>
      <c r="AJ8659">
        <f t="shared" si="1223"/>
        <v>1</v>
      </c>
      <c r="AK8659">
        <f t="shared" si="1224"/>
        <v>0</v>
      </c>
    </row>
    <row r="8660" spans="1:37" x14ac:dyDescent="0.35">
      <c r="A8660">
        <v>1</v>
      </c>
      <c r="B8660">
        <v>2</v>
      </c>
      <c r="C8660">
        <v>0</v>
      </c>
      <c r="D8660">
        <v>1</v>
      </c>
      <c r="E8660">
        <v>0</v>
      </c>
      <c r="F8660">
        <v>0</v>
      </c>
      <c r="G8660">
        <v>0</v>
      </c>
      <c r="H8660">
        <v>0</v>
      </c>
      <c r="I8660">
        <v>0</v>
      </c>
      <c r="J8660">
        <v>0</v>
      </c>
      <c r="K8660">
        <v>0</v>
      </c>
      <c r="L8660">
        <v>56</v>
      </c>
      <c r="M8660">
        <v>0</v>
      </c>
      <c r="N8660">
        <v>0</v>
      </c>
      <c r="O8660">
        <v>0</v>
      </c>
      <c r="P8660">
        <v>0</v>
      </c>
      <c r="Q8660">
        <v>0</v>
      </c>
      <c r="R8660">
        <v>1</v>
      </c>
      <c r="S8660">
        <v>0</v>
      </c>
      <c r="T8660">
        <v>0</v>
      </c>
      <c r="U8660">
        <v>0</v>
      </c>
      <c r="V8660">
        <v>0</v>
      </c>
      <c r="W8660">
        <v>0</v>
      </c>
      <c r="X8660">
        <v>0</v>
      </c>
      <c r="Y8660">
        <v>0</v>
      </c>
      <c r="Z8660">
        <v>125.1</v>
      </c>
      <c r="AA8660">
        <v>1</v>
      </c>
      <c r="AB8660">
        <v>0</v>
      </c>
      <c r="AC8660">
        <f t="shared" si="1216"/>
        <v>-1.2979519096358345</v>
      </c>
      <c r="AD8660">
        <f t="shared" si="1217"/>
        <v>0.27309053475470979</v>
      </c>
      <c r="AE8660">
        <f t="shared" si="1218"/>
        <v>0.21450990899663472</v>
      </c>
      <c r="AF8660">
        <f t="shared" si="1219"/>
        <v>0.10485928923597919</v>
      </c>
      <c r="AG8660">
        <f t="shared" si="1220"/>
        <v>0</v>
      </c>
      <c r="AH8660">
        <f t="shared" si="1221"/>
        <v>0</v>
      </c>
      <c r="AI8660">
        <f t="shared" si="1222"/>
        <v>0</v>
      </c>
      <c r="AJ8660">
        <f t="shared" si="1223"/>
        <v>0</v>
      </c>
      <c r="AK8660">
        <f t="shared" si="1224"/>
        <v>1</v>
      </c>
    </row>
    <row r="8661" spans="1:37" x14ac:dyDescent="0.35">
      <c r="A8661">
        <v>1</v>
      </c>
      <c r="B8661">
        <v>2</v>
      </c>
      <c r="C8661">
        <v>2</v>
      </c>
      <c r="D8661">
        <v>3</v>
      </c>
      <c r="E8661">
        <v>0</v>
      </c>
      <c r="F8661">
        <v>0</v>
      </c>
      <c r="G8661">
        <v>0</v>
      </c>
      <c r="H8661">
        <v>0</v>
      </c>
      <c r="I8661">
        <v>0</v>
      </c>
      <c r="J8661">
        <v>1</v>
      </c>
      <c r="K8661">
        <v>0</v>
      </c>
      <c r="L8661">
        <v>6</v>
      </c>
      <c r="M8661">
        <v>0</v>
      </c>
      <c r="N8661">
        <v>0</v>
      </c>
      <c r="O8661">
        <v>0</v>
      </c>
      <c r="P8661">
        <v>0</v>
      </c>
      <c r="Q8661">
        <v>0</v>
      </c>
      <c r="R8661">
        <v>0</v>
      </c>
      <c r="S8661">
        <v>1</v>
      </c>
      <c r="T8661">
        <v>0</v>
      </c>
      <c r="U8661">
        <v>0</v>
      </c>
      <c r="V8661">
        <v>0</v>
      </c>
      <c r="W8661">
        <v>0</v>
      </c>
      <c r="X8661">
        <v>0</v>
      </c>
      <c r="Y8661">
        <v>0</v>
      </c>
      <c r="Z8661">
        <v>228</v>
      </c>
      <c r="AA8661">
        <v>3</v>
      </c>
      <c r="AB8661">
        <v>0</v>
      </c>
      <c r="AC8661">
        <f t="shared" si="1216"/>
        <v>-2.3649462143855589</v>
      </c>
      <c r="AD8661">
        <f t="shared" si="1217"/>
        <v>9.3954353625220879E-2</v>
      </c>
      <c r="AE8661">
        <f t="shared" si="1218"/>
        <v>8.5885076752853992E-2</v>
      </c>
      <c r="AF8661">
        <f t="shared" si="1219"/>
        <v>3.8999200989854828E-2</v>
      </c>
      <c r="AG8661">
        <f t="shared" si="1220"/>
        <v>0</v>
      </c>
      <c r="AH8661">
        <f t="shared" si="1221"/>
        <v>0</v>
      </c>
      <c r="AI8661">
        <f t="shared" si="1222"/>
        <v>0</v>
      </c>
      <c r="AJ8661">
        <f t="shared" si="1223"/>
        <v>0</v>
      </c>
      <c r="AK8661">
        <f t="shared" si="1224"/>
        <v>1</v>
      </c>
    </row>
    <row r="8662" spans="1:37" x14ac:dyDescent="0.35">
      <c r="A8662">
        <v>1</v>
      </c>
      <c r="B8662">
        <v>2</v>
      </c>
      <c r="C8662">
        <v>0</v>
      </c>
      <c r="D8662">
        <v>3</v>
      </c>
      <c r="E8662">
        <v>0</v>
      </c>
      <c r="F8662">
        <v>0</v>
      </c>
      <c r="G8662">
        <v>0</v>
      </c>
      <c r="H8662">
        <v>0</v>
      </c>
      <c r="I8662">
        <v>0</v>
      </c>
      <c r="J8662">
        <v>0</v>
      </c>
      <c r="K8662">
        <v>0</v>
      </c>
      <c r="L8662">
        <v>37</v>
      </c>
      <c r="M8662">
        <v>0</v>
      </c>
      <c r="N8662">
        <v>0</v>
      </c>
      <c r="O8662">
        <v>0</v>
      </c>
      <c r="P8662">
        <v>0</v>
      </c>
      <c r="Q8662">
        <v>0</v>
      </c>
      <c r="R8662">
        <v>0</v>
      </c>
      <c r="S8662">
        <v>0</v>
      </c>
      <c r="T8662">
        <v>0</v>
      </c>
      <c r="U8662">
        <v>1</v>
      </c>
      <c r="V8662">
        <v>0</v>
      </c>
      <c r="W8662">
        <v>0</v>
      </c>
      <c r="X8662">
        <v>0</v>
      </c>
      <c r="Y8662">
        <v>0</v>
      </c>
      <c r="Z8662">
        <v>105</v>
      </c>
      <c r="AA8662">
        <v>0</v>
      </c>
      <c r="AB8662">
        <v>0</v>
      </c>
      <c r="AC8662">
        <f t="shared" si="1216"/>
        <v>-0.90467506062208436</v>
      </c>
      <c r="AD8662">
        <f t="shared" si="1217"/>
        <v>0.40467335805071714</v>
      </c>
      <c r="AE8662">
        <f t="shared" si="1218"/>
        <v>0.28809071926322249</v>
      </c>
      <c r="AF8662">
        <f t="shared" si="1219"/>
        <v>0.1475753453879062</v>
      </c>
      <c r="AG8662">
        <f t="shared" si="1220"/>
        <v>0</v>
      </c>
      <c r="AH8662">
        <f t="shared" si="1221"/>
        <v>0</v>
      </c>
      <c r="AI8662">
        <f t="shared" si="1222"/>
        <v>0</v>
      </c>
      <c r="AJ8662">
        <f t="shared" si="1223"/>
        <v>0</v>
      </c>
      <c r="AK8662">
        <f t="shared" si="1224"/>
        <v>1</v>
      </c>
    </row>
    <row r="8663" spans="1:37" x14ac:dyDescent="0.35">
      <c r="A8663">
        <v>1</v>
      </c>
      <c r="B8663">
        <v>1</v>
      </c>
      <c r="C8663">
        <v>2</v>
      </c>
      <c r="D8663">
        <v>5</v>
      </c>
      <c r="E8663">
        <v>0</v>
      </c>
      <c r="F8663">
        <v>0</v>
      </c>
      <c r="G8663">
        <v>0</v>
      </c>
      <c r="H8663">
        <v>0</v>
      </c>
      <c r="I8663">
        <v>0</v>
      </c>
      <c r="J8663">
        <v>0</v>
      </c>
      <c r="K8663">
        <v>0</v>
      </c>
      <c r="L8663">
        <v>6</v>
      </c>
      <c r="M8663">
        <v>0</v>
      </c>
      <c r="N8663">
        <v>0</v>
      </c>
      <c r="O8663">
        <v>1</v>
      </c>
      <c r="P8663">
        <v>0</v>
      </c>
      <c r="Q8663">
        <v>0</v>
      </c>
      <c r="R8663">
        <v>0</v>
      </c>
      <c r="S8663">
        <v>0</v>
      </c>
      <c r="T8663">
        <v>0</v>
      </c>
      <c r="U8663">
        <v>0</v>
      </c>
      <c r="V8663">
        <v>0</v>
      </c>
      <c r="W8663">
        <v>0</v>
      </c>
      <c r="X8663">
        <v>0</v>
      </c>
      <c r="Y8663">
        <v>0</v>
      </c>
      <c r="Z8663">
        <v>104.92</v>
      </c>
      <c r="AA8663">
        <v>1</v>
      </c>
      <c r="AB8663">
        <v>0</v>
      </c>
      <c r="AC8663">
        <f t="shared" si="1216"/>
        <v>-1.4049037345916622</v>
      </c>
      <c r="AD8663">
        <f t="shared" si="1217"/>
        <v>0.24539067794975672</v>
      </c>
      <c r="AE8663">
        <f t="shared" si="1218"/>
        <v>0.19703911575260449</v>
      </c>
      <c r="AF8663">
        <f t="shared" si="1219"/>
        <v>9.5305610598378832E-2</v>
      </c>
      <c r="AG8663">
        <f t="shared" si="1220"/>
        <v>0</v>
      </c>
      <c r="AH8663">
        <f t="shared" si="1221"/>
        <v>0</v>
      </c>
      <c r="AI8663">
        <f t="shared" si="1222"/>
        <v>0</v>
      </c>
      <c r="AJ8663">
        <f t="shared" si="1223"/>
        <v>0</v>
      </c>
      <c r="AK8663">
        <f t="shared" si="1224"/>
        <v>1</v>
      </c>
    </row>
    <row r="8664" spans="1:37" x14ac:dyDescent="0.35">
      <c r="A8664">
        <v>1</v>
      </c>
      <c r="B8664">
        <v>1</v>
      </c>
      <c r="C8664">
        <v>0</v>
      </c>
      <c r="D8664">
        <v>2</v>
      </c>
      <c r="E8664">
        <v>0</v>
      </c>
      <c r="F8664">
        <v>0</v>
      </c>
      <c r="G8664">
        <v>0</v>
      </c>
      <c r="H8664">
        <v>0</v>
      </c>
      <c r="I8664">
        <v>0</v>
      </c>
      <c r="J8664">
        <v>0</v>
      </c>
      <c r="K8664">
        <v>0</v>
      </c>
      <c r="L8664">
        <v>136</v>
      </c>
      <c r="M8664">
        <v>0</v>
      </c>
      <c r="N8664">
        <v>0</v>
      </c>
      <c r="O8664">
        <v>0</v>
      </c>
      <c r="P8664">
        <v>0</v>
      </c>
      <c r="Q8664">
        <v>0</v>
      </c>
      <c r="R8664">
        <v>0</v>
      </c>
      <c r="S8664">
        <v>1</v>
      </c>
      <c r="T8664">
        <v>0</v>
      </c>
      <c r="U8664">
        <v>0</v>
      </c>
      <c r="V8664">
        <v>0</v>
      </c>
      <c r="W8664">
        <v>0</v>
      </c>
      <c r="X8664">
        <v>0</v>
      </c>
      <c r="Y8664">
        <v>0</v>
      </c>
      <c r="Z8664">
        <v>90.9</v>
      </c>
      <c r="AA8664">
        <v>0</v>
      </c>
      <c r="AB8664">
        <v>0</v>
      </c>
      <c r="AC8664">
        <f t="shared" si="1216"/>
        <v>-4.9712892509415685E-2</v>
      </c>
      <c r="AD8664">
        <f t="shared" si="1217"/>
        <v>0.95150256880276363</v>
      </c>
      <c r="AE8664">
        <f t="shared" si="1218"/>
        <v>0.48757433580346521</v>
      </c>
      <c r="AF8664">
        <f t="shared" si="1219"/>
        <v>0.29036912728835695</v>
      </c>
      <c r="AG8664">
        <f t="shared" si="1220"/>
        <v>0</v>
      </c>
      <c r="AH8664">
        <f t="shared" si="1221"/>
        <v>0</v>
      </c>
      <c r="AI8664">
        <f t="shared" si="1222"/>
        <v>0</v>
      </c>
      <c r="AJ8664">
        <f t="shared" si="1223"/>
        <v>0</v>
      </c>
      <c r="AK8664">
        <f t="shared" si="1224"/>
        <v>1</v>
      </c>
    </row>
    <row r="8665" spans="1:37" x14ac:dyDescent="0.35">
      <c r="A8665">
        <v>1</v>
      </c>
      <c r="B8665">
        <v>1</v>
      </c>
      <c r="C8665">
        <v>0</v>
      </c>
      <c r="D8665">
        <v>2</v>
      </c>
      <c r="E8665">
        <v>0</v>
      </c>
      <c r="F8665">
        <v>0</v>
      </c>
      <c r="G8665">
        <v>0</v>
      </c>
      <c r="H8665">
        <v>0</v>
      </c>
      <c r="I8665">
        <v>0</v>
      </c>
      <c r="J8665">
        <v>0</v>
      </c>
      <c r="K8665">
        <v>0</v>
      </c>
      <c r="L8665">
        <v>346</v>
      </c>
      <c r="M8665">
        <v>0</v>
      </c>
      <c r="N8665">
        <v>0</v>
      </c>
      <c r="O8665">
        <v>0</v>
      </c>
      <c r="P8665">
        <v>0</v>
      </c>
      <c r="Q8665">
        <v>0</v>
      </c>
      <c r="R8665">
        <v>0</v>
      </c>
      <c r="S8665">
        <v>0</v>
      </c>
      <c r="T8665">
        <v>1</v>
      </c>
      <c r="U8665">
        <v>0</v>
      </c>
      <c r="V8665">
        <v>0</v>
      </c>
      <c r="W8665">
        <v>0</v>
      </c>
      <c r="X8665">
        <v>0</v>
      </c>
      <c r="Y8665">
        <v>0</v>
      </c>
      <c r="Z8665">
        <v>90</v>
      </c>
      <c r="AA8665">
        <v>0</v>
      </c>
      <c r="AB8665">
        <v>1</v>
      </c>
      <c r="AC8665">
        <f t="shared" si="1216"/>
        <v>2.329805245012929</v>
      </c>
      <c r="AD8665">
        <f t="shared" si="1217"/>
        <v>10.275940047579027</v>
      </c>
      <c r="AE8665">
        <f t="shared" si="1218"/>
        <v>0.91131559800952444</v>
      </c>
      <c r="AF8665">
        <f t="shared" si="1219"/>
        <v>4.0331196311062828E-2</v>
      </c>
      <c r="AG8665">
        <f t="shared" si="1220"/>
        <v>1</v>
      </c>
      <c r="AH8665">
        <f t="shared" si="1221"/>
        <v>1</v>
      </c>
      <c r="AI8665">
        <f t="shared" si="1222"/>
        <v>0</v>
      </c>
      <c r="AJ8665">
        <f t="shared" si="1223"/>
        <v>0</v>
      </c>
      <c r="AK8665">
        <f t="shared" si="1224"/>
        <v>0</v>
      </c>
    </row>
    <row r="8666" spans="1:37" x14ac:dyDescent="0.35">
      <c r="A8666">
        <v>1</v>
      </c>
      <c r="B8666">
        <v>2</v>
      </c>
      <c r="C8666">
        <v>0</v>
      </c>
      <c r="D8666">
        <v>1</v>
      </c>
      <c r="E8666">
        <v>0</v>
      </c>
      <c r="F8666">
        <v>0</v>
      </c>
      <c r="G8666">
        <v>0</v>
      </c>
      <c r="H8666">
        <v>1</v>
      </c>
      <c r="I8666">
        <v>0</v>
      </c>
      <c r="J8666">
        <v>0</v>
      </c>
      <c r="K8666">
        <v>0</v>
      </c>
      <c r="L8666">
        <v>2</v>
      </c>
      <c r="M8666">
        <v>0</v>
      </c>
      <c r="N8666">
        <v>0</v>
      </c>
      <c r="O8666">
        <v>0</v>
      </c>
      <c r="P8666">
        <v>0</v>
      </c>
      <c r="Q8666">
        <v>0</v>
      </c>
      <c r="R8666">
        <v>0</v>
      </c>
      <c r="S8666">
        <v>0</v>
      </c>
      <c r="T8666">
        <v>1</v>
      </c>
      <c r="U8666">
        <v>0</v>
      </c>
      <c r="V8666">
        <v>0</v>
      </c>
      <c r="W8666">
        <v>0</v>
      </c>
      <c r="X8666">
        <v>0</v>
      </c>
      <c r="Y8666">
        <v>0</v>
      </c>
      <c r="Z8666">
        <v>210</v>
      </c>
      <c r="AA8666">
        <v>2</v>
      </c>
      <c r="AB8666">
        <v>0</v>
      </c>
      <c r="AC8666">
        <f t="shared" si="1216"/>
        <v>-1.8353476775753919</v>
      </c>
      <c r="AD8666">
        <f t="shared" si="1217"/>
        <v>0.15955801737872138</v>
      </c>
      <c r="AE8666">
        <f t="shared" si="1218"/>
        <v>0.13760244419629447</v>
      </c>
      <c r="AF8666">
        <f t="shared" si="1219"/>
        <v>6.429248302754477E-2</v>
      </c>
      <c r="AG8666">
        <f t="shared" si="1220"/>
        <v>0</v>
      </c>
      <c r="AH8666">
        <f t="shared" si="1221"/>
        <v>0</v>
      </c>
      <c r="AI8666">
        <f t="shared" si="1222"/>
        <v>0</v>
      </c>
      <c r="AJ8666">
        <f t="shared" si="1223"/>
        <v>0</v>
      </c>
      <c r="AK8666">
        <f t="shared" si="1224"/>
        <v>1</v>
      </c>
    </row>
    <row r="8667" spans="1:37" x14ac:dyDescent="0.35">
      <c r="A8667">
        <v>1</v>
      </c>
      <c r="B8667">
        <v>1</v>
      </c>
      <c r="C8667">
        <v>0</v>
      </c>
      <c r="D8667">
        <v>3</v>
      </c>
      <c r="E8667">
        <v>0</v>
      </c>
      <c r="F8667">
        <v>0</v>
      </c>
      <c r="G8667">
        <v>0</v>
      </c>
      <c r="H8667">
        <v>0</v>
      </c>
      <c r="I8667">
        <v>0</v>
      </c>
      <c r="J8667">
        <v>0</v>
      </c>
      <c r="K8667">
        <v>0</v>
      </c>
      <c r="L8667">
        <v>14</v>
      </c>
      <c r="M8667">
        <v>0</v>
      </c>
      <c r="N8667">
        <v>0</v>
      </c>
      <c r="O8667">
        <v>0</v>
      </c>
      <c r="P8667">
        <v>0</v>
      </c>
      <c r="Q8667">
        <v>0</v>
      </c>
      <c r="R8667">
        <v>0</v>
      </c>
      <c r="S8667">
        <v>0</v>
      </c>
      <c r="T8667">
        <v>1</v>
      </c>
      <c r="U8667">
        <v>0</v>
      </c>
      <c r="V8667">
        <v>0</v>
      </c>
      <c r="W8667">
        <v>0</v>
      </c>
      <c r="X8667">
        <v>0</v>
      </c>
      <c r="Y8667">
        <v>0</v>
      </c>
      <c r="Z8667">
        <v>114</v>
      </c>
      <c r="AA8667">
        <v>1</v>
      </c>
      <c r="AB8667">
        <v>0</v>
      </c>
      <c r="AC8667">
        <f t="shared" si="1216"/>
        <v>-2.6146149888419643</v>
      </c>
      <c r="AD8667">
        <f t="shared" si="1217"/>
        <v>7.3195964534697081E-2</v>
      </c>
      <c r="AE8667">
        <f t="shared" si="1218"/>
        <v>6.8203726955339855E-2</v>
      </c>
      <c r="AF8667">
        <f t="shared" si="1219"/>
        <v>3.0679030955167854E-2</v>
      </c>
      <c r="AG8667">
        <f t="shared" si="1220"/>
        <v>0</v>
      </c>
      <c r="AH8667">
        <f t="shared" si="1221"/>
        <v>0</v>
      </c>
      <c r="AI8667">
        <f t="shared" si="1222"/>
        <v>0</v>
      </c>
      <c r="AJ8667">
        <f t="shared" si="1223"/>
        <v>0</v>
      </c>
      <c r="AK8667">
        <f t="shared" si="1224"/>
        <v>1</v>
      </c>
    </row>
    <row r="8668" spans="1:37" x14ac:dyDescent="0.35">
      <c r="A8668">
        <v>1</v>
      </c>
      <c r="B8668">
        <v>1</v>
      </c>
      <c r="C8668">
        <v>0</v>
      </c>
      <c r="D8668">
        <v>5</v>
      </c>
      <c r="E8668">
        <v>0</v>
      </c>
      <c r="F8668">
        <v>0</v>
      </c>
      <c r="G8668">
        <v>0</v>
      </c>
      <c r="H8668">
        <v>0</v>
      </c>
      <c r="I8668">
        <v>0</v>
      </c>
      <c r="J8668">
        <v>0</v>
      </c>
      <c r="K8668">
        <v>0</v>
      </c>
      <c r="L8668">
        <v>22</v>
      </c>
      <c r="M8668">
        <v>0</v>
      </c>
      <c r="N8668">
        <v>0</v>
      </c>
      <c r="O8668">
        <v>0</v>
      </c>
      <c r="P8668">
        <v>0</v>
      </c>
      <c r="Q8668">
        <v>0</v>
      </c>
      <c r="R8668">
        <v>0</v>
      </c>
      <c r="S8668">
        <v>0</v>
      </c>
      <c r="T8668">
        <v>0</v>
      </c>
      <c r="U8668">
        <v>0</v>
      </c>
      <c r="V8668">
        <v>1</v>
      </c>
      <c r="W8668">
        <v>0</v>
      </c>
      <c r="X8668">
        <v>0</v>
      </c>
      <c r="Y8668">
        <v>0</v>
      </c>
      <c r="Z8668">
        <v>48.5</v>
      </c>
      <c r="AA8668">
        <v>1</v>
      </c>
      <c r="AB8668">
        <v>0</v>
      </c>
      <c r="AC8668">
        <f t="shared" si="1216"/>
        <v>-2.908178770990915</v>
      </c>
      <c r="AD8668">
        <f t="shared" si="1217"/>
        <v>5.4575033048185832E-2</v>
      </c>
      <c r="AE8668">
        <f t="shared" si="1218"/>
        <v>5.1750734976571539E-2</v>
      </c>
      <c r="AF8668">
        <f t="shared" si="1219"/>
        <v>2.3077485241457703E-2</v>
      </c>
      <c r="AG8668">
        <f t="shared" si="1220"/>
        <v>0</v>
      </c>
      <c r="AH8668">
        <f t="shared" si="1221"/>
        <v>0</v>
      </c>
      <c r="AI8668">
        <f t="shared" si="1222"/>
        <v>0</v>
      </c>
      <c r="AJ8668">
        <f t="shared" si="1223"/>
        <v>0</v>
      </c>
      <c r="AK8668">
        <f t="shared" si="1224"/>
        <v>1</v>
      </c>
    </row>
    <row r="8669" spans="1:37" x14ac:dyDescent="0.35">
      <c r="A8669">
        <v>1</v>
      </c>
      <c r="B8669">
        <v>2</v>
      </c>
      <c r="C8669">
        <v>0</v>
      </c>
      <c r="D8669">
        <v>4</v>
      </c>
      <c r="E8669">
        <v>0</v>
      </c>
      <c r="F8669">
        <v>0</v>
      </c>
      <c r="G8669">
        <v>0</v>
      </c>
      <c r="H8669">
        <v>0</v>
      </c>
      <c r="I8669">
        <v>0</v>
      </c>
      <c r="J8669">
        <v>0</v>
      </c>
      <c r="K8669">
        <v>0</v>
      </c>
      <c r="L8669">
        <v>153</v>
      </c>
      <c r="M8669">
        <v>0</v>
      </c>
      <c r="N8669">
        <v>0</v>
      </c>
      <c r="O8669">
        <v>0</v>
      </c>
      <c r="P8669">
        <v>0</v>
      </c>
      <c r="Q8669">
        <v>0</v>
      </c>
      <c r="R8669">
        <v>0</v>
      </c>
      <c r="S8669">
        <v>0</v>
      </c>
      <c r="T8669">
        <v>0</v>
      </c>
      <c r="U8669">
        <v>1</v>
      </c>
      <c r="V8669">
        <v>0</v>
      </c>
      <c r="W8669">
        <v>0</v>
      </c>
      <c r="X8669">
        <v>0</v>
      </c>
      <c r="Y8669">
        <v>0</v>
      </c>
      <c r="Z8669">
        <v>89.76</v>
      </c>
      <c r="AA8669">
        <v>0</v>
      </c>
      <c r="AB8669">
        <v>1</v>
      </c>
      <c r="AC8669">
        <f t="shared" si="1216"/>
        <v>0.41374904685407365</v>
      </c>
      <c r="AD8669">
        <f t="shared" si="1217"/>
        <v>1.512477518263047</v>
      </c>
      <c r="AE8669">
        <f t="shared" si="1218"/>
        <v>0.60198648834424962</v>
      </c>
      <c r="AF8669">
        <f t="shared" si="1219"/>
        <v>0.2204132564222214</v>
      </c>
      <c r="AG8669">
        <f t="shared" si="1220"/>
        <v>1</v>
      </c>
      <c r="AH8669">
        <f t="shared" si="1221"/>
        <v>1</v>
      </c>
      <c r="AI8669">
        <f t="shared" si="1222"/>
        <v>0</v>
      </c>
      <c r="AJ8669">
        <f t="shared" si="1223"/>
        <v>0</v>
      </c>
      <c r="AK8669">
        <f t="shared" si="1224"/>
        <v>0</v>
      </c>
    </row>
    <row r="8670" spans="1:37" x14ac:dyDescent="0.35">
      <c r="A8670">
        <v>1</v>
      </c>
      <c r="B8670">
        <v>2</v>
      </c>
      <c r="C8670">
        <v>0</v>
      </c>
      <c r="D8670">
        <v>1</v>
      </c>
      <c r="E8670">
        <v>0</v>
      </c>
      <c r="F8670">
        <v>0</v>
      </c>
      <c r="G8670">
        <v>0</v>
      </c>
      <c r="H8670">
        <v>0</v>
      </c>
      <c r="I8670">
        <v>0</v>
      </c>
      <c r="J8670">
        <v>0</v>
      </c>
      <c r="K8670">
        <v>0</v>
      </c>
      <c r="L8670">
        <v>30</v>
      </c>
      <c r="M8670">
        <v>1</v>
      </c>
      <c r="N8670">
        <v>0</v>
      </c>
      <c r="O8670">
        <v>0</v>
      </c>
      <c r="P8670">
        <v>0</v>
      </c>
      <c r="Q8670">
        <v>0</v>
      </c>
      <c r="R8670">
        <v>0</v>
      </c>
      <c r="S8670">
        <v>0</v>
      </c>
      <c r="T8670">
        <v>0</v>
      </c>
      <c r="U8670">
        <v>0</v>
      </c>
      <c r="V8670">
        <v>0</v>
      </c>
      <c r="W8670">
        <v>0</v>
      </c>
      <c r="X8670">
        <v>0</v>
      </c>
      <c r="Y8670">
        <v>0</v>
      </c>
      <c r="Z8670">
        <v>81.900000000000006</v>
      </c>
      <c r="AA8670">
        <v>0</v>
      </c>
      <c r="AB8670">
        <v>1</v>
      </c>
      <c r="AC8670">
        <f t="shared" si="1216"/>
        <v>-0.80199875541862453</v>
      </c>
      <c r="AD8670">
        <f t="shared" si="1217"/>
        <v>0.44843176235758181</v>
      </c>
      <c r="AE8670">
        <f t="shared" si="1218"/>
        <v>0.30959812813527293</v>
      </c>
      <c r="AF8670">
        <f t="shared" si="1219"/>
        <v>0.50920167377396219</v>
      </c>
      <c r="AG8670">
        <f t="shared" si="1220"/>
        <v>0</v>
      </c>
      <c r="AH8670">
        <f t="shared" si="1221"/>
        <v>0</v>
      </c>
      <c r="AI8670">
        <f t="shared" si="1222"/>
        <v>0</v>
      </c>
      <c r="AJ8670">
        <f t="shared" si="1223"/>
        <v>1</v>
      </c>
      <c r="AK8670">
        <f t="shared" si="1224"/>
        <v>0</v>
      </c>
    </row>
    <row r="8671" spans="1:37" x14ac:dyDescent="0.35">
      <c r="A8671">
        <v>1</v>
      </c>
      <c r="B8671">
        <v>2</v>
      </c>
      <c r="C8671">
        <v>0</v>
      </c>
      <c r="D8671">
        <v>2</v>
      </c>
      <c r="E8671">
        <v>0</v>
      </c>
      <c r="F8671">
        <v>0</v>
      </c>
      <c r="G8671">
        <v>0</v>
      </c>
      <c r="H8671">
        <v>0</v>
      </c>
      <c r="I8671">
        <v>0</v>
      </c>
      <c r="J8671">
        <v>0</v>
      </c>
      <c r="K8671">
        <v>0</v>
      </c>
      <c r="L8671">
        <v>24</v>
      </c>
      <c r="M8671">
        <v>0</v>
      </c>
      <c r="N8671">
        <v>0</v>
      </c>
      <c r="O8671">
        <v>0</v>
      </c>
      <c r="P8671">
        <v>0</v>
      </c>
      <c r="Q8671">
        <v>0</v>
      </c>
      <c r="R8671">
        <v>0</v>
      </c>
      <c r="S8671">
        <v>0</v>
      </c>
      <c r="T8671">
        <v>0</v>
      </c>
      <c r="U8671">
        <v>0</v>
      </c>
      <c r="V8671">
        <v>0</v>
      </c>
      <c r="W8671">
        <v>1</v>
      </c>
      <c r="X8671">
        <v>0</v>
      </c>
      <c r="Y8671">
        <v>0</v>
      </c>
      <c r="Z8671">
        <v>55</v>
      </c>
      <c r="AA8671">
        <v>0</v>
      </c>
      <c r="AB8671">
        <v>0</v>
      </c>
      <c r="AC8671">
        <f t="shared" si="1216"/>
        <v>-3.4448153921368219</v>
      </c>
      <c r="AD8671">
        <f t="shared" si="1217"/>
        <v>3.191065245624547E-2</v>
      </c>
      <c r="AE8671">
        <f t="shared" si="1218"/>
        <v>3.0923852157441055E-2</v>
      </c>
      <c r="AF8671">
        <f t="shared" si="1219"/>
        <v>1.3642095716529185E-2</v>
      </c>
      <c r="AG8671">
        <f t="shared" si="1220"/>
        <v>0</v>
      </c>
      <c r="AH8671">
        <f t="shared" si="1221"/>
        <v>0</v>
      </c>
      <c r="AI8671">
        <f t="shared" si="1222"/>
        <v>0</v>
      </c>
      <c r="AJ8671">
        <f t="shared" si="1223"/>
        <v>0</v>
      </c>
      <c r="AK8671">
        <f t="shared" si="1224"/>
        <v>1</v>
      </c>
    </row>
    <row r="8672" spans="1:37" x14ac:dyDescent="0.35">
      <c r="A8672">
        <v>1</v>
      </c>
      <c r="B8672">
        <v>2</v>
      </c>
      <c r="C8672">
        <v>1</v>
      </c>
      <c r="D8672">
        <v>2</v>
      </c>
      <c r="E8672">
        <v>0</v>
      </c>
      <c r="F8672">
        <v>0</v>
      </c>
      <c r="G8672">
        <v>0</v>
      </c>
      <c r="H8672">
        <v>0</v>
      </c>
      <c r="I8672">
        <v>0</v>
      </c>
      <c r="J8672">
        <v>0</v>
      </c>
      <c r="K8672">
        <v>0</v>
      </c>
      <c r="L8672">
        <v>8</v>
      </c>
      <c r="M8672">
        <v>0</v>
      </c>
      <c r="N8672">
        <v>0</v>
      </c>
      <c r="O8672">
        <v>0</v>
      </c>
      <c r="P8672">
        <v>0</v>
      </c>
      <c r="Q8672">
        <v>0</v>
      </c>
      <c r="R8672">
        <v>0</v>
      </c>
      <c r="S8672">
        <v>0</v>
      </c>
      <c r="T8672">
        <v>0</v>
      </c>
      <c r="U8672">
        <v>1</v>
      </c>
      <c r="V8672">
        <v>0</v>
      </c>
      <c r="W8672">
        <v>0</v>
      </c>
      <c r="X8672">
        <v>0</v>
      </c>
      <c r="Y8672">
        <v>0</v>
      </c>
      <c r="Z8672">
        <v>170</v>
      </c>
      <c r="AA8672">
        <v>2</v>
      </c>
      <c r="AB8672">
        <v>0</v>
      </c>
      <c r="AC8672">
        <f t="shared" si="1216"/>
        <v>-1.891358266197702</v>
      </c>
      <c r="AD8672">
        <f t="shared" si="1217"/>
        <v>0.15086675239714323</v>
      </c>
      <c r="AE8672">
        <f t="shared" si="1218"/>
        <v>0.13108967835147076</v>
      </c>
      <c r="AF8672">
        <f t="shared" si="1219"/>
        <v>6.1025043830883474E-2</v>
      </c>
      <c r="AG8672">
        <f t="shared" si="1220"/>
        <v>0</v>
      </c>
      <c r="AH8672">
        <f t="shared" si="1221"/>
        <v>0</v>
      </c>
      <c r="AI8672">
        <f t="shared" si="1222"/>
        <v>0</v>
      </c>
      <c r="AJ8672">
        <f t="shared" si="1223"/>
        <v>0</v>
      </c>
      <c r="AK8672">
        <f t="shared" si="1224"/>
        <v>1</v>
      </c>
    </row>
    <row r="8673" spans="1:37" x14ac:dyDescent="0.35">
      <c r="A8673">
        <v>1</v>
      </c>
      <c r="B8673">
        <v>1</v>
      </c>
      <c r="C8673">
        <v>0</v>
      </c>
      <c r="D8673">
        <v>3</v>
      </c>
      <c r="E8673">
        <v>0</v>
      </c>
      <c r="F8673">
        <v>0</v>
      </c>
      <c r="G8673">
        <v>0</v>
      </c>
      <c r="H8673">
        <v>1</v>
      </c>
      <c r="I8673">
        <v>0</v>
      </c>
      <c r="J8673">
        <v>0</v>
      </c>
      <c r="K8673">
        <v>0</v>
      </c>
      <c r="L8673">
        <v>83</v>
      </c>
      <c r="M8673">
        <v>0</v>
      </c>
      <c r="N8673">
        <v>0</v>
      </c>
      <c r="O8673">
        <v>0</v>
      </c>
      <c r="P8673">
        <v>0</v>
      </c>
      <c r="Q8673">
        <v>0</v>
      </c>
      <c r="R8673">
        <v>1</v>
      </c>
      <c r="S8673">
        <v>0</v>
      </c>
      <c r="T8673">
        <v>0</v>
      </c>
      <c r="U8673">
        <v>0</v>
      </c>
      <c r="V8673">
        <v>0</v>
      </c>
      <c r="W8673">
        <v>0</v>
      </c>
      <c r="X8673">
        <v>0</v>
      </c>
      <c r="Y8673">
        <v>0</v>
      </c>
      <c r="Z8673">
        <v>118.8</v>
      </c>
      <c r="AA8673">
        <v>1</v>
      </c>
      <c r="AB8673">
        <v>1</v>
      </c>
      <c r="AC8673">
        <f t="shared" si="1216"/>
        <v>-1.1028883446295139</v>
      </c>
      <c r="AD8673">
        <f t="shared" si="1217"/>
        <v>0.33191102444959081</v>
      </c>
      <c r="AE8673">
        <f t="shared" si="1218"/>
        <v>0.24919909690420369</v>
      </c>
      <c r="AF8673">
        <f t="shared" si="1219"/>
        <v>0.60345353589020201</v>
      </c>
      <c r="AG8673">
        <f t="shared" si="1220"/>
        <v>0</v>
      </c>
      <c r="AH8673">
        <f t="shared" si="1221"/>
        <v>0</v>
      </c>
      <c r="AI8673">
        <f t="shared" si="1222"/>
        <v>0</v>
      </c>
      <c r="AJ8673">
        <f t="shared" si="1223"/>
        <v>1</v>
      </c>
      <c r="AK8673">
        <f t="shared" si="1224"/>
        <v>0</v>
      </c>
    </row>
    <row r="8674" spans="1:37" x14ac:dyDescent="0.35">
      <c r="A8674">
        <v>1</v>
      </c>
      <c r="B8674">
        <v>1</v>
      </c>
      <c r="C8674">
        <v>0</v>
      </c>
      <c r="D8674">
        <v>3</v>
      </c>
      <c r="E8674">
        <v>0</v>
      </c>
      <c r="F8674">
        <v>0</v>
      </c>
      <c r="G8674">
        <v>0</v>
      </c>
      <c r="H8674">
        <v>0</v>
      </c>
      <c r="I8674">
        <v>0</v>
      </c>
      <c r="J8674">
        <v>0</v>
      </c>
      <c r="K8674">
        <v>0</v>
      </c>
      <c r="L8674">
        <v>40</v>
      </c>
      <c r="M8674">
        <v>0</v>
      </c>
      <c r="N8674">
        <v>0</v>
      </c>
      <c r="O8674">
        <v>0</v>
      </c>
      <c r="P8674">
        <v>0</v>
      </c>
      <c r="Q8674">
        <v>0</v>
      </c>
      <c r="R8674">
        <v>0</v>
      </c>
      <c r="S8674">
        <v>0</v>
      </c>
      <c r="T8674">
        <v>0</v>
      </c>
      <c r="U8674">
        <v>0</v>
      </c>
      <c r="V8674">
        <v>1</v>
      </c>
      <c r="W8674">
        <v>0</v>
      </c>
      <c r="X8674">
        <v>0</v>
      </c>
      <c r="Y8674">
        <v>0</v>
      </c>
      <c r="Z8674">
        <v>96</v>
      </c>
      <c r="AA8674">
        <v>1</v>
      </c>
      <c r="AB8674">
        <v>0</v>
      </c>
      <c r="AC8674">
        <f t="shared" si="1216"/>
        <v>-1.7976096175440808</v>
      </c>
      <c r="AD8674">
        <f t="shared" si="1217"/>
        <v>0.16569448841348428</v>
      </c>
      <c r="AE8674">
        <f t="shared" si="1218"/>
        <v>0.14214229376600659</v>
      </c>
      <c r="AF8674">
        <f t="shared" si="1219"/>
        <v>6.6584743063068941E-2</v>
      </c>
      <c r="AG8674">
        <f t="shared" si="1220"/>
        <v>0</v>
      </c>
      <c r="AH8674">
        <f t="shared" si="1221"/>
        <v>0</v>
      </c>
      <c r="AI8674">
        <f t="shared" si="1222"/>
        <v>0</v>
      </c>
      <c r="AJ8674">
        <f t="shared" si="1223"/>
        <v>0</v>
      </c>
      <c r="AK8674">
        <f t="shared" si="1224"/>
        <v>1</v>
      </c>
    </row>
    <row r="8675" spans="1:37" x14ac:dyDescent="0.35">
      <c r="A8675">
        <v>1</v>
      </c>
      <c r="B8675">
        <v>2</v>
      </c>
      <c r="C8675">
        <v>0</v>
      </c>
      <c r="D8675">
        <v>2</v>
      </c>
      <c r="E8675">
        <v>0</v>
      </c>
      <c r="F8675">
        <v>0</v>
      </c>
      <c r="G8675">
        <v>0</v>
      </c>
      <c r="H8675">
        <v>0</v>
      </c>
      <c r="I8675">
        <v>0</v>
      </c>
      <c r="J8675">
        <v>0</v>
      </c>
      <c r="K8675">
        <v>0</v>
      </c>
      <c r="L8675">
        <v>155</v>
      </c>
      <c r="M8675">
        <v>0</v>
      </c>
      <c r="N8675">
        <v>0</v>
      </c>
      <c r="O8675">
        <v>0</v>
      </c>
      <c r="P8675">
        <v>0</v>
      </c>
      <c r="Q8675">
        <v>0</v>
      </c>
      <c r="R8675">
        <v>1</v>
      </c>
      <c r="S8675">
        <v>0</v>
      </c>
      <c r="T8675">
        <v>0</v>
      </c>
      <c r="U8675">
        <v>0</v>
      </c>
      <c r="V8675">
        <v>0</v>
      </c>
      <c r="W8675">
        <v>0</v>
      </c>
      <c r="X8675">
        <v>0</v>
      </c>
      <c r="Y8675">
        <v>0</v>
      </c>
      <c r="Z8675">
        <v>103.5</v>
      </c>
      <c r="AA8675">
        <v>0</v>
      </c>
      <c r="AB8675">
        <v>1</v>
      </c>
      <c r="AC8675">
        <f t="shared" si="1216"/>
        <v>0.76294037062429476</v>
      </c>
      <c r="AD8675">
        <f t="shared" si="1217"/>
        <v>2.144572797680921</v>
      </c>
      <c r="AE8675">
        <f t="shared" si="1218"/>
        <v>0.68199177938017963</v>
      </c>
      <c r="AF8675">
        <f t="shared" si="1219"/>
        <v>0.16622086022818802</v>
      </c>
      <c r="AG8675">
        <f t="shared" si="1220"/>
        <v>1</v>
      </c>
      <c r="AH8675">
        <f t="shared" si="1221"/>
        <v>1</v>
      </c>
      <c r="AI8675">
        <f t="shared" si="1222"/>
        <v>0</v>
      </c>
      <c r="AJ8675">
        <f t="shared" si="1223"/>
        <v>0</v>
      </c>
      <c r="AK8675">
        <f t="shared" si="1224"/>
        <v>0</v>
      </c>
    </row>
    <row r="8676" spans="1:37" x14ac:dyDescent="0.35">
      <c r="A8676">
        <v>1</v>
      </c>
      <c r="B8676">
        <v>1</v>
      </c>
      <c r="C8676">
        <v>0</v>
      </c>
      <c r="D8676">
        <v>2</v>
      </c>
      <c r="E8676">
        <v>0</v>
      </c>
      <c r="F8676">
        <v>0</v>
      </c>
      <c r="G8676">
        <v>0</v>
      </c>
      <c r="H8676">
        <v>0</v>
      </c>
      <c r="I8676">
        <v>0</v>
      </c>
      <c r="J8676">
        <v>0</v>
      </c>
      <c r="K8676">
        <v>0</v>
      </c>
      <c r="L8676">
        <v>0</v>
      </c>
      <c r="M8676">
        <v>0</v>
      </c>
      <c r="N8676">
        <v>0</v>
      </c>
      <c r="O8676">
        <v>0</v>
      </c>
      <c r="P8676">
        <v>0</v>
      </c>
      <c r="Q8676">
        <v>1</v>
      </c>
      <c r="R8676">
        <v>0</v>
      </c>
      <c r="S8676">
        <v>0</v>
      </c>
      <c r="T8676">
        <v>0</v>
      </c>
      <c r="U8676">
        <v>0</v>
      </c>
      <c r="V8676">
        <v>0</v>
      </c>
      <c r="W8676">
        <v>0</v>
      </c>
      <c r="X8676">
        <v>0</v>
      </c>
      <c r="Y8676">
        <v>0</v>
      </c>
      <c r="Z8676">
        <v>101.7</v>
      </c>
      <c r="AA8676">
        <v>1</v>
      </c>
      <c r="AB8676">
        <v>0</v>
      </c>
      <c r="AC8676">
        <f t="shared" si="1216"/>
        <v>-2.9042090097518418</v>
      </c>
      <c r="AD8676">
        <f t="shared" si="1217"/>
        <v>5.4792113492687936E-2</v>
      </c>
      <c r="AE8676">
        <f t="shared" si="1218"/>
        <v>5.194588847584114E-2</v>
      </c>
      <c r="AF8676">
        <f t="shared" si="1219"/>
        <v>2.3166873985056735E-2</v>
      </c>
      <c r="AG8676">
        <f t="shared" si="1220"/>
        <v>0</v>
      </c>
      <c r="AH8676">
        <f t="shared" si="1221"/>
        <v>0</v>
      </c>
      <c r="AI8676">
        <f t="shared" si="1222"/>
        <v>0</v>
      </c>
      <c r="AJ8676">
        <f t="shared" si="1223"/>
        <v>0</v>
      </c>
      <c r="AK8676">
        <f t="shared" si="1224"/>
        <v>1</v>
      </c>
    </row>
    <row r="8677" spans="1:37" x14ac:dyDescent="0.35">
      <c r="A8677">
        <v>1</v>
      </c>
      <c r="B8677">
        <v>1</v>
      </c>
      <c r="C8677">
        <v>0</v>
      </c>
      <c r="D8677">
        <v>2</v>
      </c>
      <c r="E8677">
        <v>0</v>
      </c>
      <c r="F8677">
        <v>0</v>
      </c>
      <c r="G8677">
        <v>0</v>
      </c>
      <c r="H8677">
        <v>0</v>
      </c>
      <c r="I8677">
        <v>0</v>
      </c>
      <c r="J8677">
        <v>0</v>
      </c>
      <c r="K8677">
        <v>0</v>
      </c>
      <c r="L8677">
        <v>188</v>
      </c>
      <c r="M8677">
        <v>0</v>
      </c>
      <c r="N8677">
        <v>0</v>
      </c>
      <c r="O8677">
        <v>0</v>
      </c>
      <c r="P8677">
        <v>0</v>
      </c>
      <c r="Q8677">
        <v>1</v>
      </c>
      <c r="R8677">
        <v>0</v>
      </c>
      <c r="S8677">
        <v>0</v>
      </c>
      <c r="T8677">
        <v>0</v>
      </c>
      <c r="U8677">
        <v>0</v>
      </c>
      <c r="V8677">
        <v>0</v>
      </c>
      <c r="W8677">
        <v>0</v>
      </c>
      <c r="X8677">
        <v>0</v>
      </c>
      <c r="Y8677">
        <v>0</v>
      </c>
      <c r="Z8677">
        <v>130</v>
      </c>
      <c r="AA8677">
        <v>0</v>
      </c>
      <c r="AB8677">
        <v>1</v>
      </c>
      <c r="AC8677">
        <f t="shared" si="1216"/>
        <v>1.3762451930382071</v>
      </c>
      <c r="AD8677">
        <f t="shared" si="1217"/>
        <v>3.9600046243790992</v>
      </c>
      <c r="AE8677">
        <f t="shared" si="1218"/>
        <v>0.79838728474468279</v>
      </c>
      <c r="AF8677">
        <f t="shared" si="1219"/>
        <v>9.7786388315366554E-2</v>
      </c>
      <c r="AG8677">
        <f t="shared" si="1220"/>
        <v>1</v>
      </c>
      <c r="AH8677">
        <f t="shared" si="1221"/>
        <v>1</v>
      </c>
      <c r="AI8677">
        <f t="shared" si="1222"/>
        <v>0</v>
      </c>
      <c r="AJ8677">
        <f t="shared" si="1223"/>
        <v>0</v>
      </c>
      <c r="AK8677">
        <f t="shared" si="1224"/>
        <v>0</v>
      </c>
    </row>
    <row r="8678" spans="1:37" x14ac:dyDescent="0.35">
      <c r="A8678">
        <v>1</v>
      </c>
      <c r="B8678">
        <v>2</v>
      </c>
      <c r="C8678">
        <v>0</v>
      </c>
      <c r="D8678">
        <v>6</v>
      </c>
      <c r="E8678">
        <v>0</v>
      </c>
      <c r="F8678">
        <v>0</v>
      </c>
      <c r="G8678">
        <v>0</v>
      </c>
      <c r="H8678">
        <v>0</v>
      </c>
      <c r="I8678">
        <v>0</v>
      </c>
      <c r="J8678">
        <v>0</v>
      </c>
      <c r="K8678">
        <v>0</v>
      </c>
      <c r="L8678">
        <v>327</v>
      </c>
      <c r="M8678">
        <v>0</v>
      </c>
      <c r="N8678">
        <v>0</v>
      </c>
      <c r="O8678">
        <v>0</v>
      </c>
      <c r="P8678">
        <v>0</v>
      </c>
      <c r="Q8678">
        <v>0</v>
      </c>
      <c r="R8678">
        <v>0</v>
      </c>
      <c r="S8678">
        <v>0</v>
      </c>
      <c r="T8678">
        <v>1</v>
      </c>
      <c r="U8678">
        <v>0</v>
      </c>
      <c r="V8678">
        <v>0</v>
      </c>
      <c r="W8678">
        <v>0</v>
      </c>
      <c r="X8678">
        <v>0</v>
      </c>
      <c r="Y8678">
        <v>0</v>
      </c>
      <c r="Z8678">
        <v>88</v>
      </c>
      <c r="AA8678">
        <v>0</v>
      </c>
      <c r="AB8678">
        <v>0</v>
      </c>
      <c r="AC8678">
        <f t="shared" si="1216"/>
        <v>2.588105065276042</v>
      </c>
      <c r="AD8678">
        <f t="shared" si="1217"/>
        <v>13.304536473135702</v>
      </c>
      <c r="AE8678">
        <f t="shared" si="1218"/>
        <v>0.93009210736202275</v>
      </c>
      <c r="AF8678">
        <f t="shared" si="1219"/>
        <v>1.1554737894100027</v>
      </c>
      <c r="AG8678">
        <f t="shared" si="1220"/>
        <v>1</v>
      </c>
      <c r="AH8678">
        <f t="shared" si="1221"/>
        <v>0</v>
      </c>
      <c r="AI8678">
        <f t="shared" si="1222"/>
        <v>1</v>
      </c>
      <c r="AJ8678">
        <f t="shared" si="1223"/>
        <v>0</v>
      </c>
      <c r="AK8678">
        <f t="shared" si="1224"/>
        <v>0</v>
      </c>
    </row>
    <row r="8679" spans="1:37" x14ac:dyDescent="0.35">
      <c r="A8679">
        <v>1</v>
      </c>
      <c r="B8679">
        <v>2</v>
      </c>
      <c r="C8679">
        <v>0</v>
      </c>
      <c r="D8679">
        <v>2</v>
      </c>
      <c r="E8679">
        <v>0</v>
      </c>
      <c r="F8679">
        <v>0</v>
      </c>
      <c r="G8679">
        <v>0</v>
      </c>
      <c r="H8679">
        <v>0</v>
      </c>
      <c r="I8679">
        <v>0</v>
      </c>
      <c r="J8679">
        <v>0</v>
      </c>
      <c r="K8679">
        <v>0</v>
      </c>
      <c r="L8679">
        <v>69</v>
      </c>
      <c r="M8679">
        <v>0</v>
      </c>
      <c r="N8679">
        <v>0</v>
      </c>
      <c r="O8679">
        <v>0</v>
      </c>
      <c r="P8679">
        <v>0</v>
      </c>
      <c r="Q8679">
        <v>0</v>
      </c>
      <c r="R8679">
        <v>1</v>
      </c>
      <c r="S8679">
        <v>0</v>
      </c>
      <c r="T8679">
        <v>0</v>
      </c>
      <c r="U8679">
        <v>0</v>
      </c>
      <c r="V8679">
        <v>0</v>
      </c>
      <c r="W8679">
        <v>0</v>
      </c>
      <c r="X8679">
        <v>0</v>
      </c>
      <c r="Y8679">
        <v>0</v>
      </c>
      <c r="Z8679">
        <v>76.5</v>
      </c>
      <c r="AA8679">
        <v>1</v>
      </c>
      <c r="AB8679">
        <v>1</v>
      </c>
      <c r="AC8679">
        <f t="shared" si="1216"/>
        <v>-2.1153628952483619</v>
      </c>
      <c r="AD8679">
        <f t="shared" si="1217"/>
        <v>0.12058952024790198</v>
      </c>
      <c r="AE8679">
        <f t="shared" si="1218"/>
        <v>0.10761257183738843</v>
      </c>
      <c r="AF8679">
        <f t="shared" si="1219"/>
        <v>0.96813698925822089</v>
      </c>
      <c r="AG8679">
        <f t="shared" si="1220"/>
        <v>0</v>
      </c>
      <c r="AH8679">
        <f t="shared" si="1221"/>
        <v>0</v>
      </c>
      <c r="AI8679">
        <f t="shared" si="1222"/>
        <v>0</v>
      </c>
      <c r="AJ8679">
        <f t="shared" si="1223"/>
        <v>1</v>
      </c>
      <c r="AK8679">
        <f t="shared" si="1224"/>
        <v>0</v>
      </c>
    </row>
    <row r="8680" spans="1:37" x14ac:dyDescent="0.35">
      <c r="A8680">
        <v>1</v>
      </c>
      <c r="B8680">
        <v>1</v>
      </c>
      <c r="C8680">
        <v>0</v>
      </c>
      <c r="D8680">
        <v>1</v>
      </c>
      <c r="E8680">
        <v>0</v>
      </c>
      <c r="F8680">
        <v>0</v>
      </c>
      <c r="G8680">
        <v>0</v>
      </c>
      <c r="H8680">
        <v>0</v>
      </c>
      <c r="I8680">
        <v>0</v>
      </c>
      <c r="J8680">
        <v>0</v>
      </c>
      <c r="K8680">
        <v>0</v>
      </c>
      <c r="L8680">
        <v>1</v>
      </c>
      <c r="M8680">
        <v>0</v>
      </c>
      <c r="N8680">
        <v>0</v>
      </c>
      <c r="O8680">
        <v>0</v>
      </c>
      <c r="P8680">
        <v>0</v>
      </c>
      <c r="Q8680">
        <v>0</v>
      </c>
      <c r="R8680">
        <v>0</v>
      </c>
      <c r="S8680">
        <v>0</v>
      </c>
      <c r="T8680">
        <v>0</v>
      </c>
      <c r="U8680">
        <v>0</v>
      </c>
      <c r="V8680">
        <v>1</v>
      </c>
      <c r="W8680">
        <v>0</v>
      </c>
      <c r="X8680">
        <v>0</v>
      </c>
      <c r="Y8680">
        <v>0</v>
      </c>
      <c r="Z8680">
        <v>75</v>
      </c>
      <c r="AA8680">
        <v>0</v>
      </c>
      <c r="AB8680">
        <v>0</v>
      </c>
      <c r="AC8680">
        <f t="shared" si="1216"/>
        <v>-1.8789500605202965</v>
      </c>
      <c r="AD8680">
        <f t="shared" si="1217"/>
        <v>0.15275040026817269</v>
      </c>
      <c r="AE8680">
        <f t="shared" si="1218"/>
        <v>0.13250951830737795</v>
      </c>
      <c r="AF8680">
        <f t="shared" si="1219"/>
        <v>6.1735281691036127E-2</v>
      </c>
      <c r="AG8680">
        <f t="shared" si="1220"/>
        <v>0</v>
      </c>
      <c r="AH8680">
        <f t="shared" si="1221"/>
        <v>0</v>
      </c>
      <c r="AI8680">
        <f t="shared" si="1222"/>
        <v>0</v>
      </c>
      <c r="AJ8680">
        <f t="shared" si="1223"/>
        <v>0</v>
      </c>
      <c r="AK8680">
        <f t="shared" si="1224"/>
        <v>1</v>
      </c>
    </row>
    <row r="8681" spans="1:37" x14ac:dyDescent="0.35">
      <c r="A8681">
        <v>1</v>
      </c>
      <c r="B8681">
        <v>2</v>
      </c>
      <c r="C8681">
        <v>0</v>
      </c>
      <c r="D8681">
        <v>3</v>
      </c>
      <c r="E8681">
        <v>0</v>
      </c>
      <c r="F8681">
        <v>0</v>
      </c>
      <c r="G8681">
        <v>0</v>
      </c>
      <c r="H8681">
        <v>0</v>
      </c>
      <c r="I8681">
        <v>0</v>
      </c>
      <c r="J8681">
        <v>0</v>
      </c>
      <c r="K8681">
        <v>0</v>
      </c>
      <c r="L8681">
        <v>101</v>
      </c>
      <c r="M8681">
        <v>0</v>
      </c>
      <c r="N8681">
        <v>0</v>
      </c>
      <c r="O8681">
        <v>1</v>
      </c>
      <c r="P8681">
        <v>0</v>
      </c>
      <c r="Q8681">
        <v>0</v>
      </c>
      <c r="R8681">
        <v>0</v>
      </c>
      <c r="S8681">
        <v>0</v>
      </c>
      <c r="T8681">
        <v>0</v>
      </c>
      <c r="U8681">
        <v>0</v>
      </c>
      <c r="V8681">
        <v>0</v>
      </c>
      <c r="W8681">
        <v>0</v>
      </c>
      <c r="X8681">
        <v>0</v>
      </c>
      <c r="Y8681">
        <v>0</v>
      </c>
      <c r="Z8681">
        <v>80</v>
      </c>
      <c r="AA8681">
        <v>0</v>
      </c>
      <c r="AB8681">
        <v>1</v>
      </c>
      <c r="AC8681">
        <f t="shared" si="1216"/>
        <v>-0.1516201390379901</v>
      </c>
      <c r="AD8681">
        <f t="shared" si="1217"/>
        <v>0.85931463883722692</v>
      </c>
      <c r="AE8681">
        <f t="shared" si="1218"/>
        <v>0.46216741421162733</v>
      </c>
      <c r="AF8681">
        <f t="shared" si="1219"/>
        <v>0.33520067834406797</v>
      </c>
      <c r="AG8681">
        <f t="shared" si="1220"/>
        <v>0</v>
      </c>
      <c r="AH8681">
        <f t="shared" si="1221"/>
        <v>0</v>
      </c>
      <c r="AI8681">
        <f t="shared" si="1222"/>
        <v>0</v>
      </c>
      <c r="AJ8681">
        <f t="shared" si="1223"/>
        <v>1</v>
      </c>
      <c r="AK8681">
        <f t="shared" si="1224"/>
        <v>0</v>
      </c>
    </row>
    <row r="8682" spans="1:37" x14ac:dyDescent="0.35">
      <c r="A8682">
        <v>1</v>
      </c>
      <c r="B8682">
        <v>2</v>
      </c>
      <c r="C8682">
        <v>0</v>
      </c>
      <c r="D8682">
        <v>3</v>
      </c>
      <c r="E8682">
        <v>0</v>
      </c>
      <c r="F8682">
        <v>0</v>
      </c>
      <c r="G8682">
        <v>0</v>
      </c>
      <c r="H8682">
        <v>0</v>
      </c>
      <c r="I8682">
        <v>0</v>
      </c>
      <c r="J8682">
        <v>0</v>
      </c>
      <c r="K8682">
        <v>0</v>
      </c>
      <c r="L8682">
        <v>433</v>
      </c>
      <c r="M8682">
        <v>0</v>
      </c>
      <c r="N8682">
        <v>0</v>
      </c>
      <c r="O8682">
        <v>0</v>
      </c>
      <c r="P8682">
        <v>0</v>
      </c>
      <c r="Q8682">
        <v>0</v>
      </c>
      <c r="R8682">
        <v>0</v>
      </c>
      <c r="S8682">
        <v>0</v>
      </c>
      <c r="T8682">
        <v>1</v>
      </c>
      <c r="U8682">
        <v>0</v>
      </c>
      <c r="V8682">
        <v>0</v>
      </c>
      <c r="W8682">
        <v>0</v>
      </c>
      <c r="X8682">
        <v>0</v>
      </c>
      <c r="Y8682">
        <v>0</v>
      </c>
      <c r="Z8682">
        <v>70</v>
      </c>
      <c r="AA8682">
        <v>0</v>
      </c>
      <c r="AB8682">
        <v>1</v>
      </c>
      <c r="AC8682">
        <f t="shared" si="1216"/>
        <v>3.3123292950589622</v>
      </c>
      <c r="AD8682">
        <f t="shared" si="1217"/>
        <v>27.448987857649374</v>
      </c>
      <c r="AE8682">
        <f t="shared" si="1218"/>
        <v>0.96484936458886639</v>
      </c>
      <c r="AF8682">
        <f t="shared" si="1219"/>
        <v>1.5540484826539091E-2</v>
      </c>
      <c r="AG8682">
        <f t="shared" si="1220"/>
        <v>1</v>
      </c>
      <c r="AH8682">
        <f t="shared" si="1221"/>
        <v>1</v>
      </c>
      <c r="AI8682">
        <f t="shared" si="1222"/>
        <v>0</v>
      </c>
      <c r="AJ8682">
        <f t="shared" si="1223"/>
        <v>0</v>
      </c>
      <c r="AK8682">
        <f t="shared" si="1224"/>
        <v>0</v>
      </c>
    </row>
    <row r="8683" spans="1:37" x14ac:dyDescent="0.35">
      <c r="A8683">
        <v>1</v>
      </c>
      <c r="B8683">
        <v>2</v>
      </c>
      <c r="C8683">
        <v>0</v>
      </c>
      <c r="D8683">
        <v>3</v>
      </c>
      <c r="E8683">
        <v>0</v>
      </c>
      <c r="F8683">
        <v>0</v>
      </c>
      <c r="G8683">
        <v>0</v>
      </c>
      <c r="H8683">
        <v>0</v>
      </c>
      <c r="I8683">
        <v>0</v>
      </c>
      <c r="J8683">
        <v>0</v>
      </c>
      <c r="K8683">
        <v>0</v>
      </c>
      <c r="L8683">
        <v>91</v>
      </c>
      <c r="M8683">
        <v>0</v>
      </c>
      <c r="N8683">
        <v>0</v>
      </c>
      <c r="O8683">
        <v>1</v>
      </c>
      <c r="P8683">
        <v>0</v>
      </c>
      <c r="Q8683">
        <v>0</v>
      </c>
      <c r="R8683">
        <v>0</v>
      </c>
      <c r="S8683">
        <v>0</v>
      </c>
      <c r="T8683">
        <v>0</v>
      </c>
      <c r="U8683">
        <v>0</v>
      </c>
      <c r="V8683">
        <v>0</v>
      </c>
      <c r="W8683">
        <v>0</v>
      </c>
      <c r="X8683">
        <v>0</v>
      </c>
      <c r="Y8683">
        <v>0</v>
      </c>
      <c r="Z8683">
        <v>96.3</v>
      </c>
      <c r="AA8683">
        <v>0</v>
      </c>
      <c r="AB8683">
        <v>0</v>
      </c>
      <c r="AC8683">
        <f t="shared" si="1216"/>
        <v>7.9954717158785993E-2</v>
      </c>
      <c r="AD8683">
        <f t="shared" si="1217"/>
        <v>1.0832380144693265</v>
      </c>
      <c r="AE8683">
        <f t="shared" si="1218"/>
        <v>0.51997803752888261</v>
      </c>
      <c r="AF8683">
        <f t="shared" si="1219"/>
        <v>0.31873889187063886</v>
      </c>
      <c r="AG8683">
        <f t="shared" si="1220"/>
        <v>1</v>
      </c>
      <c r="AH8683">
        <f t="shared" si="1221"/>
        <v>0</v>
      </c>
      <c r="AI8683">
        <f t="shared" si="1222"/>
        <v>1</v>
      </c>
      <c r="AJ8683">
        <f t="shared" si="1223"/>
        <v>0</v>
      </c>
      <c r="AK8683">
        <f t="shared" si="1224"/>
        <v>0</v>
      </c>
    </row>
    <row r="8684" spans="1:37" x14ac:dyDescent="0.35">
      <c r="A8684">
        <v>1</v>
      </c>
      <c r="B8684">
        <v>2</v>
      </c>
      <c r="C8684">
        <v>0</v>
      </c>
      <c r="D8684">
        <v>1</v>
      </c>
      <c r="E8684">
        <v>0</v>
      </c>
      <c r="F8684">
        <v>0</v>
      </c>
      <c r="G8684">
        <v>0</v>
      </c>
      <c r="H8684">
        <v>0</v>
      </c>
      <c r="I8684">
        <v>0</v>
      </c>
      <c r="J8684">
        <v>0</v>
      </c>
      <c r="K8684">
        <v>0</v>
      </c>
      <c r="L8684">
        <v>156</v>
      </c>
      <c r="M8684">
        <v>0</v>
      </c>
      <c r="N8684">
        <v>0</v>
      </c>
      <c r="O8684">
        <v>0</v>
      </c>
      <c r="P8684">
        <v>0</v>
      </c>
      <c r="Q8684">
        <v>0</v>
      </c>
      <c r="R8684">
        <v>1</v>
      </c>
      <c r="S8684">
        <v>0</v>
      </c>
      <c r="T8684">
        <v>0</v>
      </c>
      <c r="U8684">
        <v>0</v>
      </c>
      <c r="V8684">
        <v>0</v>
      </c>
      <c r="W8684">
        <v>0</v>
      </c>
      <c r="X8684">
        <v>0</v>
      </c>
      <c r="Y8684">
        <v>0</v>
      </c>
      <c r="Z8684">
        <v>105.3</v>
      </c>
      <c r="AA8684">
        <v>1</v>
      </c>
      <c r="AB8684">
        <v>1</v>
      </c>
      <c r="AC8684">
        <f t="shared" si="1216"/>
        <v>-0.39673035867790007</v>
      </c>
      <c r="AD8684">
        <f t="shared" si="1217"/>
        <v>0.67251533911192618</v>
      </c>
      <c r="AE8684">
        <f t="shared" si="1218"/>
        <v>0.40209815921270953</v>
      </c>
      <c r="AF8684">
        <f t="shared" si="1219"/>
        <v>0.39566791507314586</v>
      </c>
      <c r="AG8684">
        <f t="shared" si="1220"/>
        <v>0</v>
      </c>
      <c r="AH8684">
        <f t="shared" si="1221"/>
        <v>0</v>
      </c>
      <c r="AI8684">
        <f t="shared" si="1222"/>
        <v>0</v>
      </c>
      <c r="AJ8684">
        <f t="shared" si="1223"/>
        <v>1</v>
      </c>
      <c r="AK8684">
        <f t="shared" si="1224"/>
        <v>0</v>
      </c>
    </row>
    <row r="8685" spans="1:37" x14ac:dyDescent="0.35">
      <c r="A8685">
        <v>1</v>
      </c>
      <c r="B8685">
        <v>2</v>
      </c>
      <c r="C8685">
        <v>0</v>
      </c>
      <c r="D8685">
        <v>3</v>
      </c>
      <c r="E8685">
        <v>0</v>
      </c>
      <c r="F8685">
        <v>0</v>
      </c>
      <c r="G8685">
        <v>0</v>
      </c>
      <c r="H8685">
        <v>0</v>
      </c>
      <c r="I8685">
        <v>0</v>
      </c>
      <c r="J8685">
        <v>0</v>
      </c>
      <c r="K8685">
        <v>0</v>
      </c>
      <c r="L8685">
        <v>207</v>
      </c>
      <c r="M8685">
        <v>0</v>
      </c>
      <c r="N8685">
        <v>0</v>
      </c>
      <c r="O8685">
        <v>0</v>
      </c>
      <c r="P8685">
        <v>0</v>
      </c>
      <c r="Q8685">
        <v>0</v>
      </c>
      <c r="R8685">
        <v>0</v>
      </c>
      <c r="S8685">
        <v>0</v>
      </c>
      <c r="T8685">
        <v>0</v>
      </c>
      <c r="U8685">
        <v>0</v>
      </c>
      <c r="V8685">
        <v>0</v>
      </c>
      <c r="W8685">
        <v>1</v>
      </c>
      <c r="X8685">
        <v>0</v>
      </c>
      <c r="Y8685">
        <v>0</v>
      </c>
      <c r="Z8685">
        <v>95</v>
      </c>
      <c r="AA8685">
        <v>0</v>
      </c>
      <c r="AB8685">
        <v>0</v>
      </c>
      <c r="AC8685">
        <f t="shared" si="1216"/>
        <v>1.6405887414729481E-2</v>
      </c>
      <c r="AD8685">
        <f t="shared" si="1217"/>
        <v>1.0165412029634258</v>
      </c>
      <c r="AE8685">
        <f t="shared" si="1218"/>
        <v>0.50410137986248871</v>
      </c>
      <c r="AF8685">
        <f t="shared" si="1219"/>
        <v>0.30460710015312958</v>
      </c>
      <c r="AG8685">
        <f t="shared" si="1220"/>
        <v>1</v>
      </c>
      <c r="AH8685">
        <f t="shared" si="1221"/>
        <v>0</v>
      </c>
      <c r="AI8685">
        <f t="shared" si="1222"/>
        <v>1</v>
      </c>
      <c r="AJ8685">
        <f t="shared" si="1223"/>
        <v>0</v>
      </c>
      <c r="AK8685">
        <f t="shared" si="1224"/>
        <v>0</v>
      </c>
    </row>
    <row r="8686" spans="1:37" x14ac:dyDescent="0.35">
      <c r="A8686">
        <v>1</v>
      </c>
      <c r="B8686">
        <v>2</v>
      </c>
      <c r="C8686">
        <v>0</v>
      </c>
      <c r="D8686">
        <v>4</v>
      </c>
      <c r="E8686">
        <v>0</v>
      </c>
      <c r="F8686">
        <v>0</v>
      </c>
      <c r="G8686">
        <v>0</v>
      </c>
      <c r="H8686">
        <v>0</v>
      </c>
      <c r="I8686">
        <v>0</v>
      </c>
      <c r="J8686">
        <v>0</v>
      </c>
      <c r="K8686">
        <v>0</v>
      </c>
      <c r="L8686">
        <v>27</v>
      </c>
      <c r="M8686">
        <v>0</v>
      </c>
      <c r="N8686">
        <v>0</v>
      </c>
      <c r="O8686">
        <v>0</v>
      </c>
      <c r="P8686">
        <v>0</v>
      </c>
      <c r="Q8686">
        <v>0</v>
      </c>
      <c r="R8686">
        <v>0</v>
      </c>
      <c r="S8686">
        <v>0</v>
      </c>
      <c r="T8686">
        <v>0</v>
      </c>
      <c r="U8686">
        <v>0</v>
      </c>
      <c r="V8686">
        <v>0</v>
      </c>
      <c r="W8686">
        <v>1</v>
      </c>
      <c r="X8686">
        <v>0</v>
      </c>
      <c r="Y8686">
        <v>0</v>
      </c>
      <c r="Z8686">
        <v>74.8</v>
      </c>
      <c r="AA8686">
        <v>1</v>
      </c>
      <c r="AB8686">
        <v>0</v>
      </c>
      <c r="AC8686">
        <f t="shared" si="1216"/>
        <v>-3.8750021872571763</v>
      </c>
      <c r="AD8686">
        <f t="shared" si="1217"/>
        <v>2.0754292478674934E-2</v>
      </c>
      <c r="AE8686">
        <f t="shared" si="1218"/>
        <v>2.0332309774840865E-2</v>
      </c>
      <c r="AF8686">
        <f t="shared" si="1219"/>
        <v>8.9212148951890897E-3</v>
      </c>
      <c r="AG8686">
        <f t="shared" si="1220"/>
        <v>0</v>
      </c>
      <c r="AH8686">
        <f t="shared" si="1221"/>
        <v>0</v>
      </c>
      <c r="AI8686">
        <f t="shared" si="1222"/>
        <v>0</v>
      </c>
      <c r="AJ8686">
        <f t="shared" si="1223"/>
        <v>0</v>
      </c>
      <c r="AK8686">
        <f t="shared" si="1224"/>
        <v>1</v>
      </c>
    </row>
    <row r="8687" spans="1:37" x14ac:dyDescent="0.35">
      <c r="A8687">
        <v>1</v>
      </c>
      <c r="B8687">
        <v>2</v>
      </c>
      <c r="C8687">
        <v>0</v>
      </c>
      <c r="D8687">
        <v>3</v>
      </c>
      <c r="E8687">
        <v>0</v>
      </c>
      <c r="F8687">
        <v>0</v>
      </c>
      <c r="G8687">
        <v>0</v>
      </c>
      <c r="H8687">
        <v>1</v>
      </c>
      <c r="I8687">
        <v>0</v>
      </c>
      <c r="J8687">
        <v>0</v>
      </c>
      <c r="K8687">
        <v>0</v>
      </c>
      <c r="L8687">
        <v>147</v>
      </c>
      <c r="M8687">
        <v>0</v>
      </c>
      <c r="N8687">
        <v>0</v>
      </c>
      <c r="O8687">
        <v>0</v>
      </c>
      <c r="P8687">
        <v>0</v>
      </c>
      <c r="Q8687">
        <v>0</v>
      </c>
      <c r="R8687">
        <v>0</v>
      </c>
      <c r="S8687">
        <v>0</v>
      </c>
      <c r="T8687">
        <v>0</v>
      </c>
      <c r="U8687">
        <v>1</v>
      </c>
      <c r="V8687">
        <v>0</v>
      </c>
      <c r="W8687">
        <v>0</v>
      </c>
      <c r="X8687">
        <v>0</v>
      </c>
      <c r="Y8687">
        <v>0</v>
      </c>
      <c r="Z8687">
        <v>132.30000000000001</v>
      </c>
      <c r="AA8687">
        <v>0</v>
      </c>
      <c r="AB8687">
        <v>0</v>
      </c>
      <c r="AC8687">
        <f t="shared" si="1216"/>
        <v>1.1249931551563792</v>
      </c>
      <c r="AD8687">
        <f t="shared" si="1217"/>
        <v>3.0801957653875389</v>
      </c>
      <c r="AE8687">
        <f t="shared" si="1218"/>
        <v>0.75491372044374949</v>
      </c>
      <c r="AF8687">
        <f t="shared" si="1219"/>
        <v>0.61068100078299825</v>
      </c>
      <c r="AG8687">
        <f t="shared" si="1220"/>
        <v>1</v>
      </c>
      <c r="AH8687">
        <f t="shared" si="1221"/>
        <v>0</v>
      </c>
      <c r="AI8687">
        <f t="shared" si="1222"/>
        <v>1</v>
      </c>
      <c r="AJ8687">
        <f t="shared" si="1223"/>
        <v>0</v>
      </c>
      <c r="AK8687">
        <f t="shared" si="1224"/>
        <v>0</v>
      </c>
    </row>
    <row r="8688" spans="1:37" x14ac:dyDescent="0.35">
      <c r="A8688">
        <v>1</v>
      </c>
      <c r="B8688">
        <v>2</v>
      </c>
      <c r="C8688">
        <v>0</v>
      </c>
      <c r="D8688">
        <v>3</v>
      </c>
      <c r="E8688">
        <v>0</v>
      </c>
      <c r="F8688">
        <v>1</v>
      </c>
      <c r="G8688">
        <v>0</v>
      </c>
      <c r="H8688">
        <v>0</v>
      </c>
      <c r="I8688">
        <v>0</v>
      </c>
      <c r="J8688">
        <v>0</v>
      </c>
      <c r="K8688">
        <v>0</v>
      </c>
      <c r="L8688">
        <v>3</v>
      </c>
      <c r="M8688">
        <v>0</v>
      </c>
      <c r="N8688">
        <v>0</v>
      </c>
      <c r="O8688">
        <v>0</v>
      </c>
      <c r="P8688">
        <v>0</v>
      </c>
      <c r="Q8688">
        <v>0</v>
      </c>
      <c r="R8688">
        <v>0</v>
      </c>
      <c r="S8688">
        <v>0</v>
      </c>
      <c r="T8688">
        <v>0</v>
      </c>
      <c r="U8688">
        <v>0</v>
      </c>
      <c r="V8688">
        <v>1</v>
      </c>
      <c r="W8688">
        <v>0</v>
      </c>
      <c r="X8688">
        <v>0</v>
      </c>
      <c r="Y8688">
        <v>0</v>
      </c>
      <c r="Z8688">
        <v>96.5</v>
      </c>
      <c r="AA8688">
        <v>1</v>
      </c>
      <c r="AB8688">
        <v>0</v>
      </c>
      <c r="AC8688">
        <f t="shared" si="1216"/>
        <v>-2.0553222942921847</v>
      </c>
      <c r="AD8688">
        <f t="shared" si="1217"/>
        <v>0.12805155863977363</v>
      </c>
      <c r="AE8688">
        <f t="shared" si="1218"/>
        <v>0.1135156967418942</v>
      </c>
      <c r="AF8688">
        <f t="shared" si="1219"/>
        <v>5.2328949931920291E-2</v>
      </c>
      <c r="AG8688">
        <f t="shared" si="1220"/>
        <v>0</v>
      </c>
      <c r="AH8688">
        <f t="shared" si="1221"/>
        <v>0</v>
      </c>
      <c r="AI8688">
        <f t="shared" si="1222"/>
        <v>0</v>
      </c>
      <c r="AJ8688">
        <f t="shared" si="1223"/>
        <v>0</v>
      </c>
      <c r="AK8688">
        <f t="shared" si="1224"/>
        <v>1</v>
      </c>
    </row>
    <row r="8689" spans="1:37" x14ac:dyDescent="0.35">
      <c r="A8689">
        <v>1</v>
      </c>
      <c r="B8689">
        <v>2</v>
      </c>
      <c r="C8689">
        <v>0</v>
      </c>
      <c r="D8689">
        <v>4</v>
      </c>
      <c r="E8689">
        <v>0</v>
      </c>
      <c r="F8689">
        <v>0</v>
      </c>
      <c r="G8689">
        <v>0</v>
      </c>
      <c r="H8689">
        <v>0</v>
      </c>
      <c r="I8689">
        <v>0</v>
      </c>
      <c r="J8689">
        <v>0</v>
      </c>
      <c r="K8689">
        <v>0</v>
      </c>
      <c r="L8689">
        <v>197</v>
      </c>
      <c r="M8689">
        <v>0</v>
      </c>
      <c r="N8689">
        <v>0</v>
      </c>
      <c r="O8689">
        <v>0</v>
      </c>
      <c r="P8689">
        <v>0</v>
      </c>
      <c r="Q8689">
        <v>0</v>
      </c>
      <c r="R8689">
        <v>0</v>
      </c>
      <c r="S8689">
        <v>1</v>
      </c>
      <c r="T8689">
        <v>0</v>
      </c>
      <c r="U8689">
        <v>0</v>
      </c>
      <c r="V8689">
        <v>0</v>
      </c>
      <c r="W8689">
        <v>0</v>
      </c>
      <c r="X8689">
        <v>0</v>
      </c>
      <c r="Y8689">
        <v>0</v>
      </c>
      <c r="Z8689">
        <v>108.45</v>
      </c>
      <c r="AA8689">
        <v>1</v>
      </c>
      <c r="AB8689">
        <v>1</v>
      </c>
      <c r="AC8689">
        <f t="shared" si="1216"/>
        <v>0.41162977905494369</v>
      </c>
      <c r="AD8689">
        <f t="shared" si="1217"/>
        <v>1.5092755674557132</v>
      </c>
      <c r="AE8689">
        <f t="shared" si="1218"/>
        <v>0.60147860483336524</v>
      </c>
      <c r="AF8689">
        <f t="shared" si="1219"/>
        <v>0.22077981631759622</v>
      </c>
      <c r="AG8689">
        <f t="shared" si="1220"/>
        <v>1</v>
      </c>
      <c r="AH8689">
        <f t="shared" si="1221"/>
        <v>1</v>
      </c>
      <c r="AI8689">
        <f t="shared" si="1222"/>
        <v>0</v>
      </c>
      <c r="AJ8689">
        <f t="shared" si="1223"/>
        <v>0</v>
      </c>
      <c r="AK8689">
        <f t="shared" si="1224"/>
        <v>0</v>
      </c>
    </row>
    <row r="8690" spans="1:37" x14ac:dyDescent="0.35">
      <c r="A8690">
        <v>1</v>
      </c>
      <c r="B8690">
        <v>2</v>
      </c>
      <c r="C8690">
        <v>0</v>
      </c>
      <c r="D8690">
        <v>1</v>
      </c>
      <c r="E8690">
        <v>0</v>
      </c>
      <c r="F8690">
        <v>0</v>
      </c>
      <c r="G8690">
        <v>0</v>
      </c>
      <c r="H8690">
        <v>0</v>
      </c>
      <c r="I8690">
        <v>0</v>
      </c>
      <c r="J8690">
        <v>0</v>
      </c>
      <c r="K8690">
        <v>0</v>
      </c>
      <c r="L8690">
        <v>0</v>
      </c>
      <c r="M8690">
        <v>1</v>
      </c>
      <c r="N8690">
        <v>0</v>
      </c>
      <c r="O8690">
        <v>0</v>
      </c>
      <c r="P8690">
        <v>0</v>
      </c>
      <c r="Q8690">
        <v>0</v>
      </c>
      <c r="R8690">
        <v>0</v>
      </c>
      <c r="S8690">
        <v>0</v>
      </c>
      <c r="T8690">
        <v>0</v>
      </c>
      <c r="U8690">
        <v>0</v>
      </c>
      <c r="V8690">
        <v>0</v>
      </c>
      <c r="W8690">
        <v>0</v>
      </c>
      <c r="X8690">
        <v>0</v>
      </c>
      <c r="Y8690">
        <v>0</v>
      </c>
      <c r="Z8690">
        <v>91</v>
      </c>
      <c r="AA8690">
        <v>0</v>
      </c>
      <c r="AB8690">
        <v>0</v>
      </c>
      <c r="AC8690">
        <f t="shared" si="1216"/>
        <v>-1.0013762154207728</v>
      </c>
      <c r="AD8690">
        <f t="shared" si="1217"/>
        <v>0.36737350802786573</v>
      </c>
      <c r="AE8690">
        <f t="shared" si="1218"/>
        <v>0.26867092705176138</v>
      </c>
      <c r="AF8690">
        <f t="shared" si="1219"/>
        <v>0.13588716147248348</v>
      </c>
      <c r="AG8690">
        <f t="shared" si="1220"/>
        <v>0</v>
      </c>
      <c r="AH8690">
        <f t="shared" si="1221"/>
        <v>0</v>
      </c>
      <c r="AI8690">
        <f t="shared" si="1222"/>
        <v>0</v>
      </c>
      <c r="AJ8690">
        <f t="shared" si="1223"/>
        <v>0</v>
      </c>
      <c r="AK8690">
        <f t="shared" si="1224"/>
        <v>1</v>
      </c>
    </row>
    <row r="8691" spans="1:37" x14ac:dyDescent="0.35">
      <c r="A8691">
        <v>1</v>
      </c>
      <c r="B8691">
        <v>2</v>
      </c>
      <c r="C8691">
        <v>0</v>
      </c>
      <c r="D8691">
        <v>3</v>
      </c>
      <c r="E8691">
        <v>0</v>
      </c>
      <c r="F8691">
        <v>0</v>
      </c>
      <c r="G8691">
        <v>0</v>
      </c>
      <c r="H8691">
        <v>0</v>
      </c>
      <c r="I8691">
        <v>0</v>
      </c>
      <c r="J8691">
        <v>0</v>
      </c>
      <c r="K8691">
        <v>0</v>
      </c>
      <c r="L8691">
        <v>177</v>
      </c>
      <c r="M8691">
        <v>0</v>
      </c>
      <c r="N8691">
        <v>0</v>
      </c>
      <c r="O8691">
        <v>0</v>
      </c>
      <c r="P8691">
        <v>0</v>
      </c>
      <c r="Q8691">
        <v>1</v>
      </c>
      <c r="R8691">
        <v>0</v>
      </c>
      <c r="S8691">
        <v>0</v>
      </c>
      <c r="T8691">
        <v>0</v>
      </c>
      <c r="U8691">
        <v>0</v>
      </c>
      <c r="V8691">
        <v>0</v>
      </c>
      <c r="W8691">
        <v>0</v>
      </c>
      <c r="X8691">
        <v>0</v>
      </c>
      <c r="Y8691">
        <v>0</v>
      </c>
      <c r="Z8691">
        <v>72.25</v>
      </c>
      <c r="AA8691">
        <v>1</v>
      </c>
      <c r="AB8691">
        <v>0</v>
      </c>
      <c r="AC8691">
        <f t="shared" si="1216"/>
        <v>-0.92255455933816344</v>
      </c>
      <c r="AD8691">
        <f t="shared" si="1217"/>
        <v>0.39750229976261353</v>
      </c>
      <c r="AE8691">
        <f t="shared" si="1218"/>
        <v>0.28443767128693465</v>
      </c>
      <c r="AF8691">
        <f t="shared" si="1219"/>
        <v>0.14535253124425046</v>
      </c>
      <c r="AG8691">
        <f t="shared" si="1220"/>
        <v>0</v>
      </c>
      <c r="AH8691">
        <f t="shared" si="1221"/>
        <v>0</v>
      </c>
      <c r="AI8691">
        <f t="shared" si="1222"/>
        <v>0</v>
      </c>
      <c r="AJ8691">
        <f t="shared" si="1223"/>
        <v>0</v>
      </c>
      <c r="AK8691">
        <f t="shared" si="1224"/>
        <v>1</v>
      </c>
    </row>
    <row r="8692" spans="1:37" x14ac:dyDescent="0.35">
      <c r="A8692">
        <v>1</v>
      </c>
      <c r="B8692">
        <v>3</v>
      </c>
      <c r="C8692">
        <v>0</v>
      </c>
      <c r="D8692">
        <v>3</v>
      </c>
      <c r="E8692">
        <v>0</v>
      </c>
      <c r="F8692">
        <v>0</v>
      </c>
      <c r="G8692">
        <v>0</v>
      </c>
      <c r="H8692">
        <v>1</v>
      </c>
      <c r="I8692">
        <v>0</v>
      </c>
      <c r="J8692">
        <v>0</v>
      </c>
      <c r="K8692">
        <v>0</v>
      </c>
      <c r="L8692">
        <v>10</v>
      </c>
      <c r="M8692">
        <v>0</v>
      </c>
      <c r="N8692">
        <v>0</v>
      </c>
      <c r="O8692">
        <v>1</v>
      </c>
      <c r="P8692">
        <v>0</v>
      </c>
      <c r="Q8692">
        <v>0</v>
      </c>
      <c r="R8692">
        <v>0</v>
      </c>
      <c r="S8692">
        <v>0</v>
      </c>
      <c r="T8692">
        <v>0</v>
      </c>
      <c r="U8692">
        <v>0</v>
      </c>
      <c r="V8692">
        <v>0</v>
      </c>
      <c r="W8692">
        <v>0</v>
      </c>
      <c r="X8692">
        <v>0</v>
      </c>
      <c r="Y8692">
        <v>0</v>
      </c>
      <c r="Z8692">
        <v>157</v>
      </c>
      <c r="AA8692">
        <v>3</v>
      </c>
      <c r="AB8692">
        <v>0</v>
      </c>
      <c r="AC8692">
        <f t="shared" si="1216"/>
        <v>-2.8920873717197271</v>
      </c>
      <c r="AD8692">
        <f t="shared" si="1217"/>
        <v>5.5460325388921726E-2</v>
      </c>
      <c r="AE8692">
        <f t="shared" si="1218"/>
        <v>5.2546101501717186E-2</v>
      </c>
      <c r="AF8692">
        <f t="shared" si="1219"/>
        <v>2.3441912879578274E-2</v>
      </c>
      <c r="AG8692">
        <f t="shared" si="1220"/>
        <v>0</v>
      </c>
      <c r="AH8692">
        <f t="shared" si="1221"/>
        <v>0</v>
      </c>
      <c r="AI8692">
        <f t="shared" si="1222"/>
        <v>0</v>
      </c>
      <c r="AJ8692">
        <f t="shared" si="1223"/>
        <v>0</v>
      </c>
      <c r="AK8692">
        <f t="shared" si="1224"/>
        <v>1</v>
      </c>
    </row>
    <row r="8693" spans="1:37" x14ac:dyDescent="0.35">
      <c r="A8693">
        <v>1</v>
      </c>
      <c r="B8693">
        <v>2</v>
      </c>
      <c r="C8693">
        <v>0</v>
      </c>
      <c r="D8693">
        <v>2</v>
      </c>
      <c r="E8693">
        <v>0</v>
      </c>
      <c r="F8693">
        <v>0</v>
      </c>
      <c r="G8693">
        <v>0</v>
      </c>
      <c r="H8693">
        <v>0</v>
      </c>
      <c r="I8693">
        <v>0</v>
      </c>
      <c r="J8693">
        <v>0</v>
      </c>
      <c r="K8693">
        <v>0</v>
      </c>
      <c r="L8693">
        <v>146</v>
      </c>
      <c r="M8693">
        <v>0</v>
      </c>
      <c r="N8693">
        <v>0</v>
      </c>
      <c r="O8693">
        <v>1</v>
      </c>
      <c r="P8693">
        <v>0</v>
      </c>
      <c r="Q8693">
        <v>0</v>
      </c>
      <c r="R8693">
        <v>0</v>
      </c>
      <c r="S8693">
        <v>0</v>
      </c>
      <c r="T8693">
        <v>0</v>
      </c>
      <c r="U8693">
        <v>0</v>
      </c>
      <c r="V8693">
        <v>0</v>
      </c>
      <c r="W8693">
        <v>0</v>
      </c>
      <c r="X8693">
        <v>0</v>
      </c>
      <c r="Y8693">
        <v>0</v>
      </c>
      <c r="Z8693">
        <v>95</v>
      </c>
      <c r="AA8693">
        <v>0</v>
      </c>
      <c r="AB8693">
        <v>1</v>
      </c>
      <c r="AC8693">
        <f t="shared" si="1216"/>
        <v>0.69166616863387675</v>
      </c>
      <c r="AD8693">
        <f t="shared" si="1217"/>
        <v>1.9970401684617736</v>
      </c>
      <c r="AE8693">
        <f t="shared" si="1218"/>
        <v>0.66633747170854618</v>
      </c>
      <c r="AF8693">
        <f t="shared" si="1219"/>
        <v>0.17630576335101342</v>
      </c>
      <c r="AG8693">
        <f t="shared" si="1220"/>
        <v>1</v>
      </c>
      <c r="AH8693">
        <f t="shared" si="1221"/>
        <v>1</v>
      </c>
      <c r="AI8693">
        <f t="shared" si="1222"/>
        <v>0</v>
      </c>
      <c r="AJ8693">
        <f t="shared" si="1223"/>
        <v>0</v>
      </c>
      <c r="AK8693">
        <f t="shared" si="1224"/>
        <v>0</v>
      </c>
    </row>
    <row r="8694" spans="1:37" x14ac:dyDescent="0.35">
      <c r="A8694">
        <v>1</v>
      </c>
      <c r="B8694">
        <v>1</v>
      </c>
      <c r="C8694">
        <v>0</v>
      </c>
      <c r="D8694">
        <v>2</v>
      </c>
      <c r="E8694">
        <v>0</v>
      </c>
      <c r="F8694">
        <v>0</v>
      </c>
      <c r="G8694">
        <v>0</v>
      </c>
      <c r="H8694">
        <v>0</v>
      </c>
      <c r="I8694">
        <v>0</v>
      </c>
      <c r="J8694">
        <v>0</v>
      </c>
      <c r="K8694">
        <v>0</v>
      </c>
      <c r="L8694">
        <v>1</v>
      </c>
      <c r="M8694">
        <v>0</v>
      </c>
      <c r="N8694">
        <v>0</v>
      </c>
      <c r="O8694">
        <v>0</v>
      </c>
      <c r="P8694">
        <v>0</v>
      </c>
      <c r="Q8694">
        <v>0</v>
      </c>
      <c r="R8694">
        <v>0</v>
      </c>
      <c r="S8694">
        <v>0</v>
      </c>
      <c r="T8694">
        <v>0</v>
      </c>
      <c r="U8694">
        <v>0</v>
      </c>
      <c r="V8694">
        <v>1</v>
      </c>
      <c r="W8694">
        <v>0</v>
      </c>
      <c r="X8694">
        <v>0</v>
      </c>
      <c r="Y8694">
        <v>0</v>
      </c>
      <c r="Z8694">
        <v>0</v>
      </c>
      <c r="AA8694">
        <v>0</v>
      </c>
      <c r="AB8694">
        <v>0</v>
      </c>
      <c r="AC8694">
        <f t="shared" si="1216"/>
        <v>-3.4644171386226432</v>
      </c>
      <c r="AD8694">
        <f t="shared" si="1217"/>
        <v>3.129123856652935E-2</v>
      </c>
      <c r="AE8694">
        <f t="shared" si="1218"/>
        <v>3.0341805880192911E-2</v>
      </c>
      <c r="AF8694">
        <f t="shared" si="1219"/>
        <v>1.3381328175000136E-2</v>
      </c>
      <c r="AG8694">
        <f t="shared" si="1220"/>
        <v>0</v>
      </c>
      <c r="AH8694">
        <f t="shared" si="1221"/>
        <v>0</v>
      </c>
      <c r="AI8694">
        <f t="shared" si="1222"/>
        <v>0</v>
      </c>
      <c r="AJ8694">
        <f t="shared" si="1223"/>
        <v>0</v>
      </c>
      <c r="AK8694">
        <f t="shared" si="1224"/>
        <v>1</v>
      </c>
    </row>
    <row r="8695" spans="1:37" x14ac:dyDescent="0.35">
      <c r="A8695">
        <v>1</v>
      </c>
      <c r="B8695">
        <v>2</v>
      </c>
      <c r="C8695">
        <v>0</v>
      </c>
      <c r="D8695">
        <v>2</v>
      </c>
      <c r="E8695">
        <v>0</v>
      </c>
      <c r="F8695">
        <v>0</v>
      </c>
      <c r="G8695">
        <v>0</v>
      </c>
      <c r="H8695">
        <v>0</v>
      </c>
      <c r="I8695">
        <v>0</v>
      </c>
      <c r="J8695">
        <v>0</v>
      </c>
      <c r="K8695">
        <v>0</v>
      </c>
      <c r="L8695">
        <v>40</v>
      </c>
      <c r="M8695">
        <v>0</v>
      </c>
      <c r="N8695">
        <v>0</v>
      </c>
      <c r="O8695">
        <v>0</v>
      </c>
      <c r="P8695">
        <v>0</v>
      </c>
      <c r="Q8695">
        <v>0</v>
      </c>
      <c r="R8695">
        <v>0</v>
      </c>
      <c r="S8695">
        <v>0</v>
      </c>
      <c r="T8695">
        <v>0</v>
      </c>
      <c r="U8695">
        <v>1</v>
      </c>
      <c r="V8695">
        <v>0</v>
      </c>
      <c r="W8695">
        <v>0</v>
      </c>
      <c r="X8695">
        <v>0</v>
      </c>
      <c r="Y8695">
        <v>0</v>
      </c>
      <c r="Z8695">
        <v>70</v>
      </c>
      <c r="AA8695">
        <v>0</v>
      </c>
      <c r="AB8695">
        <v>0</v>
      </c>
      <c r="AC8695">
        <f t="shared" si="1216"/>
        <v>-1.7499634601163438</v>
      </c>
      <c r="AD8695">
        <f t="shared" si="1217"/>
        <v>0.17378029324613098</v>
      </c>
      <c r="AE8695">
        <f t="shared" si="1218"/>
        <v>0.14805180683817362</v>
      </c>
      <c r="AF8695">
        <f t="shared" si="1219"/>
        <v>6.9586813810791737E-2</v>
      </c>
      <c r="AG8695">
        <f t="shared" si="1220"/>
        <v>0</v>
      </c>
      <c r="AH8695">
        <f t="shared" si="1221"/>
        <v>0</v>
      </c>
      <c r="AI8695">
        <f t="shared" si="1222"/>
        <v>0</v>
      </c>
      <c r="AJ8695">
        <f t="shared" si="1223"/>
        <v>0</v>
      </c>
      <c r="AK8695">
        <f t="shared" si="1224"/>
        <v>1</v>
      </c>
    </row>
    <row r="8696" spans="1:37" x14ac:dyDescent="0.35">
      <c r="A8696">
        <v>1</v>
      </c>
      <c r="B8696">
        <v>2</v>
      </c>
      <c r="C8696">
        <v>0</v>
      </c>
      <c r="D8696">
        <v>3</v>
      </c>
      <c r="E8696">
        <v>0</v>
      </c>
      <c r="F8696">
        <v>0</v>
      </c>
      <c r="G8696">
        <v>0</v>
      </c>
      <c r="H8696">
        <v>1</v>
      </c>
      <c r="I8696">
        <v>0</v>
      </c>
      <c r="J8696">
        <v>0</v>
      </c>
      <c r="K8696">
        <v>0</v>
      </c>
      <c r="L8696">
        <v>82</v>
      </c>
      <c r="M8696">
        <v>0</v>
      </c>
      <c r="N8696">
        <v>0</v>
      </c>
      <c r="O8696">
        <v>0</v>
      </c>
      <c r="P8696">
        <v>0</v>
      </c>
      <c r="Q8696">
        <v>0</v>
      </c>
      <c r="R8696">
        <v>0</v>
      </c>
      <c r="S8696">
        <v>0</v>
      </c>
      <c r="T8696">
        <v>0</v>
      </c>
      <c r="U8696">
        <v>0</v>
      </c>
      <c r="V8696">
        <v>0</v>
      </c>
      <c r="W8696">
        <v>1</v>
      </c>
      <c r="X8696">
        <v>0</v>
      </c>
      <c r="Y8696">
        <v>0</v>
      </c>
      <c r="Z8696">
        <v>60</v>
      </c>
      <c r="AA8696">
        <v>1</v>
      </c>
      <c r="AB8696">
        <v>0</v>
      </c>
      <c r="AC8696">
        <f t="shared" si="1216"/>
        <v>-3.6308181092060279</v>
      </c>
      <c r="AD8696">
        <f t="shared" si="1217"/>
        <v>2.6494500145577696E-2</v>
      </c>
      <c r="AE8696">
        <f t="shared" si="1218"/>
        <v>2.5810659620504779E-2</v>
      </c>
      <c r="AF8696">
        <f t="shared" si="1219"/>
        <v>1.135662680663436E-2</v>
      </c>
      <c r="AG8696">
        <f t="shared" si="1220"/>
        <v>0</v>
      </c>
      <c r="AH8696">
        <f t="shared" si="1221"/>
        <v>0</v>
      </c>
      <c r="AI8696">
        <f t="shared" si="1222"/>
        <v>0</v>
      </c>
      <c r="AJ8696">
        <f t="shared" si="1223"/>
        <v>0</v>
      </c>
      <c r="AK8696">
        <f t="shared" si="1224"/>
        <v>1</v>
      </c>
    </row>
    <row r="8697" spans="1:37" x14ac:dyDescent="0.35">
      <c r="A8697">
        <v>1</v>
      </c>
      <c r="B8697">
        <v>1</v>
      </c>
      <c r="C8697">
        <v>0</v>
      </c>
      <c r="D8697">
        <v>3</v>
      </c>
      <c r="E8697">
        <v>0</v>
      </c>
      <c r="F8697">
        <v>0</v>
      </c>
      <c r="G8697">
        <v>0</v>
      </c>
      <c r="H8697">
        <v>0</v>
      </c>
      <c r="I8697">
        <v>0</v>
      </c>
      <c r="J8697">
        <v>0</v>
      </c>
      <c r="K8697">
        <v>0</v>
      </c>
      <c r="L8697">
        <v>271</v>
      </c>
      <c r="M8697">
        <v>0</v>
      </c>
      <c r="N8697">
        <v>0</v>
      </c>
      <c r="O8697">
        <v>0</v>
      </c>
      <c r="P8697">
        <v>0</v>
      </c>
      <c r="Q8697">
        <v>0</v>
      </c>
      <c r="R8697">
        <v>0</v>
      </c>
      <c r="S8697">
        <v>0</v>
      </c>
      <c r="T8697">
        <v>1</v>
      </c>
      <c r="U8697">
        <v>0</v>
      </c>
      <c r="V8697">
        <v>0</v>
      </c>
      <c r="W8697">
        <v>0</v>
      </c>
      <c r="X8697">
        <v>0</v>
      </c>
      <c r="Y8697">
        <v>0</v>
      </c>
      <c r="Z8697">
        <v>85.67</v>
      </c>
      <c r="AA8697">
        <v>0</v>
      </c>
      <c r="AB8697">
        <v>0</v>
      </c>
      <c r="AC8697">
        <f t="shared" si="1216"/>
        <v>1.3224113312306267</v>
      </c>
      <c r="AD8697">
        <f t="shared" si="1217"/>
        <v>3.7524588979861648</v>
      </c>
      <c r="AE8697">
        <f t="shared" si="1218"/>
        <v>0.78958260945218373</v>
      </c>
      <c r="AF8697">
        <f t="shared" si="1219"/>
        <v>0.67691836952380535</v>
      </c>
      <c r="AG8697">
        <f t="shared" si="1220"/>
        <v>1</v>
      </c>
      <c r="AH8697">
        <f t="shared" si="1221"/>
        <v>0</v>
      </c>
      <c r="AI8697">
        <f t="shared" si="1222"/>
        <v>1</v>
      </c>
      <c r="AJ8697">
        <f t="shared" si="1223"/>
        <v>0</v>
      </c>
      <c r="AK8697">
        <f t="shared" si="1224"/>
        <v>0</v>
      </c>
    </row>
    <row r="8698" spans="1:37" x14ac:dyDescent="0.35">
      <c r="A8698">
        <v>1</v>
      </c>
      <c r="B8698">
        <v>2</v>
      </c>
      <c r="C8698">
        <v>0</v>
      </c>
      <c r="D8698">
        <v>3</v>
      </c>
      <c r="E8698">
        <v>0</v>
      </c>
      <c r="F8698">
        <v>0</v>
      </c>
      <c r="G8698">
        <v>0</v>
      </c>
      <c r="H8698">
        <v>0</v>
      </c>
      <c r="I8698">
        <v>0</v>
      </c>
      <c r="J8698">
        <v>0</v>
      </c>
      <c r="K8698">
        <v>0</v>
      </c>
      <c r="L8698">
        <v>16</v>
      </c>
      <c r="M8698">
        <v>0</v>
      </c>
      <c r="N8698">
        <v>0</v>
      </c>
      <c r="O8698">
        <v>0</v>
      </c>
      <c r="P8698">
        <v>0</v>
      </c>
      <c r="Q8698">
        <v>0</v>
      </c>
      <c r="R8698">
        <v>0</v>
      </c>
      <c r="S8698">
        <v>0</v>
      </c>
      <c r="T8698">
        <v>1</v>
      </c>
      <c r="U8698">
        <v>0</v>
      </c>
      <c r="V8698">
        <v>0</v>
      </c>
      <c r="W8698">
        <v>0</v>
      </c>
      <c r="X8698">
        <v>0</v>
      </c>
      <c r="Y8698">
        <v>0</v>
      </c>
      <c r="Z8698">
        <v>105</v>
      </c>
      <c r="AA8698">
        <v>0</v>
      </c>
      <c r="AB8698">
        <v>0</v>
      </c>
      <c r="AC8698">
        <f t="shared" si="1216"/>
        <v>-1.5143288209790895</v>
      </c>
      <c r="AD8698">
        <f t="shared" si="1217"/>
        <v>0.21995576501087047</v>
      </c>
      <c r="AE8698">
        <f t="shared" si="1218"/>
        <v>0.18029814794875823</v>
      </c>
      <c r="AF8698">
        <f t="shared" si="1219"/>
        <v>8.6344083658377174E-2</v>
      </c>
      <c r="AG8698">
        <f t="shared" si="1220"/>
        <v>0</v>
      </c>
      <c r="AH8698">
        <f t="shared" si="1221"/>
        <v>0</v>
      </c>
      <c r="AI8698">
        <f t="shared" si="1222"/>
        <v>0</v>
      </c>
      <c r="AJ8698">
        <f t="shared" si="1223"/>
        <v>0</v>
      </c>
      <c r="AK8698">
        <f t="shared" si="1224"/>
        <v>1</v>
      </c>
    </row>
    <row r="8699" spans="1:37" x14ac:dyDescent="0.35">
      <c r="A8699">
        <v>1</v>
      </c>
      <c r="B8699">
        <v>2</v>
      </c>
      <c r="C8699">
        <v>0</v>
      </c>
      <c r="D8699">
        <v>5</v>
      </c>
      <c r="E8699">
        <v>0</v>
      </c>
      <c r="F8699">
        <v>0</v>
      </c>
      <c r="G8699">
        <v>0</v>
      </c>
      <c r="H8699">
        <v>0</v>
      </c>
      <c r="I8699">
        <v>0</v>
      </c>
      <c r="J8699">
        <v>0</v>
      </c>
      <c r="K8699">
        <v>0</v>
      </c>
      <c r="L8699">
        <v>88</v>
      </c>
      <c r="M8699">
        <v>0</v>
      </c>
      <c r="N8699">
        <v>0</v>
      </c>
      <c r="O8699">
        <v>0</v>
      </c>
      <c r="P8699">
        <v>1</v>
      </c>
      <c r="Q8699">
        <v>0</v>
      </c>
      <c r="R8699">
        <v>0</v>
      </c>
      <c r="S8699">
        <v>0</v>
      </c>
      <c r="T8699">
        <v>0</v>
      </c>
      <c r="U8699">
        <v>0</v>
      </c>
      <c r="V8699">
        <v>0</v>
      </c>
      <c r="W8699">
        <v>0</v>
      </c>
      <c r="X8699">
        <v>0</v>
      </c>
      <c r="Y8699">
        <v>0</v>
      </c>
      <c r="Z8699">
        <v>105</v>
      </c>
      <c r="AA8699">
        <v>0</v>
      </c>
      <c r="AB8699">
        <v>0</v>
      </c>
      <c r="AC8699">
        <f t="shared" si="1216"/>
        <v>1.0551172112469587E-2</v>
      </c>
      <c r="AD8699">
        <f t="shared" si="1217"/>
        <v>1.0106070320185736</v>
      </c>
      <c r="AE8699">
        <f t="shared" si="1218"/>
        <v>0.50263776855687314</v>
      </c>
      <c r="AF8699">
        <f t="shared" si="1219"/>
        <v>0.30332719714934508</v>
      </c>
      <c r="AG8699">
        <f t="shared" si="1220"/>
        <v>1</v>
      </c>
      <c r="AH8699">
        <f t="shared" si="1221"/>
        <v>0</v>
      </c>
      <c r="AI8699">
        <f t="shared" si="1222"/>
        <v>1</v>
      </c>
      <c r="AJ8699">
        <f t="shared" si="1223"/>
        <v>0</v>
      </c>
      <c r="AK8699">
        <f t="shared" si="1224"/>
        <v>0</v>
      </c>
    </row>
    <row r="8700" spans="1:37" x14ac:dyDescent="0.35">
      <c r="A8700">
        <v>1</v>
      </c>
      <c r="B8700">
        <v>2</v>
      </c>
      <c r="C8700">
        <v>0</v>
      </c>
      <c r="D8700">
        <v>3</v>
      </c>
      <c r="E8700">
        <v>0</v>
      </c>
      <c r="F8700">
        <v>0</v>
      </c>
      <c r="G8700">
        <v>0</v>
      </c>
      <c r="H8700">
        <v>0</v>
      </c>
      <c r="I8700">
        <v>0</v>
      </c>
      <c r="J8700">
        <v>0</v>
      </c>
      <c r="K8700">
        <v>0</v>
      </c>
      <c r="L8700">
        <v>98</v>
      </c>
      <c r="M8700">
        <v>0</v>
      </c>
      <c r="N8700">
        <v>0</v>
      </c>
      <c r="O8700">
        <v>0</v>
      </c>
      <c r="P8700">
        <v>0</v>
      </c>
      <c r="Q8700">
        <v>1</v>
      </c>
      <c r="R8700">
        <v>0</v>
      </c>
      <c r="S8700">
        <v>0</v>
      </c>
      <c r="T8700">
        <v>0</v>
      </c>
      <c r="U8700">
        <v>0</v>
      </c>
      <c r="V8700">
        <v>0</v>
      </c>
      <c r="W8700">
        <v>0</v>
      </c>
      <c r="X8700">
        <v>0</v>
      </c>
      <c r="Y8700">
        <v>0</v>
      </c>
      <c r="Z8700">
        <v>91.5</v>
      </c>
      <c r="AA8700">
        <v>0</v>
      </c>
      <c r="AB8700">
        <v>1</v>
      </c>
      <c r="AC8700">
        <f t="shared" si="1216"/>
        <v>-0.43929710369454256</v>
      </c>
      <c r="AD8700">
        <f t="shared" si="1217"/>
        <v>0.64448927103873643</v>
      </c>
      <c r="AE8700">
        <f t="shared" si="1218"/>
        <v>0.39190846811158997</v>
      </c>
      <c r="AF8700">
        <f t="shared" si="1219"/>
        <v>0.40681535245860789</v>
      </c>
      <c r="AG8700">
        <f t="shared" si="1220"/>
        <v>0</v>
      </c>
      <c r="AH8700">
        <f t="shared" si="1221"/>
        <v>0</v>
      </c>
      <c r="AI8700">
        <f t="shared" si="1222"/>
        <v>0</v>
      </c>
      <c r="AJ8700">
        <f t="shared" si="1223"/>
        <v>1</v>
      </c>
      <c r="AK8700">
        <f t="shared" si="1224"/>
        <v>0</v>
      </c>
    </row>
    <row r="8701" spans="1:37" x14ac:dyDescent="0.35">
      <c r="A8701">
        <v>1</v>
      </c>
      <c r="B8701">
        <v>2</v>
      </c>
      <c r="C8701">
        <v>0</v>
      </c>
      <c r="D8701">
        <v>4</v>
      </c>
      <c r="E8701">
        <v>1</v>
      </c>
      <c r="F8701">
        <v>1</v>
      </c>
      <c r="G8701">
        <v>0</v>
      </c>
      <c r="H8701">
        <v>0</v>
      </c>
      <c r="I8701">
        <v>0</v>
      </c>
      <c r="J8701">
        <v>0</v>
      </c>
      <c r="K8701">
        <v>0</v>
      </c>
      <c r="L8701">
        <v>39</v>
      </c>
      <c r="M8701">
        <v>0</v>
      </c>
      <c r="N8701">
        <v>0</v>
      </c>
      <c r="O8701">
        <v>0</v>
      </c>
      <c r="P8701">
        <v>0</v>
      </c>
      <c r="Q8701">
        <v>0</v>
      </c>
      <c r="R8701">
        <v>0</v>
      </c>
      <c r="S8701">
        <v>0</v>
      </c>
      <c r="T8701">
        <v>0</v>
      </c>
      <c r="U8701">
        <v>0</v>
      </c>
      <c r="V8701">
        <v>0</v>
      </c>
      <c r="W8701">
        <v>1</v>
      </c>
      <c r="X8701">
        <v>0</v>
      </c>
      <c r="Y8701">
        <v>0</v>
      </c>
      <c r="Z8701">
        <v>91.45</v>
      </c>
      <c r="AA8701">
        <v>2</v>
      </c>
      <c r="AB8701">
        <v>0</v>
      </c>
      <c r="AC8701">
        <f t="shared" si="1216"/>
        <v>-5.8463413630546146</v>
      </c>
      <c r="AD8701">
        <f t="shared" si="1217"/>
        <v>2.8904549616988813E-3</v>
      </c>
      <c r="AE8701">
        <f t="shared" si="1218"/>
        <v>2.8821243111833883E-3</v>
      </c>
      <c r="AF8701">
        <f t="shared" si="1219"/>
        <v>1.2534979218725639E-3</v>
      </c>
      <c r="AG8701">
        <f t="shared" si="1220"/>
        <v>0</v>
      </c>
      <c r="AH8701">
        <f t="shared" si="1221"/>
        <v>0</v>
      </c>
      <c r="AI8701">
        <f t="shared" si="1222"/>
        <v>0</v>
      </c>
      <c r="AJ8701">
        <f t="shared" si="1223"/>
        <v>0</v>
      </c>
      <c r="AK8701">
        <f t="shared" si="1224"/>
        <v>1</v>
      </c>
    </row>
    <row r="8702" spans="1:37" x14ac:dyDescent="0.35">
      <c r="A8702">
        <v>1</v>
      </c>
      <c r="B8702">
        <v>2</v>
      </c>
      <c r="C8702">
        <v>0</v>
      </c>
      <c r="D8702">
        <v>5</v>
      </c>
      <c r="E8702">
        <v>0</v>
      </c>
      <c r="F8702">
        <v>0</v>
      </c>
      <c r="G8702">
        <v>0</v>
      </c>
      <c r="H8702">
        <v>1</v>
      </c>
      <c r="I8702">
        <v>0</v>
      </c>
      <c r="J8702">
        <v>0</v>
      </c>
      <c r="K8702">
        <v>0</v>
      </c>
      <c r="L8702">
        <v>93</v>
      </c>
      <c r="M8702">
        <v>0</v>
      </c>
      <c r="N8702">
        <v>0</v>
      </c>
      <c r="O8702">
        <v>0</v>
      </c>
      <c r="P8702">
        <v>0</v>
      </c>
      <c r="Q8702">
        <v>0</v>
      </c>
      <c r="R8702">
        <v>0</v>
      </c>
      <c r="S8702">
        <v>0</v>
      </c>
      <c r="T8702">
        <v>0</v>
      </c>
      <c r="U8702">
        <v>0</v>
      </c>
      <c r="V8702">
        <v>0</v>
      </c>
      <c r="W8702">
        <v>1</v>
      </c>
      <c r="X8702">
        <v>0</v>
      </c>
      <c r="Y8702">
        <v>0</v>
      </c>
      <c r="Z8702">
        <v>60</v>
      </c>
      <c r="AA8702">
        <v>0</v>
      </c>
      <c r="AB8702">
        <v>0</v>
      </c>
      <c r="AC8702">
        <f t="shared" si="1216"/>
        <v>-2.1697889217445434</v>
      </c>
      <c r="AD8702">
        <f t="shared" si="1217"/>
        <v>0.11420171986674167</v>
      </c>
      <c r="AE8702">
        <f t="shared" si="1218"/>
        <v>0.10249644909936072</v>
      </c>
      <c r="AF8702">
        <f t="shared" si="1219"/>
        <v>4.6963824495044083E-2</v>
      </c>
      <c r="AG8702">
        <f t="shared" si="1220"/>
        <v>0</v>
      </c>
      <c r="AH8702">
        <f t="shared" si="1221"/>
        <v>0</v>
      </c>
      <c r="AI8702">
        <f t="shared" si="1222"/>
        <v>0</v>
      </c>
      <c r="AJ8702">
        <f t="shared" si="1223"/>
        <v>0</v>
      </c>
      <c r="AK8702">
        <f t="shared" si="1224"/>
        <v>1</v>
      </c>
    </row>
    <row r="8703" spans="1:37" x14ac:dyDescent="0.35">
      <c r="A8703">
        <v>1</v>
      </c>
      <c r="B8703">
        <v>3</v>
      </c>
      <c r="C8703">
        <v>0</v>
      </c>
      <c r="D8703">
        <v>6</v>
      </c>
      <c r="E8703">
        <v>1</v>
      </c>
      <c r="F8703">
        <v>0</v>
      </c>
      <c r="G8703">
        <v>0</v>
      </c>
      <c r="H8703">
        <v>1</v>
      </c>
      <c r="I8703">
        <v>0</v>
      </c>
      <c r="J8703">
        <v>0</v>
      </c>
      <c r="K8703">
        <v>0</v>
      </c>
      <c r="L8703">
        <v>110</v>
      </c>
      <c r="M8703">
        <v>0</v>
      </c>
      <c r="N8703">
        <v>0</v>
      </c>
      <c r="O8703">
        <v>0</v>
      </c>
      <c r="P8703">
        <v>0</v>
      </c>
      <c r="Q8703">
        <v>0</v>
      </c>
      <c r="R8703">
        <v>0</v>
      </c>
      <c r="S8703">
        <v>1</v>
      </c>
      <c r="T8703">
        <v>0</v>
      </c>
      <c r="U8703">
        <v>0</v>
      </c>
      <c r="V8703">
        <v>0</v>
      </c>
      <c r="W8703">
        <v>0</v>
      </c>
      <c r="X8703">
        <v>0</v>
      </c>
      <c r="Y8703">
        <v>0</v>
      </c>
      <c r="Z8703">
        <v>148.19999999999999</v>
      </c>
      <c r="AA8703">
        <v>1</v>
      </c>
      <c r="AB8703">
        <v>0</v>
      </c>
      <c r="AC8703">
        <f t="shared" si="1216"/>
        <v>-1.0309457533022037</v>
      </c>
      <c r="AD8703">
        <f t="shared" si="1217"/>
        <v>0.35666947966927209</v>
      </c>
      <c r="AE8703">
        <f t="shared" si="1218"/>
        <v>0.26290079124962756</v>
      </c>
      <c r="AF8703">
        <f t="shared" si="1219"/>
        <v>0.13247405499959389</v>
      </c>
      <c r="AG8703">
        <f t="shared" si="1220"/>
        <v>0</v>
      </c>
      <c r="AH8703">
        <f t="shared" si="1221"/>
        <v>0</v>
      </c>
      <c r="AI8703">
        <f t="shared" si="1222"/>
        <v>0</v>
      </c>
      <c r="AJ8703">
        <f t="shared" si="1223"/>
        <v>0</v>
      </c>
      <c r="AK8703">
        <f t="shared" si="1224"/>
        <v>1</v>
      </c>
    </row>
    <row r="8704" spans="1:37" x14ac:dyDescent="0.35">
      <c r="A8704">
        <v>1</v>
      </c>
      <c r="B8704">
        <v>2</v>
      </c>
      <c r="C8704">
        <v>0</v>
      </c>
      <c r="D8704">
        <v>1</v>
      </c>
      <c r="E8704">
        <v>0</v>
      </c>
      <c r="F8704">
        <v>0</v>
      </c>
      <c r="G8704">
        <v>0</v>
      </c>
      <c r="H8704">
        <v>0</v>
      </c>
      <c r="I8704">
        <v>0</v>
      </c>
      <c r="J8704">
        <v>0</v>
      </c>
      <c r="K8704">
        <v>0</v>
      </c>
      <c r="L8704">
        <v>52</v>
      </c>
      <c r="M8704">
        <v>0</v>
      </c>
      <c r="N8704">
        <v>0</v>
      </c>
      <c r="O8704">
        <v>0</v>
      </c>
      <c r="P8704">
        <v>0</v>
      </c>
      <c r="Q8704">
        <v>0</v>
      </c>
      <c r="R8704">
        <v>0</v>
      </c>
      <c r="S8704">
        <v>0</v>
      </c>
      <c r="T8704">
        <v>1</v>
      </c>
      <c r="U8704">
        <v>0</v>
      </c>
      <c r="V8704">
        <v>0</v>
      </c>
      <c r="W8704">
        <v>0</v>
      </c>
      <c r="X8704">
        <v>0</v>
      </c>
      <c r="Y8704">
        <v>0</v>
      </c>
      <c r="Z8704">
        <v>98.82</v>
      </c>
      <c r="AA8704">
        <v>0</v>
      </c>
      <c r="AB8704">
        <v>1</v>
      </c>
      <c r="AC8704">
        <f t="shared" si="1216"/>
        <v>-1.3673894683834615</v>
      </c>
      <c r="AD8704">
        <f t="shared" si="1217"/>
        <v>0.25477118041225716</v>
      </c>
      <c r="AE8704">
        <f t="shared" si="1218"/>
        <v>0.2030419445309157</v>
      </c>
      <c r="AF8704">
        <f t="shared" si="1219"/>
        <v>0.69241423599502305</v>
      </c>
      <c r="AG8704">
        <f t="shared" si="1220"/>
        <v>0</v>
      </c>
      <c r="AH8704">
        <f t="shared" si="1221"/>
        <v>0</v>
      </c>
      <c r="AI8704">
        <f t="shared" si="1222"/>
        <v>0</v>
      </c>
      <c r="AJ8704">
        <f t="shared" si="1223"/>
        <v>1</v>
      </c>
      <c r="AK8704">
        <f t="shared" si="1224"/>
        <v>0</v>
      </c>
    </row>
    <row r="8705" spans="1:37" x14ac:dyDescent="0.35">
      <c r="A8705">
        <v>1</v>
      </c>
      <c r="B8705">
        <v>2</v>
      </c>
      <c r="C8705">
        <v>0</v>
      </c>
      <c r="D8705">
        <v>2</v>
      </c>
      <c r="E8705">
        <v>0</v>
      </c>
      <c r="F8705">
        <v>0</v>
      </c>
      <c r="G8705">
        <v>0</v>
      </c>
      <c r="H8705">
        <v>0</v>
      </c>
      <c r="I8705">
        <v>0</v>
      </c>
      <c r="J8705">
        <v>0</v>
      </c>
      <c r="K8705">
        <v>0</v>
      </c>
      <c r="L8705">
        <v>80</v>
      </c>
      <c r="M8705">
        <v>0</v>
      </c>
      <c r="N8705">
        <v>0</v>
      </c>
      <c r="O8705">
        <v>1</v>
      </c>
      <c r="P8705">
        <v>0</v>
      </c>
      <c r="Q8705">
        <v>0</v>
      </c>
      <c r="R8705">
        <v>0</v>
      </c>
      <c r="S8705">
        <v>0</v>
      </c>
      <c r="T8705">
        <v>0</v>
      </c>
      <c r="U8705">
        <v>0</v>
      </c>
      <c r="V8705">
        <v>0</v>
      </c>
      <c r="W8705">
        <v>0</v>
      </c>
      <c r="X8705">
        <v>0</v>
      </c>
      <c r="Y8705">
        <v>0</v>
      </c>
      <c r="Z8705">
        <v>96.3</v>
      </c>
      <c r="AA8705">
        <v>1</v>
      </c>
      <c r="AB8705">
        <v>0</v>
      </c>
      <c r="AC8705">
        <f t="shared" si="1216"/>
        <v>-1.2816759166352987</v>
      </c>
      <c r="AD8705">
        <f t="shared" si="1217"/>
        <v>0.27757172335930147</v>
      </c>
      <c r="AE8705">
        <f t="shared" si="1218"/>
        <v>0.21726508053061991</v>
      </c>
      <c r="AF8705">
        <f t="shared" si="1219"/>
        <v>0.1063852909474876</v>
      </c>
      <c r="AG8705">
        <f t="shared" si="1220"/>
        <v>0</v>
      </c>
      <c r="AH8705">
        <f t="shared" si="1221"/>
        <v>0</v>
      </c>
      <c r="AI8705">
        <f t="shared" si="1222"/>
        <v>0</v>
      </c>
      <c r="AJ8705">
        <f t="shared" si="1223"/>
        <v>0</v>
      </c>
      <c r="AK8705">
        <f t="shared" si="1224"/>
        <v>1</v>
      </c>
    </row>
    <row r="8706" spans="1:37" x14ac:dyDescent="0.35">
      <c r="A8706">
        <v>1</v>
      </c>
      <c r="B8706">
        <v>2</v>
      </c>
      <c r="C8706">
        <v>0</v>
      </c>
      <c r="D8706">
        <v>2</v>
      </c>
      <c r="E8706">
        <v>0</v>
      </c>
      <c r="F8706">
        <v>0</v>
      </c>
      <c r="G8706">
        <v>0</v>
      </c>
      <c r="H8706">
        <v>0</v>
      </c>
      <c r="I8706">
        <v>0</v>
      </c>
      <c r="J8706">
        <v>0</v>
      </c>
      <c r="K8706">
        <v>0</v>
      </c>
      <c r="L8706">
        <v>134</v>
      </c>
      <c r="M8706">
        <v>0</v>
      </c>
      <c r="N8706">
        <v>0</v>
      </c>
      <c r="O8706">
        <v>0</v>
      </c>
      <c r="P8706">
        <v>1</v>
      </c>
      <c r="Q8706">
        <v>0</v>
      </c>
      <c r="R8706">
        <v>0</v>
      </c>
      <c r="S8706">
        <v>0</v>
      </c>
      <c r="T8706">
        <v>0</v>
      </c>
      <c r="U8706">
        <v>0</v>
      </c>
      <c r="V8706">
        <v>0</v>
      </c>
      <c r="W8706">
        <v>0</v>
      </c>
      <c r="X8706">
        <v>0</v>
      </c>
      <c r="Y8706">
        <v>0</v>
      </c>
      <c r="Z8706">
        <v>105.3</v>
      </c>
      <c r="AA8706">
        <v>0</v>
      </c>
      <c r="AB8706">
        <v>1</v>
      </c>
      <c r="AC8706">
        <f t="shared" si="1216"/>
        <v>0.3382669694001188</v>
      </c>
      <c r="AD8706">
        <f t="shared" si="1217"/>
        <v>1.4025148819859858</v>
      </c>
      <c r="AE8706">
        <f t="shared" si="1218"/>
        <v>0.58376948775719051</v>
      </c>
      <c r="AF8706">
        <f t="shared" si="1219"/>
        <v>0.23375860829453332</v>
      </c>
      <c r="AG8706">
        <f t="shared" si="1220"/>
        <v>1</v>
      </c>
      <c r="AH8706">
        <f t="shared" si="1221"/>
        <v>1</v>
      </c>
      <c r="AI8706">
        <f t="shared" si="1222"/>
        <v>0</v>
      </c>
      <c r="AJ8706">
        <f t="shared" si="1223"/>
        <v>0</v>
      </c>
      <c r="AK8706">
        <f t="shared" si="1224"/>
        <v>0</v>
      </c>
    </row>
    <row r="8707" spans="1:37" x14ac:dyDescent="0.35">
      <c r="A8707">
        <v>1</v>
      </c>
      <c r="B8707">
        <v>1</v>
      </c>
      <c r="C8707">
        <v>0</v>
      </c>
      <c r="D8707">
        <v>6</v>
      </c>
      <c r="E8707">
        <v>0</v>
      </c>
      <c r="F8707">
        <v>0</v>
      </c>
      <c r="G8707">
        <v>0</v>
      </c>
      <c r="H8707">
        <v>0</v>
      </c>
      <c r="I8707">
        <v>0</v>
      </c>
      <c r="J8707">
        <v>0</v>
      </c>
      <c r="K8707">
        <v>0</v>
      </c>
      <c r="L8707">
        <v>8</v>
      </c>
      <c r="M8707">
        <v>0</v>
      </c>
      <c r="N8707">
        <v>0</v>
      </c>
      <c r="O8707">
        <v>0</v>
      </c>
      <c r="P8707">
        <v>0</v>
      </c>
      <c r="Q8707">
        <v>0</v>
      </c>
      <c r="R8707">
        <v>0</v>
      </c>
      <c r="S8707">
        <v>0</v>
      </c>
      <c r="T8707">
        <v>0</v>
      </c>
      <c r="U8707">
        <v>0</v>
      </c>
      <c r="V8707">
        <v>1</v>
      </c>
      <c r="W8707">
        <v>0</v>
      </c>
      <c r="X8707">
        <v>1</v>
      </c>
      <c r="Y8707">
        <v>2</v>
      </c>
      <c r="Z8707">
        <v>65</v>
      </c>
      <c r="AA8707">
        <v>0</v>
      </c>
      <c r="AB8707">
        <v>0</v>
      </c>
      <c r="AC8707">
        <f t="shared" si="1216"/>
        <v>-3.3877093445422837</v>
      </c>
      <c r="AD8707">
        <f t="shared" si="1217"/>
        <v>3.3785980368289462E-2</v>
      </c>
      <c r="AE8707">
        <f t="shared" si="1218"/>
        <v>3.2681793920491267E-2</v>
      </c>
      <c r="AF8707">
        <f t="shared" si="1219"/>
        <v>1.4430638210879483E-2</v>
      </c>
      <c r="AG8707">
        <f t="shared" si="1220"/>
        <v>0</v>
      </c>
      <c r="AH8707">
        <f t="shared" si="1221"/>
        <v>0</v>
      </c>
      <c r="AI8707">
        <f t="shared" si="1222"/>
        <v>0</v>
      </c>
      <c r="AJ8707">
        <f t="shared" si="1223"/>
        <v>0</v>
      </c>
      <c r="AK8707">
        <f t="shared" si="1224"/>
        <v>1</v>
      </c>
    </row>
    <row r="8708" spans="1:37" x14ac:dyDescent="0.35">
      <c r="A8708">
        <v>1</v>
      </c>
      <c r="B8708">
        <v>1</v>
      </c>
      <c r="C8708">
        <v>0</v>
      </c>
      <c r="D8708">
        <v>3</v>
      </c>
      <c r="E8708">
        <v>0</v>
      </c>
      <c r="F8708">
        <v>0</v>
      </c>
      <c r="G8708">
        <v>0</v>
      </c>
      <c r="H8708">
        <v>0</v>
      </c>
      <c r="I8708">
        <v>0</v>
      </c>
      <c r="J8708">
        <v>0</v>
      </c>
      <c r="K8708">
        <v>0</v>
      </c>
      <c r="L8708">
        <v>335</v>
      </c>
      <c r="M8708">
        <v>0</v>
      </c>
      <c r="N8708">
        <v>0</v>
      </c>
      <c r="O8708">
        <v>0</v>
      </c>
      <c r="P8708">
        <v>0</v>
      </c>
      <c r="Q8708">
        <v>0</v>
      </c>
      <c r="R8708">
        <v>0</v>
      </c>
      <c r="S8708">
        <v>0</v>
      </c>
      <c r="T8708">
        <v>0</v>
      </c>
      <c r="U8708">
        <v>1</v>
      </c>
      <c r="V8708">
        <v>0</v>
      </c>
      <c r="W8708">
        <v>0</v>
      </c>
      <c r="X8708">
        <v>0</v>
      </c>
      <c r="Y8708">
        <v>0</v>
      </c>
      <c r="Z8708">
        <v>80</v>
      </c>
      <c r="AA8708">
        <v>0</v>
      </c>
      <c r="AB8708">
        <v>0</v>
      </c>
      <c r="AC8708">
        <f t="shared" si="1216"/>
        <v>2.3834804632562534</v>
      </c>
      <c r="AD8708">
        <f t="shared" si="1217"/>
        <v>10.842574450594872</v>
      </c>
      <c r="AE8708">
        <f t="shared" si="1218"/>
        <v>0.91555890113489902</v>
      </c>
      <c r="AF8708">
        <f t="shared" si="1219"/>
        <v>1.073446123683371</v>
      </c>
      <c r="AG8708">
        <f t="shared" si="1220"/>
        <v>1</v>
      </c>
      <c r="AH8708">
        <f t="shared" si="1221"/>
        <v>0</v>
      </c>
      <c r="AI8708">
        <f t="shared" si="1222"/>
        <v>1</v>
      </c>
      <c r="AJ8708">
        <f t="shared" si="1223"/>
        <v>0</v>
      </c>
      <c r="AK8708">
        <f t="shared" si="1224"/>
        <v>0</v>
      </c>
    </row>
    <row r="8709" spans="1:37" x14ac:dyDescent="0.35">
      <c r="A8709">
        <v>1</v>
      </c>
      <c r="B8709">
        <v>1</v>
      </c>
      <c r="C8709">
        <v>0</v>
      </c>
      <c r="D8709">
        <v>1</v>
      </c>
      <c r="E8709">
        <v>0</v>
      </c>
      <c r="F8709">
        <v>0</v>
      </c>
      <c r="G8709">
        <v>0</v>
      </c>
      <c r="H8709">
        <v>1</v>
      </c>
      <c r="I8709">
        <v>0</v>
      </c>
      <c r="J8709">
        <v>0</v>
      </c>
      <c r="K8709">
        <v>0</v>
      </c>
      <c r="L8709">
        <v>5</v>
      </c>
      <c r="M8709">
        <v>0</v>
      </c>
      <c r="N8709">
        <v>0</v>
      </c>
      <c r="O8709">
        <v>0</v>
      </c>
      <c r="P8709">
        <v>0</v>
      </c>
      <c r="Q8709">
        <v>0</v>
      </c>
      <c r="R8709">
        <v>0</v>
      </c>
      <c r="S8709">
        <v>0</v>
      </c>
      <c r="T8709">
        <v>1</v>
      </c>
      <c r="U8709">
        <v>0</v>
      </c>
      <c r="V8709">
        <v>0</v>
      </c>
      <c r="W8709">
        <v>0</v>
      </c>
      <c r="X8709">
        <v>0</v>
      </c>
      <c r="Y8709">
        <v>0</v>
      </c>
      <c r="Z8709">
        <v>110</v>
      </c>
      <c r="AA8709">
        <v>0</v>
      </c>
      <c r="AB8709">
        <v>1</v>
      </c>
      <c r="AC8709">
        <f t="shared" si="1216"/>
        <v>-1.9744962916655466</v>
      </c>
      <c r="AD8709">
        <f t="shared" si="1217"/>
        <v>0.13883122507879256</v>
      </c>
      <c r="AE8709">
        <f t="shared" si="1218"/>
        <v>0.12190676021303086</v>
      </c>
      <c r="AF8709">
        <f t="shared" si="1219"/>
        <v>0.91397221036348852</v>
      </c>
      <c r="AG8709">
        <f t="shared" si="1220"/>
        <v>0</v>
      </c>
      <c r="AH8709">
        <f t="shared" si="1221"/>
        <v>0</v>
      </c>
      <c r="AI8709">
        <f t="shared" si="1222"/>
        <v>0</v>
      </c>
      <c r="AJ8709">
        <f t="shared" si="1223"/>
        <v>1</v>
      </c>
      <c r="AK8709">
        <f t="shared" si="1224"/>
        <v>0</v>
      </c>
    </row>
    <row r="8710" spans="1:37" x14ac:dyDescent="0.35">
      <c r="A8710">
        <v>1</v>
      </c>
      <c r="B8710">
        <v>2</v>
      </c>
      <c r="C8710">
        <v>1</v>
      </c>
      <c r="D8710">
        <v>1</v>
      </c>
      <c r="E8710">
        <v>0</v>
      </c>
      <c r="F8710">
        <v>0</v>
      </c>
      <c r="G8710">
        <v>0</v>
      </c>
      <c r="H8710">
        <v>0</v>
      </c>
      <c r="I8710">
        <v>0</v>
      </c>
      <c r="J8710">
        <v>0</v>
      </c>
      <c r="K8710">
        <v>0</v>
      </c>
      <c r="L8710">
        <v>1</v>
      </c>
      <c r="M8710">
        <v>1</v>
      </c>
      <c r="N8710">
        <v>0</v>
      </c>
      <c r="O8710">
        <v>0</v>
      </c>
      <c r="P8710">
        <v>0</v>
      </c>
      <c r="Q8710">
        <v>0</v>
      </c>
      <c r="R8710">
        <v>0</v>
      </c>
      <c r="S8710">
        <v>0</v>
      </c>
      <c r="T8710">
        <v>0</v>
      </c>
      <c r="U8710">
        <v>0</v>
      </c>
      <c r="V8710">
        <v>0</v>
      </c>
      <c r="W8710">
        <v>0</v>
      </c>
      <c r="X8710">
        <v>0</v>
      </c>
      <c r="Y8710">
        <v>0</v>
      </c>
      <c r="Z8710">
        <v>109</v>
      </c>
      <c r="AA8710">
        <v>1</v>
      </c>
      <c r="AB8710">
        <v>0</v>
      </c>
      <c r="AC8710">
        <f t="shared" si="1216"/>
        <v>-1.4265329616731015</v>
      </c>
      <c r="AD8710">
        <f t="shared" si="1217"/>
        <v>0.24014005540185657</v>
      </c>
      <c r="AE8710">
        <f t="shared" si="1218"/>
        <v>0.19363946382978595</v>
      </c>
      <c r="AF8710">
        <f t="shared" si="1219"/>
        <v>9.3470735044010253E-2</v>
      </c>
      <c r="AG8710">
        <f t="shared" si="1220"/>
        <v>0</v>
      </c>
      <c r="AH8710">
        <f t="shared" si="1221"/>
        <v>0</v>
      </c>
      <c r="AI8710">
        <f t="shared" si="1222"/>
        <v>0</v>
      </c>
      <c r="AJ8710">
        <f t="shared" si="1223"/>
        <v>0</v>
      </c>
      <c r="AK8710">
        <f t="shared" si="1224"/>
        <v>1</v>
      </c>
    </row>
    <row r="8711" spans="1:37" x14ac:dyDescent="0.35">
      <c r="A8711">
        <v>1</v>
      </c>
      <c r="B8711">
        <v>2</v>
      </c>
      <c r="C8711">
        <v>0</v>
      </c>
      <c r="D8711">
        <v>4</v>
      </c>
      <c r="E8711">
        <v>0</v>
      </c>
      <c r="F8711">
        <v>0</v>
      </c>
      <c r="G8711">
        <v>0</v>
      </c>
      <c r="H8711">
        <v>0</v>
      </c>
      <c r="I8711">
        <v>0</v>
      </c>
      <c r="J8711">
        <v>0</v>
      </c>
      <c r="K8711">
        <v>0</v>
      </c>
      <c r="L8711">
        <v>16</v>
      </c>
      <c r="M8711">
        <v>0</v>
      </c>
      <c r="N8711">
        <v>1</v>
      </c>
      <c r="O8711">
        <v>0</v>
      </c>
      <c r="P8711">
        <v>0</v>
      </c>
      <c r="Q8711">
        <v>0</v>
      </c>
      <c r="R8711">
        <v>0</v>
      </c>
      <c r="S8711">
        <v>0</v>
      </c>
      <c r="T8711">
        <v>0</v>
      </c>
      <c r="U8711">
        <v>0</v>
      </c>
      <c r="V8711">
        <v>0</v>
      </c>
      <c r="W8711">
        <v>0</v>
      </c>
      <c r="X8711">
        <v>0</v>
      </c>
      <c r="Y8711">
        <v>0</v>
      </c>
      <c r="Z8711">
        <v>100</v>
      </c>
      <c r="AA8711">
        <v>2</v>
      </c>
      <c r="AB8711">
        <v>0</v>
      </c>
      <c r="AC8711">
        <f t="shared" si="1216"/>
        <v>-2.7758338533244218</v>
      </c>
      <c r="AD8711">
        <f t="shared" si="1217"/>
        <v>6.2297508041386049E-2</v>
      </c>
      <c r="AE8711">
        <f t="shared" si="1218"/>
        <v>5.8644125181322553E-2</v>
      </c>
      <c r="AF8711">
        <f t="shared" si="1219"/>
        <v>2.6246162702338555E-2</v>
      </c>
      <c r="AG8711">
        <f t="shared" si="1220"/>
        <v>0</v>
      </c>
      <c r="AH8711">
        <f t="shared" si="1221"/>
        <v>0</v>
      </c>
      <c r="AI8711">
        <f t="shared" si="1222"/>
        <v>0</v>
      </c>
      <c r="AJ8711">
        <f t="shared" si="1223"/>
        <v>0</v>
      </c>
      <c r="AK8711">
        <f t="shared" si="1224"/>
        <v>1</v>
      </c>
    </row>
    <row r="8712" spans="1:37" x14ac:dyDescent="0.35">
      <c r="A8712">
        <v>1</v>
      </c>
      <c r="B8712">
        <v>1</v>
      </c>
      <c r="C8712">
        <v>0</v>
      </c>
      <c r="D8712">
        <v>2</v>
      </c>
      <c r="E8712">
        <v>0</v>
      </c>
      <c r="F8712">
        <v>0</v>
      </c>
      <c r="G8712">
        <v>0</v>
      </c>
      <c r="H8712">
        <v>0</v>
      </c>
      <c r="I8712">
        <v>0</v>
      </c>
      <c r="J8712">
        <v>0</v>
      </c>
      <c r="K8712">
        <v>0</v>
      </c>
      <c r="L8712">
        <v>58</v>
      </c>
      <c r="M8712">
        <v>0</v>
      </c>
      <c r="N8712">
        <v>0</v>
      </c>
      <c r="O8712">
        <v>0</v>
      </c>
      <c r="P8712">
        <v>0</v>
      </c>
      <c r="Q8712">
        <v>0</v>
      </c>
      <c r="R8712">
        <v>0</v>
      </c>
      <c r="S8712">
        <v>0</v>
      </c>
      <c r="T8712">
        <v>0</v>
      </c>
      <c r="U8712">
        <v>0</v>
      </c>
      <c r="V8712">
        <v>0</v>
      </c>
      <c r="W8712">
        <v>0</v>
      </c>
      <c r="X8712">
        <v>0</v>
      </c>
      <c r="Y8712">
        <v>0</v>
      </c>
      <c r="Z8712">
        <v>81</v>
      </c>
      <c r="AA8712">
        <v>0</v>
      </c>
      <c r="AB8712">
        <v>0</v>
      </c>
      <c r="AC8712">
        <f t="shared" si="1216"/>
        <v>-3.4418961490379161</v>
      </c>
      <c r="AD8712">
        <f t="shared" si="1217"/>
        <v>3.2003943511592671E-2</v>
      </c>
      <c r="AE8712">
        <f t="shared" si="1218"/>
        <v>3.1011454668179925E-2</v>
      </c>
      <c r="AF8712">
        <f t="shared" si="1219"/>
        <v>1.3681356828064454E-2</v>
      </c>
      <c r="AG8712">
        <f t="shared" si="1220"/>
        <v>0</v>
      </c>
      <c r="AH8712">
        <f t="shared" si="1221"/>
        <v>0</v>
      </c>
      <c r="AI8712">
        <f t="shared" si="1222"/>
        <v>0</v>
      </c>
      <c r="AJ8712">
        <f t="shared" si="1223"/>
        <v>0</v>
      </c>
      <c r="AK8712">
        <f t="shared" si="1224"/>
        <v>1</v>
      </c>
    </row>
    <row r="8713" spans="1:37" x14ac:dyDescent="0.35">
      <c r="A8713">
        <v>1</v>
      </c>
      <c r="B8713">
        <v>1</v>
      </c>
      <c r="C8713">
        <v>0</v>
      </c>
      <c r="D8713">
        <v>3</v>
      </c>
      <c r="E8713">
        <v>0</v>
      </c>
      <c r="F8713">
        <v>0</v>
      </c>
      <c r="G8713">
        <v>0</v>
      </c>
      <c r="H8713">
        <v>0</v>
      </c>
      <c r="I8713">
        <v>0</v>
      </c>
      <c r="J8713">
        <v>0</v>
      </c>
      <c r="K8713">
        <v>0</v>
      </c>
      <c r="L8713">
        <v>93</v>
      </c>
      <c r="M8713">
        <v>0</v>
      </c>
      <c r="N8713">
        <v>0</v>
      </c>
      <c r="O8713">
        <v>0</v>
      </c>
      <c r="P8713">
        <v>0</v>
      </c>
      <c r="Q8713">
        <v>0</v>
      </c>
      <c r="R8713">
        <v>0</v>
      </c>
      <c r="S8713">
        <v>0</v>
      </c>
      <c r="T8713">
        <v>0</v>
      </c>
      <c r="U8713">
        <v>1</v>
      </c>
      <c r="V8713">
        <v>0</v>
      </c>
      <c r="W8713">
        <v>0</v>
      </c>
      <c r="X8713">
        <v>0</v>
      </c>
      <c r="Y8713">
        <v>0</v>
      </c>
      <c r="Z8713">
        <v>115</v>
      </c>
      <c r="AA8713">
        <v>0</v>
      </c>
      <c r="AB8713">
        <v>1</v>
      </c>
      <c r="AC8713">
        <f t="shared" si="1216"/>
        <v>-8.7632016727790418E-2</v>
      </c>
      <c r="AD8713">
        <f t="shared" si="1217"/>
        <v>0.91609792341727314</v>
      </c>
      <c r="AE8713">
        <f t="shared" si="1218"/>
        <v>0.47810600503311146</v>
      </c>
      <c r="AF8713">
        <f t="shared" si="1219"/>
        <v>0.3204758015115608</v>
      </c>
      <c r="AG8713">
        <f t="shared" si="1220"/>
        <v>0</v>
      </c>
      <c r="AH8713">
        <f t="shared" si="1221"/>
        <v>0</v>
      </c>
      <c r="AI8713">
        <f t="shared" si="1222"/>
        <v>0</v>
      </c>
      <c r="AJ8713">
        <f t="shared" si="1223"/>
        <v>1</v>
      </c>
      <c r="AK8713">
        <f t="shared" si="1224"/>
        <v>0</v>
      </c>
    </row>
    <row r="8714" spans="1:37" x14ac:dyDescent="0.35">
      <c r="A8714">
        <v>1</v>
      </c>
      <c r="B8714">
        <v>2</v>
      </c>
      <c r="C8714">
        <v>0</v>
      </c>
      <c r="D8714">
        <v>4</v>
      </c>
      <c r="E8714">
        <v>0</v>
      </c>
      <c r="F8714">
        <v>0</v>
      </c>
      <c r="G8714">
        <v>0</v>
      </c>
      <c r="H8714">
        <v>0</v>
      </c>
      <c r="I8714">
        <v>0</v>
      </c>
      <c r="J8714">
        <v>0</v>
      </c>
      <c r="K8714">
        <v>0</v>
      </c>
      <c r="L8714">
        <v>180</v>
      </c>
      <c r="M8714">
        <v>0</v>
      </c>
      <c r="N8714">
        <v>0</v>
      </c>
      <c r="O8714">
        <v>0</v>
      </c>
      <c r="P8714">
        <v>0</v>
      </c>
      <c r="Q8714">
        <v>0</v>
      </c>
      <c r="R8714">
        <v>0</v>
      </c>
      <c r="S8714">
        <v>0</v>
      </c>
      <c r="T8714">
        <v>0</v>
      </c>
      <c r="U8714">
        <v>1</v>
      </c>
      <c r="V8714">
        <v>0</v>
      </c>
      <c r="W8714">
        <v>0</v>
      </c>
      <c r="X8714">
        <v>0</v>
      </c>
      <c r="Y8714">
        <v>0</v>
      </c>
      <c r="Z8714">
        <v>66.489999999999995</v>
      </c>
      <c r="AA8714">
        <v>1</v>
      </c>
      <c r="AB8714">
        <v>0</v>
      </c>
      <c r="AC8714">
        <f t="shared" si="1216"/>
        <v>-0.85975076707988318</v>
      </c>
      <c r="AD8714">
        <f t="shared" si="1217"/>
        <v>0.4232675613830893</v>
      </c>
      <c r="AE8714">
        <f t="shared" si="1218"/>
        <v>0.29739142018509179</v>
      </c>
      <c r="AF8714">
        <f t="shared" si="1219"/>
        <v>0.15328655118003154</v>
      </c>
      <c r="AG8714">
        <f t="shared" si="1220"/>
        <v>0</v>
      </c>
      <c r="AH8714">
        <f t="shared" si="1221"/>
        <v>0</v>
      </c>
      <c r="AI8714">
        <f t="shared" si="1222"/>
        <v>0</v>
      </c>
      <c r="AJ8714">
        <f t="shared" si="1223"/>
        <v>0</v>
      </c>
      <c r="AK8714">
        <f t="shared" si="1224"/>
        <v>1</v>
      </c>
    </row>
    <row r="8715" spans="1:37" x14ac:dyDescent="0.35">
      <c r="A8715">
        <v>1</v>
      </c>
      <c r="B8715">
        <v>2</v>
      </c>
      <c r="C8715">
        <v>0</v>
      </c>
      <c r="D8715">
        <v>1</v>
      </c>
      <c r="E8715">
        <v>0</v>
      </c>
      <c r="F8715">
        <v>0</v>
      </c>
      <c r="G8715">
        <v>0</v>
      </c>
      <c r="H8715">
        <v>1</v>
      </c>
      <c r="I8715">
        <v>0</v>
      </c>
      <c r="J8715">
        <v>0</v>
      </c>
      <c r="K8715">
        <v>0</v>
      </c>
      <c r="L8715">
        <v>11</v>
      </c>
      <c r="M8715">
        <v>0</v>
      </c>
      <c r="N8715">
        <v>0</v>
      </c>
      <c r="O8715">
        <v>0</v>
      </c>
      <c r="P8715">
        <v>0</v>
      </c>
      <c r="Q8715">
        <v>0</v>
      </c>
      <c r="R8715">
        <v>0</v>
      </c>
      <c r="S8715">
        <v>0</v>
      </c>
      <c r="T8715">
        <v>0</v>
      </c>
      <c r="U8715">
        <v>1</v>
      </c>
      <c r="V8715">
        <v>0</v>
      </c>
      <c r="W8715">
        <v>0</v>
      </c>
      <c r="X8715">
        <v>0</v>
      </c>
      <c r="Y8715">
        <v>0</v>
      </c>
      <c r="Z8715">
        <v>155</v>
      </c>
      <c r="AA8715">
        <v>2</v>
      </c>
      <c r="AB8715">
        <v>0</v>
      </c>
      <c r="AC8715">
        <f t="shared" si="1216"/>
        <v>-2.6227851765122847</v>
      </c>
      <c r="AD8715">
        <f t="shared" si="1217"/>
        <v>7.2600376115373053E-2</v>
      </c>
      <c r="AE8715">
        <f t="shared" si="1218"/>
        <v>6.7686323566573017E-2</v>
      </c>
      <c r="AF8715">
        <f t="shared" si="1219"/>
        <v>3.0437944915695972E-2</v>
      </c>
      <c r="AG8715">
        <f t="shared" si="1220"/>
        <v>0</v>
      </c>
      <c r="AH8715">
        <f t="shared" si="1221"/>
        <v>0</v>
      </c>
      <c r="AI8715">
        <f t="shared" si="1222"/>
        <v>0</v>
      </c>
      <c r="AJ8715">
        <f t="shared" si="1223"/>
        <v>0</v>
      </c>
      <c r="AK8715">
        <f t="shared" si="1224"/>
        <v>1</v>
      </c>
    </row>
    <row r="8716" spans="1:37" x14ac:dyDescent="0.35">
      <c r="A8716">
        <v>1</v>
      </c>
      <c r="B8716">
        <v>2</v>
      </c>
      <c r="C8716">
        <v>0</v>
      </c>
      <c r="D8716">
        <v>4</v>
      </c>
      <c r="E8716">
        <v>0</v>
      </c>
      <c r="F8716">
        <v>0</v>
      </c>
      <c r="G8716">
        <v>0</v>
      </c>
      <c r="H8716">
        <v>0</v>
      </c>
      <c r="I8716">
        <v>0</v>
      </c>
      <c r="J8716">
        <v>0</v>
      </c>
      <c r="K8716">
        <v>0</v>
      </c>
      <c r="L8716">
        <v>8</v>
      </c>
      <c r="M8716">
        <v>0</v>
      </c>
      <c r="N8716">
        <v>0</v>
      </c>
      <c r="O8716">
        <v>0</v>
      </c>
      <c r="P8716">
        <v>0</v>
      </c>
      <c r="Q8716">
        <v>0</v>
      </c>
      <c r="R8716">
        <v>0</v>
      </c>
      <c r="S8716">
        <v>0</v>
      </c>
      <c r="T8716">
        <v>0</v>
      </c>
      <c r="U8716">
        <v>0</v>
      </c>
      <c r="V8716">
        <v>0</v>
      </c>
      <c r="W8716">
        <v>0</v>
      </c>
      <c r="X8716">
        <v>0</v>
      </c>
      <c r="Y8716">
        <v>0</v>
      </c>
      <c r="Z8716">
        <v>83</v>
      </c>
      <c r="AA8716">
        <v>1</v>
      </c>
      <c r="AB8716">
        <v>0</v>
      </c>
      <c r="AC8716">
        <f t="shared" si="1216"/>
        <v>-4.8239712314242649</v>
      </c>
      <c r="AD8716">
        <f t="shared" si="1217"/>
        <v>8.0348155857563764E-3</v>
      </c>
      <c r="AE8716">
        <f t="shared" si="1218"/>
        <v>7.9707719034361382E-3</v>
      </c>
      <c r="AF8716">
        <f t="shared" si="1219"/>
        <v>3.4755320655219411E-3</v>
      </c>
      <c r="AG8716">
        <f t="shared" si="1220"/>
        <v>0</v>
      </c>
      <c r="AH8716">
        <f t="shared" si="1221"/>
        <v>0</v>
      </c>
      <c r="AI8716">
        <f t="shared" si="1222"/>
        <v>0</v>
      </c>
      <c r="AJ8716">
        <f t="shared" si="1223"/>
        <v>0</v>
      </c>
      <c r="AK8716">
        <f t="shared" si="1224"/>
        <v>1</v>
      </c>
    </row>
    <row r="8717" spans="1:37" x14ac:dyDescent="0.35">
      <c r="A8717">
        <v>1</v>
      </c>
      <c r="B8717">
        <v>2</v>
      </c>
      <c r="C8717">
        <v>0</v>
      </c>
      <c r="D8717">
        <v>2</v>
      </c>
      <c r="E8717">
        <v>0</v>
      </c>
      <c r="F8717">
        <v>0</v>
      </c>
      <c r="G8717">
        <v>0</v>
      </c>
      <c r="H8717">
        <v>0</v>
      </c>
      <c r="I8717">
        <v>0</v>
      </c>
      <c r="J8717">
        <v>0</v>
      </c>
      <c r="K8717">
        <v>0</v>
      </c>
      <c r="L8717">
        <v>346</v>
      </c>
      <c r="M8717">
        <v>0</v>
      </c>
      <c r="N8717">
        <v>0</v>
      </c>
      <c r="O8717">
        <v>0</v>
      </c>
      <c r="P8717">
        <v>0</v>
      </c>
      <c r="Q8717">
        <v>0</v>
      </c>
      <c r="R8717">
        <v>0</v>
      </c>
      <c r="S8717">
        <v>0</v>
      </c>
      <c r="T8717">
        <v>1</v>
      </c>
      <c r="U8717">
        <v>0</v>
      </c>
      <c r="V8717">
        <v>0</v>
      </c>
      <c r="W8717">
        <v>0</v>
      </c>
      <c r="X8717">
        <v>0</v>
      </c>
      <c r="Y8717">
        <v>0</v>
      </c>
      <c r="Z8717">
        <v>115</v>
      </c>
      <c r="AA8717">
        <v>1</v>
      </c>
      <c r="AB8717">
        <v>1</v>
      </c>
      <c r="AC8717">
        <f t="shared" si="1216"/>
        <v>1.9386382212404127</v>
      </c>
      <c r="AD8717">
        <f t="shared" si="1217"/>
        <v>6.9492811407422419</v>
      </c>
      <c r="AE8717">
        <f t="shared" si="1218"/>
        <v>0.87420246154400982</v>
      </c>
      <c r="AF8717">
        <f t="shared" si="1219"/>
        <v>5.8387974975769842E-2</v>
      </c>
      <c r="AG8717">
        <f t="shared" si="1220"/>
        <v>1</v>
      </c>
      <c r="AH8717">
        <f t="shared" si="1221"/>
        <v>1</v>
      </c>
      <c r="AI8717">
        <f t="shared" si="1222"/>
        <v>0</v>
      </c>
      <c r="AJ8717">
        <f t="shared" si="1223"/>
        <v>0</v>
      </c>
      <c r="AK8717">
        <f t="shared" si="1224"/>
        <v>0</v>
      </c>
    </row>
    <row r="8718" spans="1:37" x14ac:dyDescent="0.35">
      <c r="A8718">
        <v>1</v>
      </c>
      <c r="B8718">
        <v>2</v>
      </c>
      <c r="C8718">
        <v>0</v>
      </c>
      <c r="D8718">
        <v>5</v>
      </c>
      <c r="E8718">
        <v>0</v>
      </c>
      <c r="F8718">
        <v>0</v>
      </c>
      <c r="G8718">
        <v>0</v>
      </c>
      <c r="H8718">
        <v>0</v>
      </c>
      <c r="I8718">
        <v>0</v>
      </c>
      <c r="J8718">
        <v>0</v>
      </c>
      <c r="K8718">
        <v>0</v>
      </c>
      <c r="L8718">
        <v>144</v>
      </c>
      <c r="M8718">
        <v>0</v>
      </c>
      <c r="N8718">
        <v>0</v>
      </c>
      <c r="O8718">
        <v>0</v>
      </c>
      <c r="P8718">
        <v>0</v>
      </c>
      <c r="Q8718">
        <v>0</v>
      </c>
      <c r="R8718">
        <v>0</v>
      </c>
      <c r="S8718">
        <v>0</v>
      </c>
      <c r="T8718">
        <v>1</v>
      </c>
      <c r="U8718">
        <v>0</v>
      </c>
      <c r="V8718">
        <v>0</v>
      </c>
      <c r="W8718">
        <v>0</v>
      </c>
      <c r="X8718">
        <v>0</v>
      </c>
      <c r="Y8718">
        <v>0</v>
      </c>
      <c r="Z8718">
        <v>129.6</v>
      </c>
      <c r="AA8718">
        <v>2</v>
      </c>
      <c r="AB8718">
        <v>0</v>
      </c>
      <c r="AC8718">
        <f t="shared" si="1216"/>
        <v>-1.2683208300594644</v>
      </c>
      <c r="AD8718">
        <f t="shared" si="1217"/>
        <v>0.28130358193578126</v>
      </c>
      <c r="AE8718">
        <f t="shared" si="1218"/>
        <v>0.21954483379402601</v>
      </c>
      <c r="AF8718">
        <f t="shared" si="1219"/>
        <v>0.10765204023590345</v>
      </c>
      <c r="AG8718">
        <f t="shared" si="1220"/>
        <v>0</v>
      </c>
      <c r="AH8718">
        <f t="shared" si="1221"/>
        <v>0</v>
      </c>
      <c r="AI8718">
        <f t="shared" si="1222"/>
        <v>0</v>
      </c>
      <c r="AJ8718">
        <f t="shared" si="1223"/>
        <v>0</v>
      </c>
      <c r="AK8718">
        <f t="shared" si="1224"/>
        <v>1</v>
      </c>
    </row>
    <row r="8719" spans="1:37" x14ac:dyDescent="0.35">
      <c r="A8719">
        <v>1</v>
      </c>
      <c r="B8719">
        <v>2</v>
      </c>
      <c r="C8719">
        <v>0</v>
      </c>
      <c r="D8719">
        <v>1</v>
      </c>
      <c r="E8719">
        <v>0</v>
      </c>
      <c r="F8719">
        <v>0</v>
      </c>
      <c r="G8719">
        <v>0</v>
      </c>
      <c r="H8719">
        <v>0</v>
      </c>
      <c r="I8719">
        <v>0</v>
      </c>
      <c r="J8719">
        <v>0</v>
      </c>
      <c r="K8719">
        <v>0</v>
      </c>
      <c r="L8719">
        <v>47</v>
      </c>
      <c r="M8719">
        <v>0</v>
      </c>
      <c r="N8719">
        <v>0</v>
      </c>
      <c r="O8719">
        <v>0</v>
      </c>
      <c r="P8719">
        <v>0</v>
      </c>
      <c r="Q8719">
        <v>0</v>
      </c>
      <c r="R8719">
        <v>0</v>
      </c>
      <c r="S8719">
        <v>1</v>
      </c>
      <c r="T8719">
        <v>0</v>
      </c>
      <c r="U8719">
        <v>0</v>
      </c>
      <c r="V8719">
        <v>0</v>
      </c>
      <c r="W8719">
        <v>0</v>
      </c>
      <c r="X8719">
        <v>0</v>
      </c>
      <c r="Y8719">
        <v>0</v>
      </c>
      <c r="Z8719">
        <v>109.8</v>
      </c>
      <c r="AA8719">
        <v>0</v>
      </c>
      <c r="AB8719">
        <v>1</v>
      </c>
      <c r="AC8719">
        <f t="shared" si="1216"/>
        <v>-0.76110820561840065</v>
      </c>
      <c r="AD8719">
        <f t="shared" si="1217"/>
        <v>0.46714844351708013</v>
      </c>
      <c r="AE8719">
        <f t="shared" si="1218"/>
        <v>0.31840571114755217</v>
      </c>
      <c r="AF8719">
        <f t="shared" si="1219"/>
        <v>0.49701915105490019</v>
      </c>
      <c r="AG8719">
        <f t="shared" si="1220"/>
        <v>0</v>
      </c>
      <c r="AH8719">
        <f t="shared" si="1221"/>
        <v>0</v>
      </c>
      <c r="AI8719">
        <f t="shared" si="1222"/>
        <v>0</v>
      </c>
      <c r="AJ8719">
        <f t="shared" si="1223"/>
        <v>1</v>
      </c>
      <c r="AK8719">
        <f t="shared" si="1224"/>
        <v>0</v>
      </c>
    </row>
    <row r="8720" spans="1:37" x14ac:dyDescent="0.35">
      <c r="A8720">
        <v>1</v>
      </c>
      <c r="B8720">
        <v>1</v>
      </c>
      <c r="C8720">
        <v>0</v>
      </c>
      <c r="D8720">
        <v>4</v>
      </c>
      <c r="E8720">
        <v>0</v>
      </c>
      <c r="F8720">
        <v>0</v>
      </c>
      <c r="G8720">
        <v>0</v>
      </c>
      <c r="H8720">
        <v>0</v>
      </c>
      <c r="I8720">
        <v>0</v>
      </c>
      <c r="J8720">
        <v>0</v>
      </c>
      <c r="K8720">
        <v>0</v>
      </c>
      <c r="L8720">
        <v>38</v>
      </c>
      <c r="M8720">
        <v>0</v>
      </c>
      <c r="N8720">
        <v>0</v>
      </c>
      <c r="O8720">
        <v>0</v>
      </c>
      <c r="P8720">
        <v>0</v>
      </c>
      <c r="Q8720">
        <v>1</v>
      </c>
      <c r="R8720">
        <v>0</v>
      </c>
      <c r="S8720">
        <v>0</v>
      </c>
      <c r="T8720">
        <v>0</v>
      </c>
      <c r="U8720">
        <v>0</v>
      </c>
      <c r="V8720">
        <v>0</v>
      </c>
      <c r="W8720">
        <v>0</v>
      </c>
      <c r="X8720">
        <v>0</v>
      </c>
      <c r="Y8720">
        <v>0</v>
      </c>
      <c r="Z8720">
        <v>97.75</v>
      </c>
      <c r="AA8720">
        <v>1</v>
      </c>
      <c r="AB8720">
        <v>0</v>
      </c>
      <c r="AC8720">
        <f t="shared" si="1216"/>
        <v>-2.2826582494804279</v>
      </c>
      <c r="AD8720">
        <f t="shared" si="1217"/>
        <v>0.10201267084112436</v>
      </c>
      <c r="AE8720">
        <f t="shared" si="1218"/>
        <v>9.2569417340058316E-2</v>
      </c>
      <c r="AF8720">
        <f t="shared" si="1219"/>
        <v>4.2186588022794798E-2</v>
      </c>
      <c r="AG8720">
        <f t="shared" si="1220"/>
        <v>0</v>
      </c>
      <c r="AH8720">
        <f t="shared" si="1221"/>
        <v>0</v>
      </c>
      <c r="AI8720">
        <f t="shared" si="1222"/>
        <v>0</v>
      </c>
      <c r="AJ8720">
        <f t="shared" si="1223"/>
        <v>0</v>
      </c>
      <c r="AK8720">
        <f t="shared" si="1224"/>
        <v>1</v>
      </c>
    </row>
    <row r="8721" spans="1:37" x14ac:dyDescent="0.35">
      <c r="A8721">
        <v>1</v>
      </c>
      <c r="B8721">
        <v>2</v>
      </c>
      <c r="C8721">
        <v>0</v>
      </c>
      <c r="D8721">
        <v>4</v>
      </c>
      <c r="E8721">
        <v>0</v>
      </c>
      <c r="F8721">
        <v>0</v>
      </c>
      <c r="G8721">
        <v>0</v>
      </c>
      <c r="H8721">
        <v>0</v>
      </c>
      <c r="I8721">
        <v>0</v>
      </c>
      <c r="J8721">
        <v>0</v>
      </c>
      <c r="K8721">
        <v>0</v>
      </c>
      <c r="L8721">
        <v>32</v>
      </c>
      <c r="M8721">
        <v>0</v>
      </c>
      <c r="N8721">
        <v>1</v>
      </c>
      <c r="O8721">
        <v>0</v>
      </c>
      <c r="P8721">
        <v>0</v>
      </c>
      <c r="Q8721">
        <v>0</v>
      </c>
      <c r="R8721">
        <v>0</v>
      </c>
      <c r="S8721">
        <v>0</v>
      </c>
      <c r="T8721">
        <v>0</v>
      </c>
      <c r="U8721">
        <v>0</v>
      </c>
      <c r="V8721">
        <v>0</v>
      </c>
      <c r="W8721">
        <v>0</v>
      </c>
      <c r="X8721">
        <v>0</v>
      </c>
      <c r="Y8721">
        <v>0</v>
      </c>
      <c r="Z8721">
        <v>81.900000000000006</v>
      </c>
      <c r="AA8721">
        <v>0</v>
      </c>
      <c r="AB8721">
        <v>0</v>
      </c>
      <c r="AC8721">
        <f t="shared" ref="AC8721:AC8784" si="1225">SUMPRODUCT($A$14:$AA$14,A8721:AA8721)</f>
        <v>-0.73874549686952329</v>
      </c>
      <c r="AD8721">
        <f t="shared" ref="AD8721:AD8784" si="1226">EXP(AC8721)</f>
        <v>0.47771283201441062</v>
      </c>
      <c r="AE8721">
        <f t="shared" ref="AE8721:AE8784" si="1227">AD8721/(AD8721+1)</f>
        <v>0.3232785299449521</v>
      </c>
      <c r="AF8721">
        <f t="shared" ref="AF8721:AF8784" si="1228">-AB8721*LOG(AE8721)-(1-AB8721)*LOG(1-AE8721)</f>
        <v>0.16959004462113064</v>
      </c>
      <c r="AG8721">
        <f t="shared" ref="AG8721:AG8784" si="1229">IF(AE8721&gt;$AG$14,1,0)</f>
        <v>0</v>
      </c>
      <c r="AH8721">
        <f t="shared" ref="AH8721:AH8784" si="1230">IF(AND(AB8721=1,AG8721=1),1,0)</f>
        <v>0</v>
      </c>
      <c r="AI8721">
        <f t="shared" ref="AI8721:AI8784" si="1231">IF(AND(AB8721=0,AG8721=1),1,0)</f>
        <v>0</v>
      </c>
      <c r="AJ8721">
        <f t="shared" ref="AJ8721:AJ8784" si="1232">IF(AND(AB8721=1,AG8721=0),1,0)</f>
        <v>0</v>
      </c>
      <c r="AK8721">
        <f t="shared" ref="AK8721:AK8784" si="1233">IF(AND(AB8721=0,AG8721=0),1,0)</f>
        <v>1</v>
      </c>
    </row>
    <row r="8722" spans="1:37" x14ac:dyDescent="0.35">
      <c r="A8722">
        <v>1</v>
      </c>
      <c r="B8722">
        <v>2</v>
      </c>
      <c r="C8722">
        <v>0</v>
      </c>
      <c r="D8722">
        <v>2</v>
      </c>
      <c r="E8722">
        <v>0</v>
      </c>
      <c r="F8722">
        <v>0</v>
      </c>
      <c r="G8722">
        <v>0</v>
      </c>
      <c r="H8722">
        <v>0</v>
      </c>
      <c r="I8722">
        <v>0</v>
      </c>
      <c r="J8722">
        <v>0</v>
      </c>
      <c r="K8722">
        <v>0</v>
      </c>
      <c r="L8722">
        <v>58</v>
      </c>
      <c r="M8722">
        <v>0</v>
      </c>
      <c r="N8722">
        <v>0</v>
      </c>
      <c r="O8722">
        <v>1</v>
      </c>
      <c r="P8722">
        <v>0</v>
      </c>
      <c r="Q8722">
        <v>0</v>
      </c>
      <c r="R8722">
        <v>0</v>
      </c>
      <c r="S8722">
        <v>0</v>
      </c>
      <c r="T8722">
        <v>0</v>
      </c>
      <c r="U8722">
        <v>0</v>
      </c>
      <c r="V8722">
        <v>0</v>
      </c>
      <c r="W8722">
        <v>0</v>
      </c>
      <c r="X8722">
        <v>0</v>
      </c>
      <c r="Y8722">
        <v>0</v>
      </c>
      <c r="Z8722">
        <v>105.3</v>
      </c>
      <c r="AA8722">
        <v>1</v>
      </c>
      <c r="AB8722">
        <v>0</v>
      </c>
      <c r="AC8722">
        <f t="shared" si="1225"/>
        <v>-1.3756177779268617</v>
      </c>
      <c r="AD8722">
        <f t="shared" si="1226"/>
        <v>0.25268344532154879</v>
      </c>
      <c r="AE8722">
        <f t="shared" si="1227"/>
        <v>0.20171372605366233</v>
      </c>
      <c r="AF8722">
        <f t="shared" si="1228"/>
        <v>9.7841338097873654E-2</v>
      </c>
      <c r="AG8722">
        <f t="shared" si="1229"/>
        <v>0</v>
      </c>
      <c r="AH8722">
        <f t="shared" si="1230"/>
        <v>0</v>
      </c>
      <c r="AI8722">
        <f t="shared" si="1231"/>
        <v>0</v>
      </c>
      <c r="AJ8722">
        <f t="shared" si="1232"/>
        <v>0</v>
      </c>
      <c r="AK8722">
        <f t="shared" si="1233"/>
        <v>1</v>
      </c>
    </row>
    <row r="8723" spans="1:37" x14ac:dyDescent="0.35">
      <c r="A8723">
        <v>1</v>
      </c>
      <c r="B8723">
        <v>3</v>
      </c>
      <c r="C8723">
        <v>0</v>
      </c>
      <c r="D8723">
        <v>2</v>
      </c>
      <c r="E8723">
        <v>0</v>
      </c>
      <c r="F8723">
        <v>0</v>
      </c>
      <c r="G8723">
        <v>0</v>
      </c>
      <c r="H8723">
        <v>0</v>
      </c>
      <c r="I8723">
        <v>1</v>
      </c>
      <c r="J8723">
        <v>0</v>
      </c>
      <c r="K8723">
        <v>0</v>
      </c>
      <c r="L8723">
        <v>48</v>
      </c>
      <c r="M8723">
        <v>0</v>
      </c>
      <c r="N8723">
        <v>0</v>
      </c>
      <c r="O8723">
        <v>0</v>
      </c>
      <c r="P8723">
        <v>0</v>
      </c>
      <c r="Q8723">
        <v>0</v>
      </c>
      <c r="R8723">
        <v>0</v>
      </c>
      <c r="S8723">
        <v>0</v>
      </c>
      <c r="T8723">
        <v>1</v>
      </c>
      <c r="U8723">
        <v>0</v>
      </c>
      <c r="V8723">
        <v>0</v>
      </c>
      <c r="W8723">
        <v>0</v>
      </c>
      <c r="X8723">
        <v>0</v>
      </c>
      <c r="Y8723">
        <v>0</v>
      </c>
      <c r="Z8723">
        <v>175</v>
      </c>
      <c r="AA8723">
        <v>0</v>
      </c>
      <c r="AB8723">
        <v>0</v>
      </c>
      <c r="AC8723">
        <f t="shared" si="1225"/>
        <v>-0.33723850542253642</v>
      </c>
      <c r="AD8723">
        <f t="shared" si="1226"/>
        <v>0.71373858907688625</v>
      </c>
      <c r="AE8723">
        <f t="shared" si="1227"/>
        <v>0.41648043267867657</v>
      </c>
      <c r="AF8723">
        <f t="shared" si="1228"/>
        <v>0.23394457605872715</v>
      </c>
      <c r="AG8723">
        <f t="shared" si="1229"/>
        <v>0</v>
      </c>
      <c r="AH8723">
        <f t="shared" si="1230"/>
        <v>0</v>
      </c>
      <c r="AI8723">
        <f t="shared" si="1231"/>
        <v>0</v>
      </c>
      <c r="AJ8723">
        <f t="shared" si="1232"/>
        <v>0</v>
      </c>
      <c r="AK8723">
        <f t="shared" si="1233"/>
        <v>1</v>
      </c>
    </row>
    <row r="8724" spans="1:37" x14ac:dyDescent="0.35">
      <c r="A8724">
        <v>1</v>
      </c>
      <c r="B8724">
        <v>2</v>
      </c>
      <c r="C8724">
        <v>0</v>
      </c>
      <c r="D8724">
        <v>3</v>
      </c>
      <c r="E8724">
        <v>0</v>
      </c>
      <c r="F8724">
        <v>0</v>
      </c>
      <c r="G8724">
        <v>0</v>
      </c>
      <c r="H8724">
        <v>0</v>
      </c>
      <c r="I8724">
        <v>0</v>
      </c>
      <c r="J8724">
        <v>0</v>
      </c>
      <c r="K8724">
        <v>0</v>
      </c>
      <c r="L8724">
        <v>14</v>
      </c>
      <c r="M8724">
        <v>0</v>
      </c>
      <c r="N8724">
        <v>0</v>
      </c>
      <c r="O8724">
        <v>0</v>
      </c>
      <c r="P8724">
        <v>0</v>
      </c>
      <c r="Q8724">
        <v>0</v>
      </c>
      <c r="R8724">
        <v>0</v>
      </c>
      <c r="S8724">
        <v>0</v>
      </c>
      <c r="T8724">
        <v>0</v>
      </c>
      <c r="U8724">
        <v>0</v>
      </c>
      <c r="V8724">
        <v>0</v>
      </c>
      <c r="W8724">
        <v>1</v>
      </c>
      <c r="X8724">
        <v>0</v>
      </c>
      <c r="Y8724">
        <v>0</v>
      </c>
      <c r="Z8724">
        <v>69</v>
      </c>
      <c r="AA8724">
        <v>1</v>
      </c>
      <c r="AB8724">
        <v>0</v>
      </c>
      <c r="AC8724">
        <f t="shared" si="1225"/>
        <v>-4.279680406554971</v>
      </c>
      <c r="AD8724">
        <f t="shared" si="1226"/>
        <v>1.3847086817563959E-2</v>
      </c>
      <c r="AE8724">
        <f t="shared" si="1227"/>
        <v>1.3657963806977595E-2</v>
      </c>
      <c r="AF8724">
        <f t="shared" si="1228"/>
        <v>5.9724576016803718E-3</v>
      </c>
      <c r="AG8724">
        <f t="shared" si="1229"/>
        <v>0</v>
      </c>
      <c r="AH8724">
        <f t="shared" si="1230"/>
        <v>0</v>
      </c>
      <c r="AI8724">
        <f t="shared" si="1231"/>
        <v>0</v>
      </c>
      <c r="AJ8724">
        <f t="shared" si="1232"/>
        <v>0</v>
      </c>
      <c r="AK8724">
        <f t="shared" si="1233"/>
        <v>1</v>
      </c>
    </row>
    <row r="8725" spans="1:37" x14ac:dyDescent="0.35">
      <c r="A8725">
        <v>1</v>
      </c>
      <c r="B8725">
        <v>2</v>
      </c>
      <c r="C8725">
        <v>0</v>
      </c>
      <c r="D8725">
        <v>2</v>
      </c>
      <c r="E8725">
        <v>0</v>
      </c>
      <c r="F8725">
        <v>0</v>
      </c>
      <c r="G8725">
        <v>0</v>
      </c>
      <c r="H8725">
        <v>0</v>
      </c>
      <c r="I8725">
        <v>0</v>
      </c>
      <c r="J8725">
        <v>0</v>
      </c>
      <c r="K8725">
        <v>0</v>
      </c>
      <c r="L8725">
        <v>102</v>
      </c>
      <c r="M8725">
        <v>0</v>
      </c>
      <c r="N8725">
        <v>0</v>
      </c>
      <c r="O8725">
        <v>0</v>
      </c>
      <c r="P8725">
        <v>0</v>
      </c>
      <c r="Q8725">
        <v>0</v>
      </c>
      <c r="R8725">
        <v>0</v>
      </c>
      <c r="S8725">
        <v>0</v>
      </c>
      <c r="T8725">
        <v>0</v>
      </c>
      <c r="U8725">
        <v>1</v>
      </c>
      <c r="V8725">
        <v>0</v>
      </c>
      <c r="W8725">
        <v>0</v>
      </c>
      <c r="X8725">
        <v>0</v>
      </c>
      <c r="Y8725">
        <v>0</v>
      </c>
      <c r="Z8725">
        <v>109</v>
      </c>
      <c r="AA8725">
        <v>0</v>
      </c>
      <c r="AB8725">
        <v>0</v>
      </c>
      <c r="AC8725">
        <f t="shared" si="1225"/>
        <v>-3.9297163394083956E-2</v>
      </c>
      <c r="AD8725">
        <f t="shared" si="1226"/>
        <v>0.96146495450138703</v>
      </c>
      <c r="AE8725">
        <f t="shared" si="1227"/>
        <v>0.49017697323365922</v>
      </c>
      <c r="AF8725">
        <f t="shared" si="1228"/>
        <v>0.29258055299441987</v>
      </c>
      <c r="AG8725">
        <f t="shared" si="1229"/>
        <v>0</v>
      </c>
      <c r="AH8725">
        <f t="shared" si="1230"/>
        <v>0</v>
      </c>
      <c r="AI8725">
        <f t="shared" si="1231"/>
        <v>0</v>
      </c>
      <c r="AJ8725">
        <f t="shared" si="1232"/>
        <v>0</v>
      </c>
      <c r="AK8725">
        <f t="shared" si="1233"/>
        <v>1</v>
      </c>
    </row>
    <row r="8726" spans="1:37" x14ac:dyDescent="0.35">
      <c r="A8726">
        <v>1</v>
      </c>
      <c r="B8726">
        <v>2</v>
      </c>
      <c r="C8726">
        <v>1</v>
      </c>
      <c r="D8726">
        <v>3</v>
      </c>
      <c r="E8726">
        <v>0</v>
      </c>
      <c r="F8726">
        <v>0</v>
      </c>
      <c r="G8726">
        <v>0</v>
      </c>
      <c r="H8726">
        <v>0</v>
      </c>
      <c r="I8726">
        <v>0</v>
      </c>
      <c r="J8726">
        <v>0</v>
      </c>
      <c r="K8726">
        <v>0</v>
      </c>
      <c r="L8726">
        <v>79</v>
      </c>
      <c r="M8726">
        <v>0</v>
      </c>
      <c r="N8726">
        <v>0</v>
      </c>
      <c r="O8726">
        <v>0</v>
      </c>
      <c r="P8726">
        <v>0</v>
      </c>
      <c r="Q8726">
        <v>0</v>
      </c>
      <c r="R8726">
        <v>0</v>
      </c>
      <c r="S8726">
        <v>0</v>
      </c>
      <c r="T8726">
        <v>0</v>
      </c>
      <c r="U8726">
        <v>0</v>
      </c>
      <c r="V8726">
        <v>0</v>
      </c>
      <c r="W8726">
        <v>1</v>
      </c>
      <c r="X8726">
        <v>0</v>
      </c>
      <c r="Y8726">
        <v>0</v>
      </c>
      <c r="Z8726">
        <v>109.8</v>
      </c>
      <c r="AA8726">
        <v>2</v>
      </c>
      <c r="AB8726">
        <v>0</v>
      </c>
      <c r="AC8726">
        <f t="shared" si="1225"/>
        <v>-3.331181310992402</v>
      </c>
      <c r="AD8726">
        <f t="shared" si="1226"/>
        <v>3.5750847243916743E-2</v>
      </c>
      <c r="AE8726">
        <f t="shared" si="1227"/>
        <v>3.4516840936261874E-2</v>
      </c>
      <c r="AF8726">
        <f t="shared" si="1228"/>
        <v>1.5255297223246957E-2</v>
      </c>
      <c r="AG8726">
        <f t="shared" si="1229"/>
        <v>0</v>
      </c>
      <c r="AH8726">
        <f t="shared" si="1230"/>
        <v>0</v>
      </c>
      <c r="AI8726">
        <f t="shared" si="1231"/>
        <v>0</v>
      </c>
      <c r="AJ8726">
        <f t="shared" si="1232"/>
        <v>0</v>
      </c>
      <c r="AK8726">
        <f t="shared" si="1233"/>
        <v>1</v>
      </c>
    </row>
    <row r="8727" spans="1:37" x14ac:dyDescent="0.35">
      <c r="A8727">
        <v>1</v>
      </c>
      <c r="B8727">
        <v>2</v>
      </c>
      <c r="C8727">
        <v>0</v>
      </c>
      <c r="D8727">
        <v>3</v>
      </c>
      <c r="E8727">
        <v>0</v>
      </c>
      <c r="F8727">
        <v>0</v>
      </c>
      <c r="G8727">
        <v>0</v>
      </c>
      <c r="H8727">
        <v>0</v>
      </c>
      <c r="I8727">
        <v>0</v>
      </c>
      <c r="J8727">
        <v>0</v>
      </c>
      <c r="K8727">
        <v>0</v>
      </c>
      <c r="L8727">
        <v>115</v>
      </c>
      <c r="M8727">
        <v>0</v>
      </c>
      <c r="N8727">
        <v>0</v>
      </c>
      <c r="O8727">
        <v>0</v>
      </c>
      <c r="P8727">
        <v>1</v>
      </c>
      <c r="Q8727">
        <v>0</v>
      </c>
      <c r="R8727">
        <v>0</v>
      </c>
      <c r="S8727">
        <v>0</v>
      </c>
      <c r="T8727">
        <v>0</v>
      </c>
      <c r="U8727">
        <v>0</v>
      </c>
      <c r="V8727">
        <v>0</v>
      </c>
      <c r="W8727">
        <v>0</v>
      </c>
      <c r="X8727">
        <v>0</v>
      </c>
      <c r="Y8727">
        <v>0</v>
      </c>
      <c r="Z8727">
        <v>75</v>
      </c>
      <c r="AA8727">
        <v>0</v>
      </c>
      <c r="AB8727">
        <v>0</v>
      </c>
      <c r="AC8727">
        <f t="shared" si="1225"/>
        <v>-0.49876514693903706</v>
      </c>
      <c r="AD8727">
        <f t="shared" si="1226"/>
        <v>0.60728009858255616</v>
      </c>
      <c r="AE8727">
        <f t="shared" si="1227"/>
        <v>0.37783090770433247</v>
      </c>
      <c r="AF8727">
        <f t="shared" si="1228"/>
        <v>0.20609156728524686</v>
      </c>
      <c r="AG8727">
        <f t="shared" si="1229"/>
        <v>0</v>
      </c>
      <c r="AH8727">
        <f t="shared" si="1230"/>
        <v>0</v>
      </c>
      <c r="AI8727">
        <f t="shared" si="1231"/>
        <v>0</v>
      </c>
      <c r="AJ8727">
        <f t="shared" si="1232"/>
        <v>0</v>
      </c>
      <c r="AK8727">
        <f t="shared" si="1233"/>
        <v>1</v>
      </c>
    </row>
    <row r="8728" spans="1:37" x14ac:dyDescent="0.35">
      <c r="A8728">
        <v>1</v>
      </c>
      <c r="B8728">
        <v>3</v>
      </c>
      <c r="C8728">
        <v>0</v>
      </c>
      <c r="D8728">
        <v>4</v>
      </c>
      <c r="E8728">
        <v>0</v>
      </c>
      <c r="F8728">
        <v>0</v>
      </c>
      <c r="G8728">
        <v>0</v>
      </c>
      <c r="H8728">
        <v>0</v>
      </c>
      <c r="I8728">
        <v>0</v>
      </c>
      <c r="J8728">
        <v>0</v>
      </c>
      <c r="K8728">
        <v>0</v>
      </c>
      <c r="L8728">
        <v>118</v>
      </c>
      <c r="M8728">
        <v>0</v>
      </c>
      <c r="N8728">
        <v>0</v>
      </c>
      <c r="O8728">
        <v>0</v>
      </c>
      <c r="P8728">
        <v>0</v>
      </c>
      <c r="Q8728">
        <v>1</v>
      </c>
      <c r="R8728">
        <v>0</v>
      </c>
      <c r="S8728">
        <v>0</v>
      </c>
      <c r="T8728">
        <v>0</v>
      </c>
      <c r="U8728">
        <v>0</v>
      </c>
      <c r="V8728">
        <v>0</v>
      </c>
      <c r="W8728">
        <v>0</v>
      </c>
      <c r="X8728">
        <v>0</v>
      </c>
      <c r="Y8728">
        <v>0</v>
      </c>
      <c r="Z8728">
        <v>121.55</v>
      </c>
      <c r="AA8728">
        <v>2</v>
      </c>
      <c r="AB8728">
        <v>0</v>
      </c>
      <c r="AC8728">
        <f t="shared" si="1225"/>
        <v>-1.4625819506195192</v>
      </c>
      <c r="AD8728">
        <f t="shared" si="1226"/>
        <v>0.231637425568511</v>
      </c>
      <c r="AE8728">
        <f t="shared" si="1227"/>
        <v>0.18807274020728104</v>
      </c>
      <c r="AF8728">
        <f t="shared" si="1228"/>
        <v>9.0482877268294598E-2</v>
      </c>
      <c r="AG8728">
        <f t="shared" si="1229"/>
        <v>0</v>
      </c>
      <c r="AH8728">
        <f t="shared" si="1230"/>
        <v>0</v>
      </c>
      <c r="AI8728">
        <f t="shared" si="1231"/>
        <v>0</v>
      </c>
      <c r="AJ8728">
        <f t="shared" si="1232"/>
        <v>0</v>
      </c>
      <c r="AK8728">
        <f t="shared" si="1233"/>
        <v>1</v>
      </c>
    </row>
    <row r="8729" spans="1:37" x14ac:dyDescent="0.35">
      <c r="A8729">
        <v>1</v>
      </c>
      <c r="B8729">
        <v>2</v>
      </c>
      <c r="C8729">
        <v>0</v>
      </c>
      <c r="D8729">
        <v>4</v>
      </c>
      <c r="E8729">
        <v>0</v>
      </c>
      <c r="F8729">
        <v>0</v>
      </c>
      <c r="G8729">
        <v>0</v>
      </c>
      <c r="H8729">
        <v>0</v>
      </c>
      <c r="I8729">
        <v>0</v>
      </c>
      <c r="J8729">
        <v>0</v>
      </c>
      <c r="K8729">
        <v>0</v>
      </c>
      <c r="L8729">
        <v>72</v>
      </c>
      <c r="M8729">
        <v>0</v>
      </c>
      <c r="N8729">
        <v>1</v>
      </c>
      <c r="O8729">
        <v>0</v>
      </c>
      <c r="P8729">
        <v>0</v>
      </c>
      <c r="Q8729">
        <v>0</v>
      </c>
      <c r="R8729">
        <v>0</v>
      </c>
      <c r="S8729">
        <v>0</v>
      </c>
      <c r="T8729">
        <v>0</v>
      </c>
      <c r="U8729">
        <v>0</v>
      </c>
      <c r="V8729">
        <v>0</v>
      </c>
      <c r="W8729">
        <v>0</v>
      </c>
      <c r="X8729">
        <v>0</v>
      </c>
      <c r="Y8729">
        <v>0</v>
      </c>
      <c r="Z8729">
        <v>68</v>
      </c>
      <c r="AA8729">
        <v>0</v>
      </c>
      <c r="AB8729">
        <v>0</v>
      </c>
      <c r="AC8729">
        <f t="shared" si="1225"/>
        <v>-0.51259682952612473</v>
      </c>
      <c r="AD8729">
        <f t="shared" si="1226"/>
        <v>0.5989382171394616</v>
      </c>
      <c r="AE8729">
        <f t="shared" si="1227"/>
        <v>0.37458496564737587</v>
      </c>
      <c r="AF8729">
        <f t="shared" si="1228"/>
        <v>0.20383168296212353</v>
      </c>
      <c r="AG8729">
        <f t="shared" si="1229"/>
        <v>0</v>
      </c>
      <c r="AH8729">
        <f t="shared" si="1230"/>
        <v>0</v>
      </c>
      <c r="AI8729">
        <f t="shared" si="1231"/>
        <v>0</v>
      </c>
      <c r="AJ8729">
        <f t="shared" si="1232"/>
        <v>0</v>
      </c>
      <c r="AK8729">
        <f t="shared" si="1233"/>
        <v>1</v>
      </c>
    </row>
    <row r="8730" spans="1:37" x14ac:dyDescent="0.35">
      <c r="A8730">
        <v>1</v>
      </c>
      <c r="B8730">
        <v>3</v>
      </c>
      <c r="C8730">
        <v>0</v>
      </c>
      <c r="D8730">
        <v>6</v>
      </c>
      <c r="E8730">
        <v>0</v>
      </c>
      <c r="F8730">
        <v>0</v>
      </c>
      <c r="G8730">
        <v>0</v>
      </c>
      <c r="H8730">
        <v>1</v>
      </c>
      <c r="I8730">
        <v>0</v>
      </c>
      <c r="J8730">
        <v>0</v>
      </c>
      <c r="K8730">
        <v>0</v>
      </c>
      <c r="L8730">
        <v>85</v>
      </c>
      <c r="M8730">
        <v>0</v>
      </c>
      <c r="N8730">
        <v>0</v>
      </c>
      <c r="O8730">
        <v>0</v>
      </c>
      <c r="P8730">
        <v>0</v>
      </c>
      <c r="Q8730">
        <v>0</v>
      </c>
      <c r="R8730">
        <v>0</v>
      </c>
      <c r="S8730">
        <v>1</v>
      </c>
      <c r="T8730">
        <v>0</v>
      </c>
      <c r="U8730">
        <v>0</v>
      </c>
      <c r="V8730">
        <v>0</v>
      </c>
      <c r="W8730">
        <v>0</v>
      </c>
      <c r="X8730">
        <v>0</v>
      </c>
      <c r="Y8730">
        <v>0</v>
      </c>
      <c r="Z8730">
        <v>201.6</v>
      </c>
      <c r="AA8730">
        <v>1</v>
      </c>
      <c r="AB8730">
        <v>0</v>
      </c>
      <c r="AC8730">
        <f t="shared" si="1225"/>
        <v>1.2926095448134372</v>
      </c>
      <c r="AD8730">
        <f t="shared" si="1226"/>
        <v>3.6422788549711336</v>
      </c>
      <c r="AE8730">
        <f t="shared" si="1227"/>
        <v>0.78458855419054363</v>
      </c>
      <c r="AF8730">
        <f t="shared" si="1228"/>
        <v>0.66673122434433585</v>
      </c>
      <c r="AG8730">
        <f t="shared" si="1229"/>
        <v>1</v>
      </c>
      <c r="AH8730">
        <f t="shared" si="1230"/>
        <v>0</v>
      </c>
      <c r="AI8730">
        <f t="shared" si="1231"/>
        <v>1</v>
      </c>
      <c r="AJ8730">
        <f t="shared" si="1232"/>
        <v>0</v>
      </c>
      <c r="AK8730">
        <f t="shared" si="1233"/>
        <v>0</v>
      </c>
    </row>
    <row r="8731" spans="1:37" x14ac:dyDescent="0.35">
      <c r="A8731">
        <v>1</v>
      </c>
      <c r="B8731">
        <v>2</v>
      </c>
      <c r="C8731">
        <v>2</v>
      </c>
      <c r="D8731">
        <v>3</v>
      </c>
      <c r="E8731">
        <v>1</v>
      </c>
      <c r="F8731">
        <v>0</v>
      </c>
      <c r="G8731">
        <v>0</v>
      </c>
      <c r="H8731">
        <v>0</v>
      </c>
      <c r="I8731">
        <v>0</v>
      </c>
      <c r="J8731">
        <v>1</v>
      </c>
      <c r="K8731">
        <v>0</v>
      </c>
      <c r="L8731">
        <v>122</v>
      </c>
      <c r="M8731">
        <v>0</v>
      </c>
      <c r="N8731">
        <v>0</v>
      </c>
      <c r="O8731">
        <v>0</v>
      </c>
      <c r="P8731">
        <v>0</v>
      </c>
      <c r="Q8731">
        <v>0</v>
      </c>
      <c r="R8731">
        <v>0</v>
      </c>
      <c r="S8731">
        <v>1</v>
      </c>
      <c r="T8731">
        <v>0</v>
      </c>
      <c r="U8731">
        <v>0</v>
      </c>
      <c r="V8731">
        <v>0</v>
      </c>
      <c r="W8731">
        <v>0</v>
      </c>
      <c r="X8731">
        <v>0</v>
      </c>
      <c r="Y8731">
        <v>0</v>
      </c>
      <c r="Z8731">
        <v>198.9</v>
      </c>
      <c r="AA8731">
        <v>2</v>
      </c>
      <c r="AB8731">
        <v>0</v>
      </c>
      <c r="AC8731">
        <f t="shared" si="1225"/>
        <v>-1.8035521054849966</v>
      </c>
      <c r="AD8731">
        <f t="shared" si="1226"/>
        <v>0.1647127707259321</v>
      </c>
      <c r="AE8731">
        <f t="shared" si="1227"/>
        <v>0.14141921928379933</v>
      </c>
      <c r="AF8731">
        <f t="shared" si="1228"/>
        <v>6.621883740598733E-2</v>
      </c>
      <c r="AG8731">
        <f t="shared" si="1229"/>
        <v>0</v>
      </c>
      <c r="AH8731">
        <f t="shared" si="1230"/>
        <v>0</v>
      </c>
      <c r="AI8731">
        <f t="shared" si="1231"/>
        <v>0</v>
      </c>
      <c r="AJ8731">
        <f t="shared" si="1232"/>
        <v>0</v>
      </c>
      <c r="AK8731">
        <f t="shared" si="1233"/>
        <v>1</v>
      </c>
    </row>
    <row r="8732" spans="1:37" x14ac:dyDescent="0.35">
      <c r="A8732">
        <v>1</v>
      </c>
      <c r="B8732">
        <v>1</v>
      </c>
      <c r="C8732">
        <v>1</v>
      </c>
      <c r="D8732">
        <v>5</v>
      </c>
      <c r="E8732">
        <v>0</v>
      </c>
      <c r="F8732">
        <v>0</v>
      </c>
      <c r="G8732">
        <v>0</v>
      </c>
      <c r="H8732">
        <v>0</v>
      </c>
      <c r="I8732">
        <v>0</v>
      </c>
      <c r="J8732">
        <v>0</v>
      </c>
      <c r="K8732">
        <v>0</v>
      </c>
      <c r="L8732">
        <v>136</v>
      </c>
      <c r="M8732">
        <v>0</v>
      </c>
      <c r="N8732">
        <v>0</v>
      </c>
      <c r="O8732">
        <v>0</v>
      </c>
      <c r="P8732">
        <v>0</v>
      </c>
      <c r="Q8732">
        <v>0</v>
      </c>
      <c r="R8732">
        <v>0</v>
      </c>
      <c r="S8732">
        <v>1</v>
      </c>
      <c r="T8732">
        <v>0</v>
      </c>
      <c r="U8732">
        <v>0</v>
      </c>
      <c r="V8732">
        <v>0</v>
      </c>
      <c r="W8732">
        <v>0</v>
      </c>
      <c r="X8732">
        <v>0</v>
      </c>
      <c r="Y8732">
        <v>0</v>
      </c>
      <c r="Z8732">
        <v>86.36</v>
      </c>
      <c r="AA8732">
        <v>1</v>
      </c>
      <c r="AB8732">
        <v>0</v>
      </c>
      <c r="AC8732">
        <f t="shared" si="1225"/>
        <v>-0.69649252307153331</v>
      </c>
      <c r="AD8732">
        <f t="shared" si="1226"/>
        <v>0.4983301234560446</v>
      </c>
      <c r="AE8732">
        <f t="shared" si="1227"/>
        <v>0.33259033884108097</v>
      </c>
      <c r="AF8732">
        <f t="shared" si="1228"/>
        <v>0.17560751096016086</v>
      </c>
      <c r="AG8732">
        <f t="shared" si="1229"/>
        <v>0</v>
      </c>
      <c r="AH8732">
        <f t="shared" si="1230"/>
        <v>0</v>
      </c>
      <c r="AI8732">
        <f t="shared" si="1231"/>
        <v>0</v>
      </c>
      <c r="AJ8732">
        <f t="shared" si="1232"/>
        <v>0</v>
      </c>
      <c r="AK8732">
        <f t="shared" si="1233"/>
        <v>1</v>
      </c>
    </row>
    <row r="8733" spans="1:37" x14ac:dyDescent="0.35">
      <c r="A8733">
        <v>1</v>
      </c>
      <c r="B8733">
        <v>2</v>
      </c>
      <c r="C8733">
        <v>0</v>
      </c>
      <c r="D8733">
        <v>3</v>
      </c>
      <c r="E8733">
        <v>0</v>
      </c>
      <c r="F8733">
        <v>0</v>
      </c>
      <c r="G8733">
        <v>0</v>
      </c>
      <c r="H8733">
        <v>1</v>
      </c>
      <c r="I8733">
        <v>0</v>
      </c>
      <c r="J8733">
        <v>0</v>
      </c>
      <c r="K8733">
        <v>0</v>
      </c>
      <c r="L8733">
        <v>77</v>
      </c>
      <c r="M8733">
        <v>0</v>
      </c>
      <c r="N8733">
        <v>0</v>
      </c>
      <c r="O8733">
        <v>0</v>
      </c>
      <c r="P8733">
        <v>0</v>
      </c>
      <c r="Q8733">
        <v>0</v>
      </c>
      <c r="R8733">
        <v>0</v>
      </c>
      <c r="S8733">
        <v>0</v>
      </c>
      <c r="T8733">
        <v>0</v>
      </c>
      <c r="U8733">
        <v>1</v>
      </c>
      <c r="V8733">
        <v>0</v>
      </c>
      <c r="W8733">
        <v>0</v>
      </c>
      <c r="X8733">
        <v>0</v>
      </c>
      <c r="Y8733">
        <v>0</v>
      </c>
      <c r="Z8733">
        <v>104.4</v>
      </c>
      <c r="AA8733">
        <v>2</v>
      </c>
      <c r="AB8733">
        <v>0</v>
      </c>
      <c r="AC8733">
        <f t="shared" si="1225"/>
        <v>-2.6723335374330111</v>
      </c>
      <c r="AD8733">
        <f t="shared" si="1226"/>
        <v>6.9090811055616014E-2</v>
      </c>
      <c r="AE8733">
        <f t="shared" si="1227"/>
        <v>6.4625764566619004E-2</v>
      </c>
      <c r="AF8733">
        <f t="shared" si="1228"/>
        <v>2.9014596757228301E-2</v>
      </c>
      <c r="AG8733">
        <f t="shared" si="1229"/>
        <v>0</v>
      </c>
      <c r="AH8733">
        <f t="shared" si="1230"/>
        <v>0</v>
      </c>
      <c r="AI8733">
        <f t="shared" si="1231"/>
        <v>0</v>
      </c>
      <c r="AJ8733">
        <f t="shared" si="1232"/>
        <v>0</v>
      </c>
      <c r="AK8733">
        <f t="shared" si="1233"/>
        <v>1</v>
      </c>
    </row>
    <row r="8734" spans="1:37" x14ac:dyDescent="0.35">
      <c r="A8734">
        <v>1</v>
      </c>
      <c r="B8734">
        <v>1</v>
      </c>
      <c r="C8734">
        <v>0</v>
      </c>
      <c r="D8734">
        <v>1</v>
      </c>
      <c r="E8734">
        <v>0</v>
      </c>
      <c r="F8734">
        <v>0</v>
      </c>
      <c r="G8734">
        <v>0</v>
      </c>
      <c r="H8734">
        <v>0</v>
      </c>
      <c r="I8734">
        <v>0</v>
      </c>
      <c r="J8734">
        <v>0</v>
      </c>
      <c r="K8734">
        <v>0</v>
      </c>
      <c r="L8734">
        <v>3</v>
      </c>
      <c r="M8734">
        <v>0</v>
      </c>
      <c r="N8734">
        <v>0</v>
      </c>
      <c r="O8734">
        <v>0</v>
      </c>
      <c r="P8734">
        <v>0</v>
      </c>
      <c r="Q8734">
        <v>0</v>
      </c>
      <c r="R8734">
        <v>0</v>
      </c>
      <c r="S8734">
        <v>0</v>
      </c>
      <c r="T8734">
        <v>0</v>
      </c>
      <c r="U8734">
        <v>0</v>
      </c>
      <c r="V8734">
        <v>0</v>
      </c>
      <c r="W8734">
        <v>0</v>
      </c>
      <c r="X8734">
        <v>0</v>
      </c>
      <c r="Y8734">
        <v>0</v>
      </c>
      <c r="Z8734">
        <v>86</v>
      </c>
      <c r="AA8734">
        <v>0</v>
      </c>
      <c r="AB8734">
        <v>0</v>
      </c>
      <c r="AC8734">
        <f t="shared" si="1225"/>
        <v>-4.1692846700138304</v>
      </c>
      <c r="AD8734">
        <f t="shared" si="1226"/>
        <v>1.5463317543310569E-2</v>
      </c>
      <c r="AE8734">
        <f t="shared" si="1227"/>
        <v>1.5227844547571303E-2</v>
      </c>
      <c r="AF8734">
        <f t="shared" si="1228"/>
        <v>6.6642396302752666E-3</v>
      </c>
      <c r="AG8734">
        <f t="shared" si="1229"/>
        <v>0</v>
      </c>
      <c r="AH8734">
        <f t="shared" si="1230"/>
        <v>0</v>
      </c>
      <c r="AI8734">
        <f t="shared" si="1231"/>
        <v>0</v>
      </c>
      <c r="AJ8734">
        <f t="shared" si="1232"/>
        <v>0</v>
      </c>
      <c r="AK8734">
        <f t="shared" si="1233"/>
        <v>1</v>
      </c>
    </row>
    <row r="8735" spans="1:37" x14ac:dyDescent="0.35">
      <c r="A8735">
        <v>1</v>
      </c>
      <c r="B8735">
        <v>2</v>
      </c>
      <c r="C8735">
        <v>0</v>
      </c>
      <c r="D8735">
        <v>2</v>
      </c>
      <c r="E8735">
        <v>0</v>
      </c>
      <c r="F8735">
        <v>0</v>
      </c>
      <c r="G8735">
        <v>0</v>
      </c>
      <c r="H8735">
        <v>0</v>
      </c>
      <c r="I8735">
        <v>0</v>
      </c>
      <c r="J8735">
        <v>0</v>
      </c>
      <c r="K8735">
        <v>0</v>
      </c>
      <c r="L8735">
        <v>22</v>
      </c>
      <c r="M8735">
        <v>0</v>
      </c>
      <c r="N8735">
        <v>0</v>
      </c>
      <c r="O8735">
        <v>0</v>
      </c>
      <c r="P8735">
        <v>1</v>
      </c>
      <c r="Q8735">
        <v>0</v>
      </c>
      <c r="R8735">
        <v>0</v>
      </c>
      <c r="S8735">
        <v>0</v>
      </c>
      <c r="T8735">
        <v>0</v>
      </c>
      <c r="U8735">
        <v>0</v>
      </c>
      <c r="V8735">
        <v>0</v>
      </c>
      <c r="W8735">
        <v>0</v>
      </c>
      <c r="X8735">
        <v>0</v>
      </c>
      <c r="Y8735">
        <v>0</v>
      </c>
      <c r="Z8735">
        <v>140</v>
      </c>
      <c r="AA8735">
        <v>0</v>
      </c>
      <c r="AB8735">
        <v>0</v>
      </c>
      <c r="AC8735">
        <f t="shared" si="1225"/>
        <v>-0.3897510720423103</v>
      </c>
      <c r="AD8735">
        <f t="shared" si="1226"/>
        <v>0.67722543386187195</v>
      </c>
      <c r="AE8735">
        <f t="shared" si="1227"/>
        <v>0.40377722647726372</v>
      </c>
      <c r="AF8735">
        <f t="shared" si="1228"/>
        <v>0.22459143953054889</v>
      </c>
      <c r="AG8735">
        <f t="shared" si="1229"/>
        <v>0</v>
      </c>
      <c r="AH8735">
        <f t="shared" si="1230"/>
        <v>0</v>
      </c>
      <c r="AI8735">
        <f t="shared" si="1231"/>
        <v>0</v>
      </c>
      <c r="AJ8735">
        <f t="shared" si="1232"/>
        <v>0</v>
      </c>
      <c r="AK8735">
        <f t="shared" si="1233"/>
        <v>1</v>
      </c>
    </row>
    <row r="8736" spans="1:37" x14ac:dyDescent="0.35">
      <c r="A8736">
        <v>1</v>
      </c>
      <c r="B8736">
        <v>2</v>
      </c>
      <c r="C8736">
        <v>1</v>
      </c>
      <c r="D8736">
        <v>3</v>
      </c>
      <c r="E8736">
        <v>0</v>
      </c>
      <c r="F8736">
        <v>0</v>
      </c>
      <c r="G8736">
        <v>0</v>
      </c>
      <c r="H8736">
        <v>1</v>
      </c>
      <c r="I8736">
        <v>0</v>
      </c>
      <c r="J8736">
        <v>0</v>
      </c>
      <c r="K8736">
        <v>0</v>
      </c>
      <c r="L8736">
        <v>27</v>
      </c>
      <c r="M8736">
        <v>0</v>
      </c>
      <c r="N8736">
        <v>1</v>
      </c>
      <c r="O8736">
        <v>0</v>
      </c>
      <c r="P8736">
        <v>0</v>
      </c>
      <c r="Q8736">
        <v>0</v>
      </c>
      <c r="R8736">
        <v>0</v>
      </c>
      <c r="S8736">
        <v>0</v>
      </c>
      <c r="T8736">
        <v>0</v>
      </c>
      <c r="U8736">
        <v>0</v>
      </c>
      <c r="V8736">
        <v>0</v>
      </c>
      <c r="W8736">
        <v>0</v>
      </c>
      <c r="X8736">
        <v>0</v>
      </c>
      <c r="Y8736">
        <v>0</v>
      </c>
      <c r="Z8736">
        <v>111.33</v>
      </c>
      <c r="AA8736">
        <v>2</v>
      </c>
      <c r="AB8736">
        <v>0</v>
      </c>
      <c r="AC8736">
        <f t="shared" si="1225"/>
        <v>-2.2657096104523586</v>
      </c>
      <c r="AD8736">
        <f t="shared" si="1226"/>
        <v>0.10375638179848656</v>
      </c>
      <c r="AE8736">
        <f t="shared" si="1227"/>
        <v>9.4002973400184084E-2</v>
      </c>
      <c r="AF8736">
        <f t="shared" si="1228"/>
        <v>4.2873227636003083E-2</v>
      </c>
      <c r="AG8736">
        <f t="shared" si="1229"/>
        <v>0</v>
      </c>
      <c r="AH8736">
        <f t="shared" si="1230"/>
        <v>0</v>
      </c>
      <c r="AI8736">
        <f t="shared" si="1231"/>
        <v>0</v>
      </c>
      <c r="AJ8736">
        <f t="shared" si="1232"/>
        <v>0</v>
      </c>
      <c r="AK8736">
        <f t="shared" si="1233"/>
        <v>1</v>
      </c>
    </row>
    <row r="8737" spans="1:37" x14ac:dyDescent="0.35">
      <c r="A8737">
        <v>1</v>
      </c>
      <c r="B8737">
        <v>0</v>
      </c>
      <c r="C8737">
        <v>2</v>
      </c>
      <c r="D8737">
        <v>11</v>
      </c>
      <c r="E8737">
        <v>0</v>
      </c>
      <c r="F8737">
        <v>1</v>
      </c>
      <c r="G8737">
        <v>0</v>
      </c>
      <c r="H8737">
        <v>0</v>
      </c>
      <c r="I8737">
        <v>0</v>
      </c>
      <c r="J8737">
        <v>0</v>
      </c>
      <c r="K8737">
        <v>0</v>
      </c>
      <c r="L8737">
        <v>251</v>
      </c>
      <c r="M8737">
        <v>0</v>
      </c>
      <c r="N8737">
        <v>0</v>
      </c>
      <c r="O8737">
        <v>0</v>
      </c>
      <c r="P8737">
        <v>0</v>
      </c>
      <c r="Q8737">
        <v>0</v>
      </c>
      <c r="R8737">
        <v>0</v>
      </c>
      <c r="S8737">
        <v>0</v>
      </c>
      <c r="T8737">
        <v>0</v>
      </c>
      <c r="U8737">
        <v>0</v>
      </c>
      <c r="V8737">
        <v>0</v>
      </c>
      <c r="W8737">
        <v>1</v>
      </c>
      <c r="X8737">
        <v>0</v>
      </c>
      <c r="Y8737">
        <v>0</v>
      </c>
      <c r="Z8737">
        <v>74.290000000000006</v>
      </c>
      <c r="AA8737">
        <v>2</v>
      </c>
      <c r="AB8737">
        <v>1</v>
      </c>
      <c r="AC8737">
        <f t="shared" si="1225"/>
        <v>-1.0024276866309991</v>
      </c>
      <c r="AD8737">
        <f t="shared" si="1226"/>
        <v>0.36698742837216652</v>
      </c>
      <c r="AE8737">
        <f t="shared" si="1227"/>
        <v>0.26846437703467529</v>
      </c>
      <c r="AF8737">
        <f t="shared" si="1228"/>
        <v>0.5711133333672207</v>
      </c>
      <c r="AG8737">
        <f t="shared" si="1229"/>
        <v>0</v>
      </c>
      <c r="AH8737">
        <f t="shared" si="1230"/>
        <v>0</v>
      </c>
      <c r="AI8737">
        <f t="shared" si="1231"/>
        <v>0</v>
      </c>
      <c r="AJ8737">
        <f t="shared" si="1232"/>
        <v>1</v>
      </c>
      <c r="AK8737">
        <f t="shared" si="1233"/>
        <v>0</v>
      </c>
    </row>
    <row r="8738" spans="1:37" x14ac:dyDescent="0.35">
      <c r="A8738">
        <v>1</v>
      </c>
      <c r="B8738">
        <v>2</v>
      </c>
      <c r="C8738">
        <v>0</v>
      </c>
      <c r="D8738">
        <v>5</v>
      </c>
      <c r="E8738">
        <v>0</v>
      </c>
      <c r="F8738">
        <v>0</v>
      </c>
      <c r="G8738">
        <v>0</v>
      </c>
      <c r="H8738">
        <v>0</v>
      </c>
      <c r="I8738">
        <v>0</v>
      </c>
      <c r="J8738">
        <v>0</v>
      </c>
      <c r="K8738">
        <v>0</v>
      </c>
      <c r="L8738">
        <v>189</v>
      </c>
      <c r="M8738">
        <v>0</v>
      </c>
      <c r="N8738">
        <v>0</v>
      </c>
      <c r="O8738">
        <v>0</v>
      </c>
      <c r="P8738">
        <v>0</v>
      </c>
      <c r="Q8738">
        <v>0</v>
      </c>
      <c r="R8738">
        <v>1</v>
      </c>
      <c r="S8738">
        <v>0</v>
      </c>
      <c r="T8738">
        <v>0</v>
      </c>
      <c r="U8738">
        <v>0</v>
      </c>
      <c r="V8738">
        <v>0</v>
      </c>
      <c r="W8738">
        <v>0</v>
      </c>
      <c r="X8738">
        <v>0</v>
      </c>
      <c r="Y8738">
        <v>0</v>
      </c>
      <c r="Z8738">
        <v>90.95</v>
      </c>
      <c r="AA8738">
        <v>1</v>
      </c>
      <c r="AB8738">
        <v>0</v>
      </c>
      <c r="AC8738">
        <f t="shared" si="1225"/>
        <v>0.12268150410231815</v>
      </c>
      <c r="AD8738">
        <f t="shared" si="1226"/>
        <v>1.1305242962508288</v>
      </c>
      <c r="AE8738">
        <f t="shared" si="1227"/>
        <v>0.53063196615042552</v>
      </c>
      <c r="AF8738">
        <f t="shared" si="1228"/>
        <v>0.32848649120838025</v>
      </c>
      <c r="AG8738">
        <f t="shared" si="1229"/>
        <v>1</v>
      </c>
      <c r="AH8738">
        <f t="shared" si="1230"/>
        <v>0</v>
      </c>
      <c r="AI8738">
        <f t="shared" si="1231"/>
        <v>1</v>
      </c>
      <c r="AJ8738">
        <f t="shared" si="1232"/>
        <v>0</v>
      </c>
      <c r="AK8738">
        <f t="shared" si="1233"/>
        <v>0</v>
      </c>
    </row>
    <row r="8739" spans="1:37" x14ac:dyDescent="0.35">
      <c r="A8739">
        <v>1</v>
      </c>
      <c r="B8739">
        <v>2</v>
      </c>
      <c r="C8739">
        <v>1</v>
      </c>
      <c r="D8739">
        <v>3</v>
      </c>
      <c r="E8739">
        <v>0</v>
      </c>
      <c r="F8739">
        <v>0</v>
      </c>
      <c r="G8739">
        <v>0</v>
      </c>
      <c r="H8739">
        <v>0</v>
      </c>
      <c r="I8739">
        <v>0</v>
      </c>
      <c r="J8739">
        <v>0</v>
      </c>
      <c r="K8739">
        <v>0</v>
      </c>
      <c r="L8739">
        <v>6</v>
      </c>
      <c r="M8739">
        <v>0</v>
      </c>
      <c r="N8739">
        <v>0</v>
      </c>
      <c r="O8739">
        <v>0</v>
      </c>
      <c r="P8739">
        <v>0</v>
      </c>
      <c r="Q8739">
        <v>0</v>
      </c>
      <c r="R8739">
        <v>1</v>
      </c>
      <c r="S8739">
        <v>0</v>
      </c>
      <c r="T8739">
        <v>0</v>
      </c>
      <c r="U8739">
        <v>0</v>
      </c>
      <c r="V8739">
        <v>0</v>
      </c>
      <c r="W8739">
        <v>0</v>
      </c>
      <c r="X8739">
        <v>0</v>
      </c>
      <c r="Y8739">
        <v>0</v>
      </c>
      <c r="Z8739">
        <v>169</v>
      </c>
      <c r="AA8739">
        <v>2</v>
      </c>
      <c r="AB8739">
        <v>0</v>
      </c>
      <c r="AC8739">
        <f t="shared" si="1225"/>
        <v>-1.6289445833655711</v>
      </c>
      <c r="AD8739">
        <f t="shared" si="1226"/>
        <v>0.19613647062041464</v>
      </c>
      <c r="AE8739">
        <f t="shared" si="1227"/>
        <v>0.16397499402278248</v>
      </c>
      <c r="AF8739">
        <f t="shared" si="1228"/>
        <v>7.7780732374973044E-2</v>
      </c>
      <c r="AG8739">
        <f t="shared" si="1229"/>
        <v>0</v>
      </c>
      <c r="AH8739">
        <f t="shared" si="1230"/>
        <v>0</v>
      </c>
      <c r="AI8739">
        <f t="shared" si="1231"/>
        <v>0</v>
      </c>
      <c r="AJ8739">
        <f t="shared" si="1232"/>
        <v>0</v>
      </c>
      <c r="AK8739">
        <f t="shared" si="1233"/>
        <v>1</v>
      </c>
    </row>
    <row r="8740" spans="1:37" x14ac:dyDescent="0.35">
      <c r="A8740">
        <v>1</v>
      </c>
      <c r="B8740">
        <v>2</v>
      </c>
      <c r="C8740">
        <v>0</v>
      </c>
      <c r="D8740">
        <v>5</v>
      </c>
      <c r="E8740">
        <v>0</v>
      </c>
      <c r="F8740">
        <v>0</v>
      </c>
      <c r="G8740">
        <v>0</v>
      </c>
      <c r="H8740">
        <v>0</v>
      </c>
      <c r="I8740">
        <v>0</v>
      </c>
      <c r="J8740">
        <v>0</v>
      </c>
      <c r="K8740">
        <v>0</v>
      </c>
      <c r="L8740">
        <v>36</v>
      </c>
      <c r="M8740">
        <v>0</v>
      </c>
      <c r="N8740">
        <v>0</v>
      </c>
      <c r="O8740">
        <v>0</v>
      </c>
      <c r="P8740">
        <v>0</v>
      </c>
      <c r="Q8740">
        <v>0</v>
      </c>
      <c r="R8740">
        <v>0</v>
      </c>
      <c r="S8740">
        <v>0</v>
      </c>
      <c r="T8740">
        <v>0</v>
      </c>
      <c r="U8740">
        <v>0</v>
      </c>
      <c r="V8740">
        <v>1</v>
      </c>
      <c r="W8740">
        <v>0</v>
      </c>
      <c r="X8740">
        <v>0</v>
      </c>
      <c r="Y8740">
        <v>0</v>
      </c>
      <c r="Z8740">
        <v>64.67</v>
      </c>
      <c r="AA8740">
        <v>1</v>
      </c>
      <c r="AB8740">
        <v>0</v>
      </c>
      <c r="AC8740">
        <f t="shared" si="1225"/>
        <v>-2.195097779351415</v>
      </c>
      <c r="AD8740">
        <f t="shared" si="1226"/>
        <v>0.11134767346931534</v>
      </c>
      <c r="AE8740">
        <f t="shared" si="1227"/>
        <v>0.10019157472271407</v>
      </c>
      <c r="AF8740">
        <f t="shared" si="1228"/>
        <v>4.5849944673115768E-2</v>
      </c>
      <c r="AG8740">
        <f t="shared" si="1229"/>
        <v>0</v>
      </c>
      <c r="AH8740">
        <f t="shared" si="1230"/>
        <v>0</v>
      </c>
      <c r="AI8740">
        <f t="shared" si="1231"/>
        <v>0</v>
      </c>
      <c r="AJ8740">
        <f t="shared" si="1232"/>
        <v>0</v>
      </c>
      <c r="AK8740">
        <f t="shared" si="1233"/>
        <v>1</v>
      </c>
    </row>
    <row r="8741" spans="1:37" x14ac:dyDescent="0.35">
      <c r="A8741">
        <v>1</v>
      </c>
      <c r="B8741">
        <v>2</v>
      </c>
      <c r="C8741">
        <v>2</v>
      </c>
      <c r="D8741">
        <v>5</v>
      </c>
      <c r="E8741">
        <v>0</v>
      </c>
      <c r="F8741">
        <v>0</v>
      </c>
      <c r="G8741">
        <v>0</v>
      </c>
      <c r="H8741">
        <v>0</v>
      </c>
      <c r="I8741">
        <v>0</v>
      </c>
      <c r="J8741">
        <v>1</v>
      </c>
      <c r="K8741">
        <v>0</v>
      </c>
      <c r="L8741">
        <v>13</v>
      </c>
      <c r="M8741">
        <v>0</v>
      </c>
      <c r="N8741">
        <v>0</v>
      </c>
      <c r="O8741">
        <v>0</v>
      </c>
      <c r="P8741">
        <v>0</v>
      </c>
      <c r="Q8741">
        <v>0</v>
      </c>
      <c r="R8741">
        <v>0</v>
      </c>
      <c r="S8741">
        <v>0</v>
      </c>
      <c r="T8741">
        <v>0</v>
      </c>
      <c r="U8741">
        <v>0</v>
      </c>
      <c r="V8741">
        <v>0</v>
      </c>
      <c r="W8741">
        <v>1</v>
      </c>
      <c r="X8741">
        <v>0</v>
      </c>
      <c r="Y8741">
        <v>0</v>
      </c>
      <c r="Z8741">
        <v>192</v>
      </c>
      <c r="AA8741">
        <v>1</v>
      </c>
      <c r="AB8741">
        <v>0</v>
      </c>
      <c r="AC8741">
        <f t="shared" si="1225"/>
        <v>-1.8947689490666475</v>
      </c>
      <c r="AD8741">
        <f t="shared" si="1226"/>
        <v>0.15035307025065894</v>
      </c>
      <c r="AE8741">
        <f t="shared" si="1227"/>
        <v>0.13070167250294501</v>
      </c>
      <c r="AF8741">
        <f t="shared" si="1228"/>
        <v>6.0831155943094455E-2</v>
      </c>
      <c r="AG8741">
        <f t="shared" si="1229"/>
        <v>0</v>
      </c>
      <c r="AH8741">
        <f t="shared" si="1230"/>
        <v>0</v>
      </c>
      <c r="AI8741">
        <f t="shared" si="1231"/>
        <v>0</v>
      </c>
      <c r="AJ8741">
        <f t="shared" si="1232"/>
        <v>0</v>
      </c>
      <c r="AK8741">
        <f t="shared" si="1233"/>
        <v>1</v>
      </c>
    </row>
    <row r="8742" spans="1:37" x14ac:dyDescent="0.35">
      <c r="A8742">
        <v>1</v>
      </c>
      <c r="B8742">
        <v>2</v>
      </c>
      <c r="C8742">
        <v>0</v>
      </c>
      <c r="D8742">
        <v>4</v>
      </c>
      <c r="E8742">
        <v>0</v>
      </c>
      <c r="F8742">
        <v>0</v>
      </c>
      <c r="G8742">
        <v>0</v>
      </c>
      <c r="H8742">
        <v>0</v>
      </c>
      <c r="I8742">
        <v>0</v>
      </c>
      <c r="J8742">
        <v>0</v>
      </c>
      <c r="K8742">
        <v>0</v>
      </c>
      <c r="L8742">
        <v>64</v>
      </c>
      <c r="M8742">
        <v>0</v>
      </c>
      <c r="N8742">
        <v>0</v>
      </c>
      <c r="O8742">
        <v>0</v>
      </c>
      <c r="P8742">
        <v>0</v>
      </c>
      <c r="Q8742">
        <v>0</v>
      </c>
      <c r="R8742">
        <v>0</v>
      </c>
      <c r="S8742">
        <v>0</v>
      </c>
      <c r="T8742">
        <v>0</v>
      </c>
      <c r="U8742">
        <v>0</v>
      </c>
      <c r="V8742">
        <v>1</v>
      </c>
      <c r="W8742">
        <v>0</v>
      </c>
      <c r="X8742">
        <v>0</v>
      </c>
      <c r="Y8742">
        <v>0</v>
      </c>
      <c r="Z8742">
        <v>121.72</v>
      </c>
      <c r="AA8742">
        <v>0</v>
      </c>
      <c r="AB8742">
        <v>0</v>
      </c>
      <c r="AC8742">
        <f t="shared" si="1225"/>
        <v>0.47818130422406702</v>
      </c>
      <c r="AD8742">
        <f t="shared" si="1226"/>
        <v>1.6131379255922307</v>
      </c>
      <c r="AE8742">
        <f t="shared" si="1227"/>
        <v>0.61731832437686429</v>
      </c>
      <c r="AF8742">
        <f t="shared" si="1228"/>
        <v>0.41716233308850975</v>
      </c>
      <c r="AG8742">
        <f t="shared" si="1229"/>
        <v>1</v>
      </c>
      <c r="AH8742">
        <f t="shared" si="1230"/>
        <v>0</v>
      </c>
      <c r="AI8742">
        <f t="shared" si="1231"/>
        <v>1</v>
      </c>
      <c r="AJ8742">
        <f t="shared" si="1232"/>
        <v>0</v>
      </c>
      <c r="AK8742">
        <f t="shared" si="1233"/>
        <v>0</v>
      </c>
    </row>
    <row r="8743" spans="1:37" x14ac:dyDescent="0.35">
      <c r="A8743">
        <v>1</v>
      </c>
      <c r="B8743">
        <v>2</v>
      </c>
      <c r="C8743">
        <v>0</v>
      </c>
      <c r="D8743">
        <v>3</v>
      </c>
      <c r="E8743">
        <v>0</v>
      </c>
      <c r="F8743">
        <v>0</v>
      </c>
      <c r="G8743">
        <v>0</v>
      </c>
      <c r="H8743">
        <v>1</v>
      </c>
      <c r="I8743">
        <v>0</v>
      </c>
      <c r="J8743">
        <v>0</v>
      </c>
      <c r="K8743">
        <v>0</v>
      </c>
      <c r="L8743">
        <v>45</v>
      </c>
      <c r="M8743">
        <v>0</v>
      </c>
      <c r="N8743">
        <v>1</v>
      </c>
      <c r="O8743">
        <v>0</v>
      </c>
      <c r="P8743">
        <v>0</v>
      </c>
      <c r="Q8743">
        <v>0</v>
      </c>
      <c r="R8743">
        <v>0</v>
      </c>
      <c r="S8743">
        <v>0</v>
      </c>
      <c r="T8743">
        <v>0</v>
      </c>
      <c r="U8743">
        <v>0</v>
      </c>
      <c r="V8743">
        <v>0</v>
      </c>
      <c r="W8743">
        <v>0</v>
      </c>
      <c r="X8743">
        <v>0</v>
      </c>
      <c r="Y8743">
        <v>0</v>
      </c>
      <c r="Z8743">
        <v>112.5</v>
      </c>
      <c r="AA8743">
        <v>1</v>
      </c>
      <c r="AB8743">
        <v>1</v>
      </c>
      <c r="AC8743">
        <f t="shared" si="1225"/>
        <v>-1.1541562539481043</v>
      </c>
      <c r="AD8743">
        <f t="shared" si="1226"/>
        <v>0.31532347763373914</v>
      </c>
      <c r="AE8743">
        <f t="shared" si="1227"/>
        <v>0.23973074532281949</v>
      </c>
      <c r="AF8743">
        <f t="shared" si="1228"/>
        <v>0.62027626439028583</v>
      </c>
      <c r="AG8743">
        <f t="shared" si="1229"/>
        <v>0</v>
      </c>
      <c r="AH8743">
        <f t="shared" si="1230"/>
        <v>0</v>
      </c>
      <c r="AI8743">
        <f t="shared" si="1231"/>
        <v>0</v>
      </c>
      <c r="AJ8743">
        <f t="shared" si="1232"/>
        <v>1</v>
      </c>
      <c r="AK8743">
        <f t="shared" si="1233"/>
        <v>0</v>
      </c>
    </row>
    <row r="8744" spans="1:37" x14ac:dyDescent="0.35">
      <c r="A8744">
        <v>1</v>
      </c>
      <c r="B8744">
        <v>1</v>
      </c>
      <c r="C8744">
        <v>0</v>
      </c>
      <c r="D8744">
        <v>1</v>
      </c>
      <c r="E8744">
        <v>0</v>
      </c>
      <c r="F8744">
        <v>0</v>
      </c>
      <c r="G8744">
        <v>0</v>
      </c>
      <c r="H8744">
        <v>0</v>
      </c>
      <c r="I8744">
        <v>0</v>
      </c>
      <c r="J8744">
        <v>0</v>
      </c>
      <c r="K8744">
        <v>0</v>
      </c>
      <c r="L8744">
        <v>36</v>
      </c>
      <c r="M8744">
        <v>0</v>
      </c>
      <c r="N8744">
        <v>0</v>
      </c>
      <c r="O8744">
        <v>0</v>
      </c>
      <c r="P8744">
        <v>0</v>
      </c>
      <c r="Q8744">
        <v>0</v>
      </c>
      <c r="R8744">
        <v>0</v>
      </c>
      <c r="S8744">
        <v>0</v>
      </c>
      <c r="T8744">
        <v>0</v>
      </c>
      <c r="U8744">
        <v>1</v>
      </c>
      <c r="V8744">
        <v>0</v>
      </c>
      <c r="W8744">
        <v>0</v>
      </c>
      <c r="X8744">
        <v>0</v>
      </c>
      <c r="Y8744">
        <v>0</v>
      </c>
      <c r="Z8744">
        <v>102.6</v>
      </c>
      <c r="AA8744">
        <v>2</v>
      </c>
      <c r="AB8744">
        <v>0</v>
      </c>
      <c r="AC8744">
        <f t="shared" si="1225"/>
        <v>-3.5605668626460276</v>
      </c>
      <c r="AD8744">
        <f t="shared" si="1226"/>
        <v>2.8422708375063988E-2</v>
      </c>
      <c r="AE8744">
        <f t="shared" si="1227"/>
        <v>2.7637184733087669E-2</v>
      </c>
      <c r="AF8744">
        <f t="shared" si="1228"/>
        <v>1.2171657637393187E-2</v>
      </c>
      <c r="AG8744">
        <f t="shared" si="1229"/>
        <v>0</v>
      </c>
      <c r="AH8744">
        <f t="shared" si="1230"/>
        <v>0</v>
      </c>
      <c r="AI8744">
        <f t="shared" si="1231"/>
        <v>0</v>
      </c>
      <c r="AJ8744">
        <f t="shared" si="1232"/>
        <v>0</v>
      </c>
      <c r="AK8744">
        <f t="shared" si="1233"/>
        <v>1</v>
      </c>
    </row>
    <row r="8745" spans="1:37" x14ac:dyDescent="0.35">
      <c r="A8745">
        <v>1</v>
      </c>
      <c r="B8745">
        <v>2</v>
      </c>
      <c r="C8745">
        <v>0</v>
      </c>
      <c r="D8745">
        <v>2</v>
      </c>
      <c r="E8745">
        <v>0</v>
      </c>
      <c r="F8745">
        <v>0</v>
      </c>
      <c r="G8745">
        <v>0</v>
      </c>
      <c r="H8745">
        <v>0</v>
      </c>
      <c r="I8745">
        <v>0</v>
      </c>
      <c r="J8745">
        <v>0</v>
      </c>
      <c r="K8745">
        <v>0</v>
      </c>
      <c r="L8745">
        <v>3</v>
      </c>
      <c r="M8745">
        <v>0</v>
      </c>
      <c r="N8745">
        <v>0</v>
      </c>
      <c r="O8745">
        <v>0</v>
      </c>
      <c r="P8745">
        <v>0</v>
      </c>
      <c r="Q8745">
        <v>0</v>
      </c>
      <c r="R8745">
        <v>0</v>
      </c>
      <c r="S8745">
        <v>1</v>
      </c>
      <c r="T8745">
        <v>0</v>
      </c>
      <c r="U8745">
        <v>0</v>
      </c>
      <c r="V8745">
        <v>0</v>
      </c>
      <c r="W8745">
        <v>0</v>
      </c>
      <c r="X8745">
        <v>0</v>
      </c>
      <c r="Y8745">
        <v>0</v>
      </c>
      <c r="Z8745">
        <v>90</v>
      </c>
      <c r="AA8745">
        <v>1</v>
      </c>
      <c r="AB8745">
        <v>0</v>
      </c>
      <c r="AC8745">
        <f t="shared" si="1225"/>
        <v>-2.8129348645207988</v>
      </c>
      <c r="AD8745">
        <f t="shared" si="1226"/>
        <v>6.0028557928492488E-2</v>
      </c>
      <c r="AE8745">
        <f t="shared" si="1227"/>
        <v>5.6629189354860665E-2</v>
      </c>
      <c r="AF8745">
        <f t="shared" si="1228"/>
        <v>2.5317565626742509E-2</v>
      </c>
      <c r="AG8745">
        <f t="shared" si="1229"/>
        <v>0</v>
      </c>
      <c r="AH8745">
        <f t="shared" si="1230"/>
        <v>0</v>
      </c>
      <c r="AI8745">
        <f t="shared" si="1231"/>
        <v>0</v>
      </c>
      <c r="AJ8745">
        <f t="shared" si="1232"/>
        <v>0</v>
      </c>
      <c r="AK8745">
        <f t="shared" si="1233"/>
        <v>1</v>
      </c>
    </row>
    <row r="8746" spans="1:37" x14ac:dyDescent="0.35">
      <c r="A8746">
        <v>1</v>
      </c>
      <c r="B8746">
        <v>2</v>
      </c>
      <c r="C8746">
        <v>0</v>
      </c>
      <c r="D8746">
        <v>1</v>
      </c>
      <c r="E8746">
        <v>0</v>
      </c>
      <c r="F8746">
        <v>0</v>
      </c>
      <c r="G8746">
        <v>0</v>
      </c>
      <c r="H8746">
        <v>0</v>
      </c>
      <c r="I8746">
        <v>0</v>
      </c>
      <c r="J8746">
        <v>0</v>
      </c>
      <c r="K8746">
        <v>0</v>
      </c>
      <c r="L8746">
        <v>102</v>
      </c>
      <c r="M8746">
        <v>0</v>
      </c>
      <c r="N8746">
        <v>0</v>
      </c>
      <c r="O8746">
        <v>0</v>
      </c>
      <c r="P8746">
        <v>0</v>
      </c>
      <c r="Q8746">
        <v>0</v>
      </c>
      <c r="R8746">
        <v>0</v>
      </c>
      <c r="S8746">
        <v>0</v>
      </c>
      <c r="T8746">
        <v>0</v>
      </c>
      <c r="U8746">
        <v>1</v>
      </c>
      <c r="V8746">
        <v>0</v>
      </c>
      <c r="W8746">
        <v>0</v>
      </c>
      <c r="X8746">
        <v>0</v>
      </c>
      <c r="Y8746">
        <v>0</v>
      </c>
      <c r="Z8746">
        <v>109</v>
      </c>
      <c r="AA8746">
        <v>0</v>
      </c>
      <c r="AB8746">
        <v>0</v>
      </c>
      <c r="AC8746">
        <f t="shared" si="1225"/>
        <v>-0.13869571706148376</v>
      </c>
      <c r="AD8746">
        <f t="shared" si="1226"/>
        <v>0.87049286429039929</v>
      </c>
      <c r="AE8746">
        <f t="shared" si="1227"/>
        <v>0.46538154777758767</v>
      </c>
      <c r="AF8746">
        <f t="shared" si="1228"/>
        <v>0.27195605575517268</v>
      </c>
      <c r="AG8746">
        <f t="shared" si="1229"/>
        <v>0</v>
      </c>
      <c r="AH8746">
        <f t="shared" si="1230"/>
        <v>0</v>
      </c>
      <c r="AI8746">
        <f t="shared" si="1231"/>
        <v>0</v>
      </c>
      <c r="AJ8746">
        <f t="shared" si="1232"/>
        <v>0</v>
      </c>
      <c r="AK8746">
        <f t="shared" si="1233"/>
        <v>1</v>
      </c>
    </row>
    <row r="8747" spans="1:37" x14ac:dyDescent="0.35">
      <c r="A8747">
        <v>1</v>
      </c>
      <c r="B8747">
        <v>2</v>
      </c>
      <c r="C8747">
        <v>1</v>
      </c>
      <c r="D8747">
        <v>4</v>
      </c>
      <c r="E8747">
        <v>0</v>
      </c>
      <c r="F8747">
        <v>0</v>
      </c>
      <c r="G8747">
        <v>0</v>
      </c>
      <c r="H8747">
        <v>1</v>
      </c>
      <c r="I8747">
        <v>0</v>
      </c>
      <c r="J8747">
        <v>0</v>
      </c>
      <c r="K8747">
        <v>0</v>
      </c>
      <c r="L8747">
        <v>242</v>
      </c>
      <c r="M8747">
        <v>0</v>
      </c>
      <c r="N8747">
        <v>0</v>
      </c>
      <c r="O8747">
        <v>0</v>
      </c>
      <c r="P8747">
        <v>0</v>
      </c>
      <c r="Q8747">
        <v>0</v>
      </c>
      <c r="R8747">
        <v>0</v>
      </c>
      <c r="S8747">
        <v>0</v>
      </c>
      <c r="T8747">
        <v>0</v>
      </c>
      <c r="U8747">
        <v>1</v>
      </c>
      <c r="V8747">
        <v>0</v>
      </c>
      <c r="W8747">
        <v>0</v>
      </c>
      <c r="X8747">
        <v>0</v>
      </c>
      <c r="Y8747">
        <v>0</v>
      </c>
      <c r="Z8747">
        <v>95.13</v>
      </c>
      <c r="AA8747">
        <v>1</v>
      </c>
      <c r="AB8747">
        <v>0</v>
      </c>
      <c r="AC8747">
        <f t="shared" si="1225"/>
        <v>0.82511231692206266</v>
      </c>
      <c r="AD8747">
        <f t="shared" si="1226"/>
        <v>2.282137073546985</v>
      </c>
      <c r="AE8747">
        <f t="shared" si="1227"/>
        <v>0.69532046420008098</v>
      </c>
      <c r="AF8747">
        <f t="shared" si="1228"/>
        <v>0.51615671475545233</v>
      </c>
      <c r="AG8747">
        <f t="shared" si="1229"/>
        <v>1</v>
      </c>
      <c r="AH8747">
        <f t="shared" si="1230"/>
        <v>0</v>
      </c>
      <c r="AI8747">
        <f t="shared" si="1231"/>
        <v>1</v>
      </c>
      <c r="AJ8747">
        <f t="shared" si="1232"/>
        <v>0</v>
      </c>
      <c r="AK8747">
        <f t="shared" si="1233"/>
        <v>0</v>
      </c>
    </row>
    <row r="8748" spans="1:37" x14ac:dyDescent="0.35">
      <c r="A8748">
        <v>1</v>
      </c>
      <c r="B8748">
        <v>2</v>
      </c>
      <c r="C8748">
        <v>0</v>
      </c>
      <c r="D8748">
        <v>1</v>
      </c>
      <c r="E8748">
        <v>0</v>
      </c>
      <c r="F8748">
        <v>0</v>
      </c>
      <c r="G8748">
        <v>0</v>
      </c>
      <c r="H8748">
        <v>0</v>
      </c>
      <c r="I8748">
        <v>0</v>
      </c>
      <c r="J8748">
        <v>0</v>
      </c>
      <c r="K8748">
        <v>0</v>
      </c>
      <c r="L8748">
        <v>0</v>
      </c>
      <c r="M8748">
        <v>0</v>
      </c>
      <c r="N8748">
        <v>0</v>
      </c>
      <c r="O8748">
        <v>0</v>
      </c>
      <c r="P8748">
        <v>0</v>
      </c>
      <c r="Q8748">
        <v>0</v>
      </c>
      <c r="R8748">
        <v>0</v>
      </c>
      <c r="S8748">
        <v>0</v>
      </c>
      <c r="T8748">
        <v>1</v>
      </c>
      <c r="U8748">
        <v>0</v>
      </c>
      <c r="V8748">
        <v>0</v>
      </c>
      <c r="W8748">
        <v>0</v>
      </c>
      <c r="X8748">
        <v>0</v>
      </c>
      <c r="Y8748">
        <v>0</v>
      </c>
      <c r="Z8748">
        <v>124</v>
      </c>
      <c r="AA8748">
        <v>0</v>
      </c>
      <c r="AB8748">
        <v>0</v>
      </c>
      <c r="AC8748">
        <f t="shared" si="1225"/>
        <v>-1.501657474038109</v>
      </c>
      <c r="AD8748">
        <f t="shared" si="1226"/>
        <v>0.2227606340254398</v>
      </c>
      <c r="AE8748">
        <f t="shared" si="1227"/>
        <v>0.18217844754462811</v>
      </c>
      <c r="AF8748">
        <f t="shared" si="1228"/>
        <v>8.7341448453848905E-2</v>
      </c>
      <c r="AG8748">
        <f t="shared" si="1229"/>
        <v>0</v>
      </c>
      <c r="AH8748">
        <f t="shared" si="1230"/>
        <v>0</v>
      </c>
      <c r="AI8748">
        <f t="shared" si="1231"/>
        <v>0</v>
      </c>
      <c r="AJ8748">
        <f t="shared" si="1232"/>
        <v>0</v>
      </c>
      <c r="AK8748">
        <f t="shared" si="1233"/>
        <v>1</v>
      </c>
    </row>
    <row r="8749" spans="1:37" x14ac:dyDescent="0.35">
      <c r="A8749">
        <v>1</v>
      </c>
      <c r="B8749">
        <v>1</v>
      </c>
      <c r="C8749">
        <v>0</v>
      </c>
      <c r="D8749">
        <v>2</v>
      </c>
      <c r="E8749">
        <v>0</v>
      </c>
      <c r="F8749">
        <v>0</v>
      </c>
      <c r="G8749">
        <v>0</v>
      </c>
      <c r="H8749">
        <v>0</v>
      </c>
      <c r="I8749">
        <v>0</v>
      </c>
      <c r="J8749">
        <v>0</v>
      </c>
      <c r="K8749">
        <v>0</v>
      </c>
      <c r="L8749">
        <v>167</v>
      </c>
      <c r="M8749">
        <v>0</v>
      </c>
      <c r="N8749">
        <v>0</v>
      </c>
      <c r="O8749">
        <v>0</v>
      </c>
      <c r="P8749">
        <v>0</v>
      </c>
      <c r="Q8749">
        <v>0</v>
      </c>
      <c r="R8749">
        <v>0</v>
      </c>
      <c r="S8749">
        <v>0</v>
      </c>
      <c r="T8749">
        <v>0</v>
      </c>
      <c r="U8749">
        <v>1</v>
      </c>
      <c r="V8749">
        <v>0</v>
      </c>
      <c r="W8749">
        <v>0</v>
      </c>
      <c r="X8749">
        <v>0</v>
      </c>
      <c r="Y8749">
        <v>0</v>
      </c>
      <c r="Z8749">
        <v>78.2</v>
      </c>
      <c r="AA8749">
        <v>0</v>
      </c>
      <c r="AB8749">
        <v>1</v>
      </c>
      <c r="AC8749">
        <f t="shared" si="1225"/>
        <v>-1.7678676185468367E-2</v>
      </c>
      <c r="AD8749">
        <f t="shared" si="1226"/>
        <v>0.98247667479670275</v>
      </c>
      <c r="AE8749">
        <f t="shared" si="1227"/>
        <v>0.49558044605869217</v>
      </c>
      <c r="AF8749">
        <f t="shared" si="1228"/>
        <v>0.30488583776075118</v>
      </c>
      <c r="AG8749">
        <f t="shared" si="1229"/>
        <v>0</v>
      </c>
      <c r="AH8749">
        <f t="shared" si="1230"/>
        <v>0</v>
      </c>
      <c r="AI8749">
        <f t="shared" si="1231"/>
        <v>0</v>
      </c>
      <c r="AJ8749">
        <f t="shared" si="1232"/>
        <v>1</v>
      </c>
      <c r="AK8749">
        <f t="shared" si="1233"/>
        <v>0</v>
      </c>
    </row>
    <row r="8750" spans="1:37" x14ac:dyDescent="0.35">
      <c r="A8750">
        <v>1</v>
      </c>
      <c r="B8750">
        <v>3</v>
      </c>
      <c r="C8750">
        <v>0</v>
      </c>
      <c r="D8750">
        <v>3</v>
      </c>
      <c r="E8750">
        <v>0</v>
      </c>
      <c r="F8750">
        <v>0</v>
      </c>
      <c r="G8750">
        <v>0</v>
      </c>
      <c r="H8750">
        <v>1</v>
      </c>
      <c r="I8750">
        <v>0</v>
      </c>
      <c r="J8750">
        <v>0</v>
      </c>
      <c r="K8750">
        <v>0</v>
      </c>
      <c r="L8750">
        <v>163</v>
      </c>
      <c r="M8750">
        <v>0</v>
      </c>
      <c r="N8750">
        <v>0</v>
      </c>
      <c r="O8750">
        <v>0</v>
      </c>
      <c r="P8750">
        <v>0</v>
      </c>
      <c r="Q8750">
        <v>0</v>
      </c>
      <c r="R8750">
        <v>0</v>
      </c>
      <c r="S8750">
        <v>0</v>
      </c>
      <c r="T8750">
        <v>0</v>
      </c>
      <c r="U8750">
        <v>1</v>
      </c>
      <c r="V8750">
        <v>0</v>
      </c>
      <c r="W8750">
        <v>0</v>
      </c>
      <c r="X8750">
        <v>0</v>
      </c>
      <c r="Y8750">
        <v>0</v>
      </c>
      <c r="Z8750">
        <v>123.3</v>
      </c>
      <c r="AA8750">
        <v>2</v>
      </c>
      <c r="AB8750">
        <v>1</v>
      </c>
      <c r="AC8750">
        <f t="shared" si="1225"/>
        <v>-0.92878466082058475</v>
      </c>
      <c r="AD8750">
        <f t="shared" si="1226"/>
        <v>0.39503351845992524</v>
      </c>
      <c r="AE8750">
        <f t="shared" si="1227"/>
        <v>0.28317134551435746</v>
      </c>
      <c r="AF8750">
        <f t="shared" si="1228"/>
        <v>0.54795069559601184</v>
      </c>
      <c r="AG8750">
        <f t="shared" si="1229"/>
        <v>0</v>
      </c>
      <c r="AH8750">
        <f t="shared" si="1230"/>
        <v>0</v>
      </c>
      <c r="AI8750">
        <f t="shared" si="1231"/>
        <v>0</v>
      </c>
      <c r="AJ8750">
        <f t="shared" si="1232"/>
        <v>1</v>
      </c>
      <c r="AK8750">
        <f t="shared" si="1233"/>
        <v>0</v>
      </c>
    </row>
    <row r="8751" spans="1:37" x14ac:dyDescent="0.35">
      <c r="A8751">
        <v>1</v>
      </c>
      <c r="B8751">
        <v>3</v>
      </c>
      <c r="C8751">
        <v>0</v>
      </c>
      <c r="D8751">
        <v>2</v>
      </c>
      <c r="E8751">
        <v>0</v>
      </c>
      <c r="F8751">
        <v>0</v>
      </c>
      <c r="G8751">
        <v>0</v>
      </c>
      <c r="H8751">
        <v>1</v>
      </c>
      <c r="I8751">
        <v>0</v>
      </c>
      <c r="J8751">
        <v>0</v>
      </c>
      <c r="K8751">
        <v>0</v>
      </c>
      <c r="L8751">
        <v>29</v>
      </c>
      <c r="M8751">
        <v>0</v>
      </c>
      <c r="N8751">
        <v>0</v>
      </c>
      <c r="O8751">
        <v>0</v>
      </c>
      <c r="P8751">
        <v>0</v>
      </c>
      <c r="Q8751">
        <v>0</v>
      </c>
      <c r="R8751">
        <v>0</v>
      </c>
      <c r="S8751">
        <v>0</v>
      </c>
      <c r="T8751">
        <v>0</v>
      </c>
      <c r="U8751">
        <v>1</v>
      </c>
      <c r="V8751">
        <v>0</v>
      </c>
      <c r="W8751">
        <v>0</v>
      </c>
      <c r="X8751">
        <v>0</v>
      </c>
      <c r="Y8751">
        <v>0</v>
      </c>
      <c r="Z8751">
        <v>186.2</v>
      </c>
      <c r="AA8751">
        <v>3</v>
      </c>
      <c r="AB8751">
        <v>0</v>
      </c>
      <c r="AC8751">
        <f t="shared" si="1225"/>
        <v>-2.5329867270636415</v>
      </c>
      <c r="AD8751">
        <f t="shared" si="1226"/>
        <v>7.9421455481362979E-2</v>
      </c>
      <c r="AE8751">
        <f t="shared" si="1227"/>
        <v>7.3577799549987027E-2</v>
      </c>
      <c r="AF8751">
        <f t="shared" si="1228"/>
        <v>3.3191046214423599E-2</v>
      </c>
      <c r="AG8751">
        <f t="shared" si="1229"/>
        <v>0</v>
      </c>
      <c r="AH8751">
        <f t="shared" si="1230"/>
        <v>0</v>
      </c>
      <c r="AI8751">
        <f t="shared" si="1231"/>
        <v>0</v>
      </c>
      <c r="AJ8751">
        <f t="shared" si="1232"/>
        <v>0</v>
      </c>
      <c r="AK8751">
        <f t="shared" si="1233"/>
        <v>1</v>
      </c>
    </row>
    <row r="8752" spans="1:37" x14ac:dyDescent="0.35">
      <c r="A8752">
        <v>1</v>
      </c>
      <c r="B8752">
        <v>2</v>
      </c>
      <c r="C8752">
        <v>0</v>
      </c>
      <c r="D8752">
        <v>2</v>
      </c>
      <c r="E8752">
        <v>0</v>
      </c>
      <c r="F8752">
        <v>0</v>
      </c>
      <c r="G8752">
        <v>0</v>
      </c>
      <c r="H8752">
        <v>0</v>
      </c>
      <c r="I8752">
        <v>0</v>
      </c>
      <c r="J8752">
        <v>0</v>
      </c>
      <c r="K8752">
        <v>0</v>
      </c>
      <c r="L8752">
        <v>386</v>
      </c>
      <c r="M8752">
        <v>0</v>
      </c>
      <c r="N8752">
        <v>0</v>
      </c>
      <c r="O8752">
        <v>0</v>
      </c>
      <c r="P8752">
        <v>0</v>
      </c>
      <c r="Q8752">
        <v>0</v>
      </c>
      <c r="R8752">
        <v>0</v>
      </c>
      <c r="S8752">
        <v>0</v>
      </c>
      <c r="T8752">
        <v>0</v>
      </c>
      <c r="U8752">
        <v>1</v>
      </c>
      <c r="V8752">
        <v>0</v>
      </c>
      <c r="W8752">
        <v>0</v>
      </c>
      <c r="X8752">
        <v>0</v>
      </c>
      <c r="Y8752">
        <v>0</v>
      </c>
      <c r="Z8752">
        <v>115</v>
      </c>
      <c r="AA8752">
        <v>1</v>
      </c>
      <c r="AB8752">
        <v>1</v>
      </c>
      <c r="AC8752">
        <f t="shared" si="1225"/>
        <v>2.8040369363689961</v>
      </c>
      <c r="AD8752">
        <f t="shared" si="1226"/>
        <v>16.511166942232542</v>
      </c>
      <c r="AE8752">
        <f t="shared" si="1227"/>
        <v>0.94289358308907156</v>
      </c>
      <c r="AF8752">
        <f t="shared" si="1228"/>
        <v>2.5537319866204389E-2</v>
      </c>
      <c r="AG8752">
        <f t="shared" si="1229"/>
        <v>1</v>
      </c>
      <c r="AH8752">
        <f t="shared" si="1230"/>
        <v>1</v>
      </c>
      <c r="AI8752">
        <f t="shared" si="1231"/>
        <v>0</v>
      </c>
      <c r="AJ8752">
        <f t="shared" si="1232"/>
        <v>0</v>
      </c>
      <c r="AK8752">
        <f t="shared" si="1233"/>
        <v>0</v>
      </c>
    </row>
    <row r="8753" spans="1:37" x14ac:dyDescent="0.35">
      <c r="A8753">
        <v>1</v>
      </c>
      <c r="B8753">
        <v>2</v>
      </c>
      <c r="C8753">
        <v>0</v>
      </c>
      <c r="D8753">
        <v>1</v>
      </c>
      <c r="E8753">
        <v>0</v>
      </c>
      <c r="F8753">
        <v>0</v>
      </c>
      <c r="G8753">
        <v>0</v>
      </c>
      <c r="H8753">
        <v>0</v>
      </c>
      <c r="I8753">
        <v>0</v>
      </c>
      <c r="J8753">
        <v>0</v>
      </c>
      <c r="K8753">
        <v>0</v>
      </c>
      <c r="L8753">
        <v>4</v>
      </c>
      <c r="M8753">
        <v>1</v>
      </c>
      <c r="N8753">
        <v>0</v>
      </c>
      <c r="O8753">
        <v>0</v>
      </c>
      <c r="P8753">
        <v>0</v>
      </c>
      <c r="Q8753">
        <v>0</v>
      </c>
      <c r="R8753">
        <v>0</v>
      </c>
      <c r="S8753">
        <v>0</v>
      </c>
      <c r="T8753">
        <v>0</v>
      </c>
      <c r="U8753">
        <v>0</v>
      </c>
      <c r="V8753">
        <v>0</v>
      </c>
      <c r="W8753">
        <v>0</v>
      </c>
      <c r="X8753">
        <v>0</v>
      </c>
      <c r="Y8753">
        <v>0</v>
      </c>
      <c r="Z8753">
        <v>72.8</v>
      </c>
      <c r="AA8753">
        <v>0</v>
      </c>
      <c r="AB8753">
        <v>0</v>
      </c>
      <c r="AC8753">
        <f t="shared" si="1225"/>
        <v>-1.356395898953759</v>
      </c>
      <c r="AD8753">
        <f t="shared" si="1226"/>
        <v>0.2575874772860044</v>
      </c>
      <c r="AE8753">
        <f t="shared" si="1227"/>
        <v>0.20482668755727682</v>
      </c>
      <c r="AF8753">
        <f t="shared" si="1228"/>
        <v>9.9538204130554989E-2</v>
      </c>
      <c r="AG8753">
        <f t="shared" si="1229"/>
        <v>0</v>
      </c>
      <c r="AH8753">
        <f t="shared" si="1230"/>
        <v>0</v>
      </c>
      <c r="AI8753">
        <f t="shared" si="1231"/>
        <v>0</v>
      </c>
      <c r="AJ8753">
        <f t="shared" si="1232"/>
        <v>0</v>
      </c>
      <c r="AK8753">
        <f t="shared" si="1233"/>
        <v>1</v>
      </c>
    </row>
    <row r="8754" spans="1:37" x14ac:dyDescent="0.35">
      <c r="A8754">
        <v>1</v>
      </c>
      <c r="B8754">
        <v>2</v>
      </c>
      <c r="C8754">
        <v>0</v>
      </c>
      <c r="D8754">
        <v>3</v>
      </c>
      <c r="E8754">
        <v>0</v>
      </c>
      <c r="F8754">
        <v>0</v>
      </c>
      <c r="G8754">
        <v>0</v>
      </c>
      <c r="H8754">
        <v>0</v>
      </c>
      <c r="I8754">
        <v>0</v>
      </c>
      <c r="J8754">
        <v>0</v>
      </c>
      <c r="K8754">
        <v>0</v>
      </c>
      <c r="L8754">
        <v>70</v>
      </c>
      <c r="M8754">
        <v>0</v>
      </c>
      <c r="N8754">
        <v>0</v>
      </c>
      <c r="O8754">
        <v>1</v>
      </c>
      <c r="P8754">
        <v>0</v>
      </c>
      <c r="Q8754">
        <v>0</v>
      </c>
      <c r="R8754">
        <v>0</v>
      </c>
      <c r="S8754">
        <v>0</v>
      </c>
      <c r="T8754">
        <v>0</v>
      </c>
      <c r="U8754">
        <v>0</v>
      </c>
      <c r="V8754">
        <v>0</v>
      </c>
      <c r="W8754">
        <v>0</v>
      </c>
      <c r="X8754">
        <v>0</v>
      </c>
      <c r="Y8754">
        <v>0</v>
      </c>
      <c r="Z8754">
        <v>99.3</v>
      </c>
      <c r="AA8754">
        <v>0</v>
      </c>
      <c r="AB8754">
        <v>0</v>
      </c>
      <c r="AC8754">
        <f t="shared" si="1225"/>
        <v>-0.13531613389690511</v>
      </c>
      <c r="AD8754">
        <f t="shared" si="1226"/>
        <v>0.87343974412734815</v>
      </c>
      <c r="AE8754">
        <f t="shared" si="1227"/>
        <v>0.46622249093695733</v>
      </c>
      <c r="AF8754">
        <f t="shared" si="1228"/>
        <v>0.27263972934130498</v>
      </c>
      <c r="AG8754">
        <f t="shared" si="1229"/>
        <v>0</v>
      </c>
      <c r="AH8754">
        <f t="shared" si="1230"/>
        <v>0</v>
      </c>
      <c r="AI8754">
        <f t="shared" si="1231"/>
        <v>0</v>
      </c>
      <c r="AJ8754">
        <f t="shared" si="1232"/>
        <v>0</v>
      </c>
      <c r="AK8754">
        <f t="shared" si="1233"/>
        <v>1</v>
      </c>
    </row>
    <row r="8755" spans="1:37" x14ac:dyDescent="0.35">
      <c r="A8755">
        <v>1</v>
      </c>
      <c r="B8755">
        <v>2</v>
      </c>
      <c r="C8755">
        <v>0</v>
      </c>
      <c r="D8755">
        <v>2</v>
      </c>
      <c r="E8755">
        <v>0</v>
      </c>
      <c r="F8755">
        <v>0</v>
      </c>
      <c r="G8755">
        <v>0</v>
      </c>
      <c r="H8755">
        <v>0</v>
      </c>
      <c r="I8755">
        <v>0</v>
      </c>
      <c r="J8755">
        <v>0</v>
      </c>
      <c r="K8755">
        <v>0</v>
      </c>
      <c r="L8755">
        <v>74</v>
      </c>
      <c r="M8755">
        <v>0</v>
      </c>
      <c r="N8755">
        <v>0</v>
      </c>
      <c r="O8755">
        <v>0</v>
      </c>
      <c r="P8755">
        <v>0</v>
      </c>
      <c r="Q8755">
        <v>0</v>
      </c>
      <c r="R8755">
        <v>0</v>
      </c>
      <c r="S8755">
        <v>0</v>
      </c>
      <c r="T8755">
        <v>1</v>
      </c>
      <c r="U8755">
        <v>0</v>
      </c>
      <c r="V8755">
        <v>0</v>
      </c>
      <c r="W8755">
        <v>0</v>
      </c>
      <c r="X8755">
        <v>0</v>
      </c>
      <c r="Y8755">
        <v>0</v>
      </c>
      <c r="Z8755">
        <v>109</v>
      </c>
      <c r="AA8755">
        <v>0</v>
      </c>
      <c r="AB8755">
        <v>0</v>
      </c>
      <c r="AC8755">
        <f t="shared" si="1225"/>
        <v>-0.74317274919324916</v>
      </c>
      <c r="AD8755">
        <f t="shared" si="1226"/>
        <v>0.47560255158765197</v>
      </c>
      <c r="AE8755">
        <f t="shared" si="1227"/>
        <v>0.3223107408400282</v>
      </c>
      <c r="AF8755">
        <f t="shared" si="1228"/>
        <v>0.16896939753028717</v>
      </c>
      <c r="AG8755">
        <f t="shared" si="1229"/>
        <v>0</v>
      </c>
      <c r="AH8755">
        <f t="shared" si="1230"/>
        <v>0</v>
      </c>
      <c r="AI8755">
        <f t="shared" si="1231"/>
        <v>0</v>
      </c>
      <c r="AJ8755">
        <f t="shared" si="1232"/>
        <v>0</v>
      </c>
      <c r="AK8755">
        <f t="shared" si="1233"/>
        <v>1</v>
      </c>
    </row>
    <row r="8756" spans="1:37" x14ac:dyDescent="0.35">
      <c r="A8756">
        <v>1</v>
      </c>
      <c r="B8756">
        <v>2</v>
      </c>
      <c r="C8756">
        <v>0</v>
      </c>
      <c r="D8756">
        <v>2</v>
      </c>
      <c r="E8756">
        <v>0</v>
      </c>
      <c r="F8756">
        <v>0</v>
      </c>
      <c r="G8756">
        <v>0</v>
      </c>
      <c r="H8756">
        <v>1</v>
      </c>
      <c r="I8756">
        <v>0</v>
      </c>
      <c r="J8756">
        <v>0</v>
      </c>
      <c r="K8756">
        <v>0</v>
      </c>
      <c r="L8756">
        <v>65</v>
      </c>
      <c r="M8756">
        <v>0</v>
      </c>
      <c r="N8756">
        <v>0</v>
      </c>
      <c r="O8756">
        <v>0</v>
      </c>
      <c r="P8756">
        <v>0</v>
      </c>
      <c r="Q8756">
        <v>0</v>
      </c>
      <c r="R8756">
        <v>0</v>
      </c>
      <c r="S8756">
        <v>0</v>
      </c>
      <c r="T8756">
        <v>1</v>
      </c>
      <c r="U8756">
        <v>0</v>
      </c>
      <c r="V8756">
        <v>0</v>
      </c>
      <c r="W8756">
        <v>0</v>
      </c>
      <c r="X8756">
        <v>0</v>
      </c>
      <c r="Y8756">
        <v>0</v>
      </c>
      <c r="Z8756">
        <v>149.4</v>
      </c>
      <c r="AA8756">
        <v>1</v>
      </c>
      <c r="AB8756">
        <v>0</v>
      </c>
      <c r="AC8756">
        <f t="shared" si="1225"/>
        <v>-1.1351549138237833</v>
      </c>
      <c r="AD8756">
        <f t="shared" si="1226"/>
        <v>0.32137233246111885</v>
      </c>
      <c r="AE8756">
        <f t="shared" si="1227"/>
        <v>0.24321103489623366</v>
      </c>
      <c r="AF8756">
        <f t="shared" si="1228"/>
        <v>0.12102520909765097</v>
      </c>
      <c r="AG8756">
        <f t="shared" si="1229"/>
        <v>0</v>
      </c>
      <c r="AH8756">
        <f t="shared" si="1230"/>
        <v>0</v>
      </c>
      <c r="AI8756">
        <f t="shared" si="1231"/>
        <v>0</v>
      </c>
      <c r="AJ8756">
        <f t="shared" si="1232"/>
        <v>0</v>
      </c>
      <c r="AK8756">
        <f t="shared" si="1233"/>
        <v>1</v>
      </c>
    </row>
    <row r="8757" spans="1:37" x14ac:dyDescent="0.35">
      <c r="A8757">
        <v>1</v>
      </c>
      <c r="B8757">
        <v>1</v>
      </c>
      <c r="C8757">
        <v>0</v>
      </c>
      <c r="D8757">
        <v>3</v>
      </c>
      <c r="E8757">
        <v>0</v>
      </c>
      <c r="F8757">
        <v>0</v>
      </c>
      <c r="G8757">
        <v>0</v>
      </c>
      <c r="H8757">
        <v>0</v>
      </c>
      <c r="I8757">
        <v>0</v>
      </c>
      <c r="J8757">
        <v>0</v>
      </c>
      <c r="K8757">
        <v>0</v>
      </c>
      <c r="L8757">
        <v>80</v>
      </c>
      <c r="M8757">
        <v>0</v>
      </c>
      <c r="N8757">
        <v>0</v>
      </c>
      <c r="O8757">
        <v>1</v>
      </c>
      <c r="P8757">
        <v>0</v>
      </c>
      <c r="Q8757">
        <v>0</v>
      </c>
      <c r="R8757">
        <v>0</v>
      </c>
      <c r="S8757">
        <v>0</v>
      </c>
      <c r="T8757">
        <v>0</v>
      </c>
      <c r="U8757">
        <v>0</v>
      </c>
      <c r="V8757">
        <v>0</v>
      </c>
      <c r="W8757">
        <v>0</v>
      </c>
      <c r="X8757">
        <v>0</v>
      </c>
      <c r="Y8757">
        <v>0</v>
      </c>
      <c r="Z8757">
        <v>100</v>
      </c>
      <c r="AA8757">
        <v>0</v>
      </c>
      <c r="AB8757">
        <v>1</v>
      </c>
      <c r="AC8757">
        <f t="shared" si="1225"/>
        <v>-0.14636842410482709</v>
      </c>
      <c r="AD8757">
        <f t="shared" si="1226"/>
        <v>0.8638393852980093</v>
      </c>
      <c r="AE8757">
        <f t="shared" si="1227"/>
        <v>0.46347308255850062</v>
      </c>
      <c r="AF8757">
        <f t="shared" si="1228"/>
        <v>0.33397548360313117</v>
      </c>
      <c r="AG8757">
        <f t="shared" si="1229"/>
        <v>0</v>
      </c>
      <c r="AH8757">
        <f t="shared" si="1230"/>
        <v>0</v>
      </c>
      <c r="AI8757">
        <f t="shared" si="1231"/>
        <v>0</v>
      </c>
      <c r="AJ8757">
        <f t="shared" si="1232"/>
        <v>1</v>
      </c>
      <c r="AK8757">
        <f t="shared" si="1233"/>
        <v>0</v>
      </c>
    </row>
    <row r="8758" spans="1:37" x14ac:dyDescent="0.35">
      <c r="A8758">
        <v>1</v>
      </c>
      <c r="B8758">
        <v>2</v>
      </c>
      <c r="C8758">
        <v>0</v>
      </c>
      <c r="D8758">
        <v>3</v>
      </c>
      <c r="E8758">
        <v>0</v>
      </c>
      <c r="F8758">
        <v>0</v>
      </c>
      <c r="G8758">
        <v>0</v>
      </c>
      <c r="H8758">
        <v>0</v>
      </c>
      <c r="I8758">
        <v>0</v>
      </c>
      <c r="J8758">
        <v>0</v>
      </c>
      <c r="K8758">
        <v>0</v>
      </c>
      <c r="L8758">
        <v>173</v>
      </c>
      <c r="M8758">
        <v>0</v>
      </c>
      <c r="N8758">
        <v>1</v>
      </c>
      <c r="O8758">
        <v>0</v>
      </c>
      <c r="P8758">
        <v>0</v>
      </c>
      <c r="Q8758">
        <v>0</v>
      </c>
      <c r="R8758">
        <v>0</v>
      </c>
      <c r="S8758">
        <v>0</v>
      </c>
      <c r="T8758">
        <v>0</v>
      </c>
      <c r="U8758">
        <v>0</v>
      </c>
      <c r="V8758">
        <v>0</v>
      </c>
      <c r="W8758">
        <v>0</v>
      </c>
      <c r="X8758">
        <v>0</v>
      </c>
      <c r="Y8758">
        <v>0</v>
      </c>
      <c r="Z8758">
        <v>100.8</v>
      </c>
      <c r="AA8758">
        <v>2</v>
      </c>
      <c r="AB8758">
        <v>1</v>
      </c>
      <c r="AC8758">
        <f t="shared" si="1225"/>
        <v>-0.74399956485972796</v>
      </c>
      <c r="AD8758">
        <f t="shared" si="1226"/>
        <v>0.47520947846888123</v>
      </c>
      <c r="AE8758">
        <f t="shared" si="1227"/>
        <v>0.32213016890462282</v>
      </c>
      <c r="AF8758">
        <f t="shared" si="1228"/>
        <v>0.49196859969056989</v>
      </c>
      <c r="AG8758">
        <f t="shared" si="1229"/>
        <v>0</v>
      </c>
      <c r="AH8758">
        <f t="shared" si="1230"/>
        <v>0</v>
      </c>
      <c r="AI8758">
        <f t="shared" si="1231"/>
        <v>0</v>
      </c>
      <c r="AJ8758">
        <f t="shared" si="1232"/>
        <v>1</v>
      </c>
      <c r="AK8758">
        <f t="shared" si="1233"/>
        <v>0</v>
      </c>
    </row>
    <row r="8759" spans="1:37" x14ac:dyDescent="0.35">
      <c r="A8759">
        <v>1</v>
      </c>
      <c r="B8759">
        <v>2</v>
      </c>
      <c r="C8759">
        <v>0</v>
      </c>
      <c r="D8759">
        <v>4</v>
      </c>
      <c r="E8759">
        <v>0</v>
      </c>
      <c r="F8759">
        <v>0</v>
      </c>
      <c r="G8759">
        <v>0</v>
      </c>
      <c r="H8759">
        <v>0</v>
      </c>
      <c r="I8759">
        <v>0</v>
      </c>
      <c r="J8759">
        <v>0</v>
      </c>
      <c r="K8759">
        <v>0</v>
      </c>
      <c r="L8759">
        <v>157</v>
      </c>
      <c r="M8759">
        <v>0</v>
      </c>
      <c r="N8759">
        <v>0</v>
      </c>
      <c r="O8759">
        <v>0</v>
      </c>
      <c r="P8759">
        <v>0</v>
      </c>
      <c r="Q8759">
        <v>0</v>
      </c>
      <c r="R8759">
        <v>1</v>
      </c>
      <c r="S8759">
        <v>0</v>
      </c>
      <c r="T8759">
        <v>0</v>
      </c>
      <c r="U8759">
        <v>0</v>
      </c>
      <c r="V8759">
        <v>0</v>
      </c>
      <c r="W8759">
        <v>0</v>
      </c>
      <c r="X8759">
        <v>0</v>
      </c>
      <c r="Y8759">
        <v>0</v>
      </c>
      <c r="Z8759">
        <v>87.13</v>
      </c>
      <c r="AA8759">
        <v>0</v>
      </c>
      <c r="AB8759">
        <v>1</v>
      </c>
      <c r="AC8759">
        <f t="shared" si="1225"/>
        <v>0.6209079942863851</v>
      </c>
      <c r="AD8759">
        <f t="shared" si="1226"/>
        <v>1.8606167044191047</v>
      </c>
      <c r="AE8759">
        <f t="shared" si="1227"/>
        <v>0.65042502952066539</v>
      </c>
      <c r="AF8759">
        <f t="shared" si="1228"/>
        <v>0.18680275466252003</v>
      </c>
      <c r="AG8759">
        <f t="shared" si="1229"/>
        <v>1</v>
      </c>
      <c r="AH8759">
        <f t="shared" si="1230"/>
        <v>1</v>
      </c>
      <c r="AI8759">
        <f t="shared" si="1231"/>
        <v>0</v>
      </c>
      <c r="AJ8759">
        <f t="shared" si="1232"/>
        <v>0</v>
      </c>
      <c r="AK8759">
        <f t="shared" si="1233"/>
        <v>0</v>
      </c>
    </row>
    <row r="8760" spans="1:37" x14ac:dyDescent="0.35">
      <c r="A8760">
        <v>1</v>
      </c>
      <c r="B8760">
        <v>1</v>
      </c>
      <c r="C8760">
        <v>0</v>
      </c>
      <c r="D8760">
        <v>4</v>
      </c>
      <c r="E8760">
        <v>0</v>
      </c>
      <c r="F8760">
        <v>0</v>
      </c>
      <c r="G8760">
        <v>0</v>
      </c>
      <c r="H8760">
        <v>0</v>
      </c>
      <c r="I8760">
        <v>0</v>
      </c>
      <c r="J8760">
        <v>0</v>
      </c>
      <c r="K8760">
        <v>0</v>
      </c>
      <c r="L8760">
        <v>74</v>
      </c>
      <c r="M8760">
        <v>0</v>
      </c>
      <c r="N8760">
        <v>0</v>
      </c>
      <c r="O8760">
        <v>0</v>
      </c>
      <c r="P8760">
        <v>0</v>
      </c>
      <c r="Q8760">
        <v>0</v>
      </c>
      <c r="R8760">
        <v>1</v>
      </c>
      <c r="S8760">
        <v>0</v>
      </c>
      <c r="T8760">
        <v>0</v>
      </c>
      <c r="U8760">
        <v>0</v>
      </c>
      <c r="V8760">
        <v>0</v>
      </c>
      <c r="W8760">
        <v>0</v>
      </c>
      <c r="X8760">
        <v>0</v>
      </c>
      <c r="Y8760">
        <v>0</v>
      </c>
      <c r="Z8760">
        <v>68</v>
      </c>
      <c r="AA8760">
        <v>0</v>
      </c>
      <c r="AB8760">
        <v>0</v>
      </c>
      <c r="AC8760">
        <f t="shared" si="1225"/>
        <v>-1.0874270212644463</v>
      </c>
      <c r="AD8760">
        <f t="shared" si="1226"/>
        <v>0.33708268546420472</v>
      </c>
      <c r="AE8760">
        <f t="shared" si="1227"/>
        <v>0.25210309663622432</v>
      </c>
      <c r="AF8760">
        <f t="shared" si="1228"/>
        <v>0.12615826495119822</v>
      </c>
      <c r="AG8760">
        <f t="shared" si="1229"/>
        <v>0</v>
      </c>
      <c r="AH8760">
        <f t="shared" si="1230"/>
        <v>0</v>
      </c>
      <c r="AI8760">
        <f t="shared" si="1231"/>
        <v>0</v>
      </c>
      <c r="AJ8760">
        <f t="shared" si="1232"/>
        <v>0</v>
      </c>
      <c r="AK8760">
        <f t="shared" si="1233"/>
        <v>1</v>
      </c>
    </row>
    <row r="8761" spans="1:37" x14ac:dyDescent="0.35">
      <c r="A8761">
        <v>1</v>
      </c>
      <c r="B8761">
        <v>1</v>
      </c>
      <c r="C8761">
        <v>0</v>
      </c>
      <c r="D8761">
        <v>1</v>
      </c>
      <c r="E8761">
        <v>0</v>
      </c>
      <c r="F8761">
        <v>0</v>
      </c>
      <c r="G8761">
        <v>0</v>
      </c>
      <c r="H8761">
        <v>0</v>
      </c>
      <c r="I8761">
        <v>0</v>
      </c>
      <c r="J8761">
        <v>0</v>
      </c>
      <c r="K8761">
        <v>0</v>
      </c>
      <c r="L8761">
        <v>8</v>
      </c>
      <c r="M8761">
        <v>0</v>
      </c>
      <c r="N8761">
        <v>0</v>
      </c>
      <c r="O8761">
        <v>0</v>
      </c>
      <c r="P8761">
        <v>0</v>
      </c>
      <c r="Q8761">
        <v>0</v>
      </c>
      <c r="R8761">
        <v>0</v>
      </c>
      <c r="S8761">
        <v>0</v>
      </c>
      <c r="T8761">
        <v>0</v>
      </c>
      <c r="U8761">
        <v>0</v>
      </c>
      <c r="V8761">
        <v>0</v>
      </c>
      <c r="W8761">
        <v>1</v>
      </c>
      <c r="X8761">
        <v>0</v>
      </c>
      <c r="Y8761">
        <v>0</v>
      </c>
      <c r="Z8761">
        <v>79</v>
      </c>
      <c r="AA8761">
        <v>0</v>
      </c>
      <c r="AB8761">
        <v>0</v>
      </c>
      <c r="AC8761">
        <f t="shared" si="1225"/>
        <v>-3.3818014266227481</v>
      </c>
      <c r="AD8761">
        <f t="shared" si="1226"/>
        <v>3.3986175954388173E-2</v>
      </c>
      <c r="AE8761">
        <f t="shared" si="1227"/>
        <v>3.2869081564865517E-2</v>
      </c>
      <c r="AF8761">
        <f t="shared" si="1228"/>
        <v>1.451473242633728E-2</v>
      </c>
      <c r="AG8761">
        <f t="shared" si="1229"/>
        <v>0</v>
      </c>
      <c r="AH8761">
        <f t="shared" si="1230"/>
        <v>0</v>
      </c>
      <c r="AI8761">
        <f t="shared" si="1231"/>
        <v>0</v>
      </c>
      <c r="AJ8761">
        <f t="shared" si="1232"/>
        <v>0</v>
      </c>
      <c r="AK8761">
        <f t="shared" si="1233"/>
        <v>1</v>
      </c>
    </row>
    <row r="8762" spans="1:37" x14ac:dyDescent="0.35">
      <c r="A8762">
        <v>1</v>
      </c>
      <c r="B8762">
        <v>2</v>
      </c>
      <c r="C8762">
        <v>0</v>
      </c>
      <c r="D8762">
        <v>4</v>
      </c>
      <c r="E8762">
        <v>0</v>
      </c>
      <c r="F8762">
        <v>0</v>
      </c>
      <c r="G8762">
        <v>0</v>
      </c>
      <c r="H8762">
        <v>0</v>
      </c>
      <c r="I8762">
        <v>0</v>
      </c>
      <c r="J8762">
        <v>0</v>
      </c>
      <c r="K8762">
        <v>0</v>
      </c>
      <c r="L8762">
        <v>53</v>
      </c>
      <c r="M8762">
        <v>0</v>
      </c>
      <c r="N8762">
        <v>0</v>
      </c>
      <c r="O8762">
        <v>0</v>
      </c>
      <c r="P8762">
        <v>0</v>
      </c>
      <c r="Q8762">
        <v>1</v>
      </c>
      <c r="R8762">
        <v>0</v>
      </c>
      <c r="S8762">
        <v>0</v>
      </c>
      <c r="T8762">
        <v>0</v>
      </c>
      <c r="U8762">
        <v>0</v>
      </c>
      <c r="V8762">
        <v>0</v>
      </c>
      <c r="W8762">
        <v>0</v>
      </c>
      <c r="X8762">
        <v>0</v>
      </c>
      <c r="Y8762">
        <v>0</v>
      </c>
      <c r="Z8762">
        <v>99.9</v>
      </c>
      <c r="AA8762">
        <v>2</v>
      </c>
      <c r="AB8762">
        <v>0</v>
      </c>
      <c r="AC8762">
        <f t="shared" si="1225"/>
        <v>-2.9852437574036883</v>
      </c>
      <c r="AD8762">
        <f t="shared" si="1226"/>
        <v>5.0527185672313686E-2</v>
      </c>
      <c r="AE8762">
        <f t="shared" si="1227"/>
        <v>4.809698060310303E-2</v>
      </c>
      <c r="AF8762">
        <f t="shared" si="1228"/>
        <v>2.140729561365649E-2</v>
      </c>
      <c r="AG8762">
        <f t="shared" si="1229"/>
        <v>0</v>
      </c>
      <c r="AH8762">
        <f t="shared" si="1230"/>
        <v>0</v>
      </c>
      <c r="AI8762">
        <f t="shared" si="1231"/>
        <v>0</v>
      </c>
      <c r="AJ8762">
        <f t="shared" si="1232"/>
        <v>0</v>
      </c>
      <c r="AK8762">
        <f t="shared" si="1233"/>
        <v>1</v>
      </c>
    </row>
    <row r="8763" spans="1:37" x14ac:dyDescent="0.35">
      <c r="A8763">
        <v>1</v>
      </c>
      <c r="B8763">
        <v>3</v>
      </c>
      <c r="C8763">
        <v>0</v>
      </c>
      <c r="D8763">
        <v>4</v>
      </c>
      <c r="E8763">
        <v>0</v>
      </c>
      <c r="F8763">
        <v>0</v>
      </c>
      <c r="G8763">
        <v>0</v>
      </c>
      <c r="H8763">
        <v>1</v>
      </c>
      <c r="I8763">
        <v>0</v>
      </c>
      <c r="J8763">
        <v>0</v>
      </c>
      <c r="K8763">
        <v>0</v>
      </c>
      <c r="L8763">
        <v>103</v>
      </c>
      <c r="M8763">
        <v>0</v>
      </c>
      <c r="N8763">
        <v>0</v>
      </c>
      <c r="O8763">
        <v>0</v>
      </c>
      <c r="P8763">
        <v>0</v>
      </c>
      <c r="Q8763">
        <v>0</v>
      </c>
      <c r="R8763">
        <v>0</v>
      </c>
      <c r="S8763">
        <v>0</v>
      </c>
      <c r="T8763">
        <v>0</v>
      </c>
      <c r="U8763">
        <v>0</v>
      </c>
      <c r="V8763">
        <v>0</v>
      </c>
      <c r="W8763">
        <v>1</v>
      </c>
      <c r="X8763">
        <v>0</v>
      </c>
      <c r="Y8763">
        <v>0</v>
      </c>
      <c r="Z8763">
        <v>119</v>
      </c>
      <c r="AA8763">
        <v>1</v>
      </c>
      <c r="AB8763">
        <v>1</v>
      </c>
      <c r="AC8763">
        <f t="shared" si="1225"/>
        <v>-1.7619461383409911</v>
      </c>
      <c r="AD8763">
        <f t="shared" si="1226"/>
        <v>0.17171036631198403</v>
      </c>
      <c r="AE8763">
        <f t="shared" si="1227"/>
        <v>0.14654676722921794</v>
      </c>
      <c r="AF8763">
        <f t="shared" si="1228"/>
        <v>0.83402375750529589</v>
      </c>
      <c r="AG8763">
        <f t="shared" si="1229"/>
        <v>0</v>
      </c>
      <c r="AH8763">
        <f t="shared" si="1230"/>
        <v>0</v>
      </c>
      <c r="AI8763">
        <f t="shared" si="1231"/>
        <v>0</v>
      </c>
      <c r="AJ8763">
        <f t="shared" si="1232"/>
        <v>1</v>
      </c>
      <c r="AK8763">
        <f t="shared" si="1233"/>
        <v>0</v>
      </c>
    </row>
    <row r="8764" spans="1:37" x14ac:dyDescent="0.35">
      <c r="A8764">
        <v>1</v>
      </c>
      <c r="B8764">
        <v>2</v>
      </c>
      <c r="C8764">
        <v>0</v>
      </c>
      <c r="D8764">
        <v>3</v>
      </c>
      <c r="E8764">
        <v>0</v>
      </c>
      <c r="F8764">
        <v>0</v>
      </c>
      <c r="G8764">
        <v>0</v>
      </c>
      <c r="H8764">
        <v>1</v>
      </c>
      <c r="I8764">
        <v>0</v>
      </c>
      <c r="J8764">
        <v>0</v>
      </c>
      <c r="K8764">
        <v>0</v>
      </c>
      <c r="L8764">
        <v>62</v>
      </c>
      <c r="M8764">
        <v>0</v>
      </c>
      <c r="N8764">
        <v>0</v>
      </c>
      <c r="O8764">
        <v>1</v>
      </c>
      <c r="P8764">
        <v>0</v>
      </c>
      <c r="Q8764">
        <v>0</v>
      </c>
      <c r="R8764">
        <v>0</v>
      </c>
      <c r="S8764">
        <v>0</v>
      </c>
      <c r="T8764">
        <v>0</v>
      </c>
      <c r="U8764">
        <v>0</v>
      </c>
      <c r="V8764">
        <v>0</v>
      </c>
      <c r="W8764">
        <v>0</v>
      </c>
      <c r="X8764">
        <v>0</v>
      </c>
      <c r="Y8764">
        <v>0</v>
      </c>
      <c r="Z8764">
        <v>106.2</v>
      </c>
      <c r="AA8764">
        <v>0</v>
      </c>
      <c r="AB8764">
        <v>0</v>
      </c>
      <c r="AC8764">
        <f t="shared" si="1225"/>
        <v>-0.15224214169908734</v>
      </c>
      <c r="AD8764">
        <f t="shared" si="1226"/>
        <v>0.85878030903965541</v>
      </c>
      <c r="AE8764">
        <f t="shared" si="1227"/>
        <v>0.46201280746477613</v>
      </c>
      <c r="AF8764">
        <f t="shared" si="1228"/>
        <v>0.26922806313934811</v>
      </c>
      <c r="AG8764">
        <f t="shared" si="1229"/>
        <v>0</v>
      </c>
      <c r="AH8764">
        <f t="shared" si="1230"/>
        <v>0</v>
      </c>
      <c r="AI8764">
        <f t="shared" si="1231"/>
        <v>0</v>
      </c>
      <c r="AJ8764">
        <f t="shared" si="1232"/>
        <v>0</v>
      </c>
      <c r="AK8764">
        <f t="shared" si="1233"/>
        <v>1</v>
      </c>
    </row>
    <row r="8765" spans="1:37" x14ac:dyDescent="0.35">
      <c r="A8765">
        <v>1</v>
      </c>
      <c r="B8765">
        <v>2</v>
      </c>
      <c r="C8765">
        <v>0</v>
      </c>
      <c r="D8765">
        <v>3</v>
      </c>
      <c r="E8765">
        <v>0</v>
      </c>
      <c r="F8765">
        <v>0</v>
      </c>
      <c r="G8765">
        <v>0</v>
      </c>
      <c r="H8765">
        <v>0</v>
      </c>
      <c r="I8765">
        <v>0</v>
      </c>
      <c r="J8765">
        <v>0</v>
      </c>
      <c r="K8765">
        <v>0</v>
      </c>
      <c r="L8765">
        <v>279</v>
      </c>
      <c r="M8765">
        <v>0</v>
      </c>
      <c r="N8765">
        <v>0</v>
      </c>
      <c r="O8765">
        <v>0</v>
      </c>
      <c r="P8765">
        <v>0</v>
      </c>
      <c r="Q8765">
        <v>0</v>
      </c>
      <c r="R8765">
        <v>0</v>
      </c>
      <c r="S8765">
        <v>0</v>
      </c>
      <c r="T8765">
        <v>0</v>
      </c>
      <c r="U8765">
        <v>1</v>
      </c>
      <c r="V8765">
        <v>0</v>
      </c>
      <c r="W8765">
        <v>0</v>
      </c>
      <c r="X8765">
        <v>0</v>
      </c>
      <c r="Y8765">
        <v>0</v>
      </c>
      <c r="Z8765">
        <v>110</v>
      </c>
      <c r="AA8765">
        <v>0</v>
      </c>
      <c r="AB8765">
        <v>1</v>
      </c>
      <c r="AC8765">
        <f t="shared" si="1225"/>
        <v>2.4650324229724903</v>
      </c>
      <c r="AD8765">
        <f t="shared" si="1226"/>
        <v>11.763863565221813</v>
      </c>
      <c r="AE8765">
        <f t="shared" si="1227"/>
        <v>0.92165381626886567</v>
      </c>
      <c r="AF8765">
        <f t="shared" si="1228"/>
        <v>3.5432174300386234E-2</v>
      </c>
      <c r="AG8765">
        <f t="shared" si="1229"/>
        <v>1</v>
      </c>
      <c r="AH8765">
        <f t="shared" si="1230"/>
        <v>1</v>
      </c>
      <c r="AI8765">
        <f t="shared" si="1231"/>
        <v>0</v>
      </c>
      <c r="AJ8765">
        <f t="shared" si="1232"/>
        <v>0</v>
      </c>
      <c r="AK8765">
        <f t="shared" si="1233"/>
        <v>0</v>
      </c>
    </row>
    <row r="8766" spans="1:37" x14ac:dyDescent="0.35">
      <c r="A8766">
        <v>1</v>
      </c>
      <c r="B8766">
        <v>1</v>
      </c>
      <c r="C8766">
        <v>0</v>
      </c>
      <c r="D8766">
        <v>1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v>0</v>
      </c>
      <c r="K8766">
        <v>0</v>
      </c>
      <c r="L8766">
        <v>22</v>
      </c>
      <c r="M8766">
        <v>0</v>
      </c>
      <c r="N8766">
        <v>0</v>
      </c>
      <c r="O8766">
        <v>0</v>
      </c>
      <c r="P8766">
        <v>0</v>
      </c>
      <c r="Q8766">
        <v>0</v>
      </c>
      <c r="R8766">
        <v>0</v>
      </c>
      <c r="S8766">
        <v>0</v>
      </c>
      <c r="T8766">
        <v>0</v>
      </c>
      <c r="U8766">
        <v>0</v>
      </c>
      <c r="V8766">
        <v>1</v>
      </c>
      <c r="W8766">
        <v>0</v>
      </c>
      <c r="X8766">
        <v>0</v>
      </c>
      <c r="Y8766">
        <v>0</v>
      </c>
      <c r="Z8766">
        <v>62</v>
      </c>
      <c r="AA8766">
        <v>1</v>
      </c>
      <c r="AB8766">
        <v>0</v>
      </c>
      <c r="AC8766">
        <f t="shared" si="1225"/>
        <v>-3.002497171941958</v>
      </c>
      <c r="AD8766">
        <f t="shared" si="1226"/>
        <v>4.9662896601315627E-2</v>
      </c>
      <c r="AE8766">
        <f t="shared" si="1227"/>
        <v>4.7313186702243368E-2</v>
      </c>
      <c r="AF8766">
        <f t="shared" si="1228"/>
        <v>2.104984606786393E-2</v>
      </c>
      <c r="AG8766">
        <f t="shared" si="1229"/>
        <v>0</v>
      </c>
      <c r="AH8766">
        <f t="shared" si="1230"/>
        <v>0</v>
      </c>
      <c r="AI8766">
        <f t="shared" si="1231"/>
        <v>0</v>
      </c>
      <c r="AJ8766">
        <f t="shared" si="1232"/>
        <v>0</v>
      </c>
      <c r="AK8766">
        <f t="shared" si="1233"/>
        <v>1</v>
      </c>
    </row>
    <row r="8767" spans="1:37" x14ac:dyDescent="0.35">
      <c r="A8767">
        <v>1</v>
      </c>
      <c r="B8767">
        <v>2</v>
      </c>
      <c r="C8767">
        <v>0</v>
      </c>
      <c r="D8767">
        <v>3</v>
      </c>
      <c r="E8767">
        <v>0</v>
      </c>
      <c r="F8767">
        <v>0</v>
      </c>
      <c r="G8767">
        <v>0</v>
      </c>
      <c r="H8767">
        <v>0</v>
      </c>
      <c r="I8767">
        <v>0</v>
      </c>
      <c r="J8767">
        <v>0</v>
      </c>
      <c r="K8767">
        <v>0</v>
      </c>
      <c r="L8767">
        <v>418</v>
      </c>
      <c r="M8767">
        <v>0</v>
      </c>
      <c r="N8767">
        <v>0</v>
      </c>
      <c r="O8767">
        <v>0</v>
      </c>
      <c r="P8767">
        <v>0</v>
      </c>
      <c r="Q8767">
        <v>0</v>
      </c>
      <c r="R8767">
        <v>0</v>
      </c>
      <c r="S8767">
        <v>0</v>
      </c>
      <c r="T8767">
        <v>1</v>
      </c>
      <c r="U8767">
        <v>0</v>
      </c>
      <c r="V8767">
        <v>0</v>
      </c>
      <c r="W8767">
        <v>0</v>
      </c>
      <c r="X8767">
        <v>0</v>
      </c>
      <c r="Y8767">
        <v>0</v>
      </c>
      <c r="Z8767">
        <v>107</v>
      </c>
      <c r="AA8767">
        <v>0</v>
      </c>
      <c r="AB8767">
        <v>1</v>
      </c>
      <c r="AC8767">
        <f t="shared" si="1225"/>
        <v>3.9416257617369324</v>
      </c>
      <c r="AD8767">
        <f t="shared" si="1226"/>
        <v>51.502263684211655</v>
      </c>
      <c r="AE8767">
        <f t="shared" si="1227"/>
        <v>0.98095320220829418</v>
      </c>
      <c r="AF8767">
        <f t="shared" si="1228"/>
        <v>8.3517107724356276E-3</v>
      </c>
      <c r="AG8767">
        <f t="shared" si="1229"/>
        <v>1</v>
      </c>
      <c r="AH8767">
        <f t="shared" si="1230"/>
        <v>1</v>
      </c>
      <c r="AI8767">
        <f t="shared" si="1231"/>
        <v>0</v>
      </c>
      <c r="AJ8767">
        <f t="shared" si="1232"/>
        <v>0</v>
      </c>
      <c r="AK8767">
        <f t="shared" si="1233"/>
        <v>0</v>
      </c>
    </row>
    <row r="8768" spans="1:37" x14ac:dyDescent="0.35">
      <c r="A8768">
        <v>1</v>
      </c>
      <c r="B8768">
        <v>2</v>
      </c>
      <c r="C8768">
        <v>2</v>
      </c>
      <c r="D8768">
        <v>4</v>
      </c>
      <c r="E8768">
        <v>0</v>
      </c>
      <c r="F8768">
        <v>0</v>
      </c>
      <c r="G8768">
        <v>0</v>
      </c>
      <c r="H8768">
        <v>0</v>
      </c>
      <c r="I8768">
        <v>0</v>
      </c>
      <c r="J8768">
        <v>1</v>
      </c>
      <c r="K8768">
        <v>0</v>
      </c>
      <c r="L8768">
        <v>88</v>
      </c>
      <c r="M8768">
        <v>0</v>
      </c>
      <c r="N8768">
        <v>0</v>
      </c>
      <c r="O8768">
        <v>1</v>
      </c>
      <c r="P8768">
        <v>0</v>
      </c>
      <c r="Q8768">
        <v>0</v>
      </c>
      <c r="R8768">
        <v>0</v>
      </c>
      <c r="S8768">
        <v>0</v>
      </c>
      <c r="T8768">
        <v>0</v>
      </c>
      <c r="U8768">
        <v>0</v>
      </c>
      <c r="V8768">
        <v>0</v>
      </c>
      <c r="W8768">
        <v>0</v>
      </c>
      <c r="X8768">
        <v>0</v>
      </c>
      <c r="Y8768">
        <v>0</v>
      </c>
      <c r="Z8768">
        <v>180.63</v>
      </c>
      <c r="AA8768">
        <v>0</v>
      </c>
      <c r="AB8768">
        <v>1</v>
      </c>
      <c r="AC8768">
        <f t="shared" si="1225"/>
        <v>1.4698303796843262</v>
      </c>
      <c r="AD8768">
        <f t="shared" si="1226"/>
        <v>4.3484974849876705</v>
      </c>
      <c r="AE8768">
        <f t="shared" si="1227"/>
        <v>0.81303160321065282</v>
      </c>
      <c r="AF8768">
        <f t="shared" si="1228"/>
        <v>8.9892572692228889E-2</v>
      </c>
      <c r="AG8768">
        <f t="shared" si="1229"/>
        <v>1</v>
      </c>
      <c r="AH8768">
        <f t="shared" si="1230"/>
        <v>1</v>
      </c>
      <c r="AI8768">
        <f t="shared" si="1231"/>
        <v>0</v>
      </c>
      <c r="AJ8768">
        <f t="shared" si="1232"/>
        <v>0</v>
      </c>
      <c r="AK8768">
        <f t="shared" si="1233"/>
        <v>0</v>
      </c>
    </row>
    <row r="8769" spans="1:37" x14ac:dyDescent="0.35">
      <c r="A8769">
        <v>1</v>
      </c>
      <c r="B8769">
        <v>2</v>
      </c>
      <c r="C8769">
        <v>0</v>
      </c>
      <c r="D8769">
        <v>1</v>
      </c>
      <c r="E8769">
        <v>0</v>
      </c>
      <c r="F8769">
        <v>0</v>
      </c>
      <c r="G8769">
        <v>0</v>
      </c>
      <c r="H8769">
        <v>0</v>
      </c>
      <c r="I8769">
        <v>0</v>
      </c>
      <c r="J8769">
        <v>0</v>
      </c>
      <c r="K8769">
        <v>0</v>
      </c>
      <c r="L8769">
        <v>0</v>
      </c>
      <c r="M8769">
        <v>0</v>
      </c>
      <c r="N8769">
        <v>0</v>
      </c>
      <c r="O8769">
        <v>0</v>
      </c>
      <c r="P8769">
        <v>0</v>
      </c>
      <c r="Q8769">
        <v>0</v>
      </c>
      <c r="R8769">
        <v>0</v>
      </c>
      <c r="S8769">
        <v>1</v>
      </c>
      <c r="T8769">
        <v>0</v>
      </c>
      <c r="U8769">
        <v>0</v>
      </c>
      <c r="V8769">
        <v>0</v>
      </c>
      <c r="W8769">
        <v>0</v>
      </c>
      <c r="X8769">
        <v>0</v>
      </c>
      <c r="Y8769">
        <v>0</v>
      </c>
      <c r="Z8769">
        <v>0</v>
      </c>
      <c r="AA8769">
        <v>0</v>
      </c>
      <c r="AB8769">
        <v>0</v>
      </c>
      <c r="AC8769">
        <f t="shared" si="1225"/>
        <v>-3.860383747069529</v>
      </c>
      <c r="AD8769">
        <f t="shared" si="1226"/>
        <v>2.1059916291021118E-2</v>
      </c>
      <c r="AE8769">
        <f t="shared" si="1227"/>
        <v>2.0625544059667746E-2</v>
      </c>
      <c r="AF8769">
        <f t="shared" si="1228"/>
        <v>9.0512274454606651E-3</v>
      </c>
      <c r="AG8769">
        <f t="shared" si="1229"/>
        <v>0</v>
      </c>
      <c r="AH8769">
        <f t="shared" si="1230"/>
        <v>0</v>
      </c>
      <c r="AI8769">
        <f t="shared" si="1231"/>
        <v>0</v>
      </c>
      <c r="AJ8769">
        <f t="shared" si="1232"/>
        <v>0</v>
      </c>
      <c r="AK8769">
        <f t="shared" si="1233"/>
        <v>1</v>
      </c>
    </row>
    <row r="8770" spans="1:37" x14ac:dyDescent="0.35">
      <c r="A8770">
        <v>1</v>
      </c>
      <c r="B8770">
        <v>1</v>
      </c>
      <c r="C8770">
        <v>0</v>
      </c>
      <c r="D8770">
        <v>2</v>
      </c>
      <c r="E8770">
        <v>0</v>
      </c>
      <c r="F8770">
        <v>0</v>
      </c>
      <c r="G8770">
        <v>0</v>
      </c>
      <c r="H8770">
        <v>1</v>
      </c>
      <c r="I8770">
        <v>0</v>
      </c>
      <c r="J8770">
        <v>0</v>
      </c>
      <c r="K8770">
        <v>0</v>
      </c>
      <c r="L8770">
        <v>5</v>
      </c>
      <c r="M8770">
        <v>0</v>
      </c>
      <c r="N8770">
        <v>0</v>
      </c>
      <c r="O8770">
        <v>0</v>
      </c>
      <c r="P8770">
        <v>0</v>
      </c>
      <c r="Q8770">
        <v>1</v>
      </c>
      <c r="R8770">
        <v>0</v>
      </c>
      <c r="S8770">
        <v>0</v>
      </c>
      <c r="T8770">
        <v>0</v>
      </c>
      <c r="U8770">
        <v>0</v>
      </c>
      <c r="V8770">
        <v>0</v>
      </c>
      <c r="W8770">
        <v>0</v>
      </c>
      <c r="X8770">
        <v>0</v>
      </c>
      <c r="Y8770">
        <v>0</v>
      </c>
      <c r="Z8770">
        <v>136</v>
      </c>
      <c r="AA8770">
        <v>2</v>
      </c>
      <c r="AB8770">
        <v>0</v>
      </c>
      <c r="AC8770">
        <f t="shared" si="1225"/>
        <v>-3.2447832615486614</v>
      </c>
      <c r="AD8770">
        <f t="shared" si="1226"/>
        <v>3.8977011258926081E-2</v>
      </c>
      <c r="AE8770">
        <f t="shared" si="1227"/>
        <v>3.751479660911624E-2</v>
      </c>
      <c r="AF8770">
        <f t="shared" si="1228"/>
        <v>1.6605938323446146E-2</v>
      </c>
      <c r="AG8770">
        <f t="shared" si="1229"/>
        <v>0</v>
      </c>
      <c r="AH8770">
        <f t="shared" si="1230"/>
        <v>0</v>
      </c>
      <c r="AI8770">
        <f t="shared" si="1231"/>
        <v>0</v>
      </c>
      <c r="AJ8770">
        <f t="shared" si="1232"/>
        <v>0</v>
      </c>
      <c r="AK8770">
        <f t="shared" si="1233"/>
        <v>1</v>
      </c>
    </row>
    <row r="8771" spans="1:37" x14ac:dyDescent="0.35">
      <c r="A8771">
        <v>1</v>
      </c>
      <c r="B8771">
        <v>2</v>
      </c>
      <c r="C8771">
        <v>0</v>
      </c>
      <c r="D8771">
        <v>3</v>
      </c>
      <c r="E8771">
        <v>0</v>
      </c>
      <c r="F8771">
        <v>0</v>
      </c>
      <c r="G8771">
        <v>0</v>
      </c>
      <c r="H8771">
        <v>0</v>
      </c>
      <c r="I8771">
        <v>0</v>
      </c>
      <c r="J8771">
        <v>0</v>
      </c>
      <c r="K8771">
        <v>0</v>
      </c>
      <c r="L8771">
        <v>128</v>
      </c>
      <c r="M8771">
        <v>0</v>
      </c>
      <c r="N8771">
        <v>0</v>
      </c>
      <c r="O8771">
        <v>0</v>
      </c>
      <c r="P8771">
        <v>0</v>
      </c>
      <c r="Q8771">
        <v>0</v>
      </c>
      <c r="R8771">
        <v>1</v>
      </c>
      <c r="S8771">
        <v>0</v>
      </c>
      <c r="T8771">
        <v>0</v>
      </c>
      <c r="U8771">
        <v>0</v>
      </c>
      <c r="V8771">
        <v>0</v>
      </c>
      <c r="W8771">
        <v>0</v>
      </c>
      <c r="X8771">
        <v>0</v>
      </c>
      <c r="Y8771">
        <v>0</v>
      </c>
      <c r="Z8771">
        <v>96.3</v>
      </c>
      <c r="AA8771">
        <v>1</v>
      </c>
      <c r="AB8771">
        <v>0</v>
      </c>
      <c r="AC8771">
        <f t="shared" si="1225"/>
        <v>-0.77700442892411248</v>
      </c>
      <c r="AD8771">
        <f t="shared" si="1226"/>
        <v>0.45978125788975627</v>
      </c>
      <c r="AE8771">
        <f t="shared" si="1227"/>
        <v>0.31496585903179153</v>
      </c>
      <c r="AF8771">
        <f t="shared" si="1228"/>
        <v>0.16428778344974782</v>
      </c>
      <c r="AG8771">
        <f t="shared" si="1229"/>
        <v>0</v>
      </c>
      <c r="AH8771">
        <f t="shared" si="1230"/>
        <v>0</v>
      </c>
      <c r="AI8771">
        <f t="shared" si="1231"/>
        <v>0</v>
      </c>
      <c r="AJ8771">
        <f t="shared" si="1232"/>
        <v>0</v>
      </c>
      <c r="AK8771">
        <f t="shared" si="1233"/>
        <v>1</v>
      </c>
    </row>
    <row r="8772" spans="1:37" x14ac:dyDescent="0.35">
      <c r="A8772">
        <v>1</v>
      </c>
      <c r="B8772">
        <v>2</v>
      </c>
      <c r="C8772">
        <v>0</v>
      </c>
      <c r="D8772">
        <v>1</v>
      </c>
      <c r="E8772">
        <v>0</v>
      </c>
      <c r="F8772">
        <v>0</v>
      </c>
      <c r="G8772">
        <v>0</v>
      </c>
      <c r="H8772">
        <v>0</v>
      </c>
      <c r="I8772">
        <v>0</v>
      </c>
      <c r="J8772">
        <v>0</v>
      </c>
      <c r="K8772">
        <v>0</v>
      </c>
      <c r="L8772">
        <v>255</v>
      </c>
      <c r="M8772">
        <v>0</v>
      </c>
      <c r="N8772">
        <v>0</v>
      </c>
      <c r="O8772">
        <v>0</v>
      </c>
      <c r="P8772">
        <v>0</v>
      </c>
      <c r="Q8772">
        <v>1</v>
      </c>
      <c r="R8772">
        <v>0</v>
      </c>
      <c r="S8772">
        <v>0</v>
      </c>
      <c r="T8772">
        <v>0</v>
      </c>
      <c r="U8772">
        <v>0</v>
      </c>
      <c r="V8772">
        <v>0</v>
      </c>
      <c r="W8772">
        <v>0</v>
      </c>
      <c r="X8772">
        <v>0</v>
      </c>
      <c r="Y8772">
        <v>0</v>
      </c>
      <c r="Z8772">
        <v>80.849999999999994</v>
      </c>
      <c r="AA8772">
        <v>1</v>
      </c>
      <c r="AB8772">
        <v>1</v>
      </c>
      <c r="AC8772">
        <f t="shared" si="1225"/>
        <v>0.12174659974451729</v>
      </c>
      <c r="AD8772">
        <f t="shared" si="1226"/>
        <v>1.1294678580709412</v>
      </c>
      <c r="AE8772">
        <f t="shared" si="1227"/>
        <v>0.53039911064640921</v>
      </c>
      <c r="AF8772">
        <f t="shared" si="1228"/>
        <v>0.27539721281158036</v>
      </c>
      <c r="AG8772">
        <f t="shared" si="1229"/>
        <v>1</v>
      </c>
      <c r="AH8772">
        <f t="shared" si="1230"/>
        <v>1</v>
      </c>
      <c r="AI8772">
        <f t="shared" si="1231"/>
        <v>0</v>
      </c>
      <c r="AJ8772">
        <f t="shared" si="1232"/>
        <v>0</v>
      </c>
      <c r="AK8772">
        <f t="shared" si="1233"/>
        <v>0</v>
      </c>
    </row>
    <row r="8773" spans="1:37" x14ac:dyDescent="0.35">
      <c r="A8773">
        <v>1</v>
      </c>
      <c r="B8773">
        <v>2</v>
      </c>
      <c r="C8773">
        <v>0</v>
      </c>
      <c r="D8773">
        <v>3</v>
      </c>
      <c r="E8773">
        <v>0</v>
      </c>
      <c r="F8773">
        <v>0</v>
      </c>
      <c r="G8773">
        <v>0</v>
      </c>
      <c r="H8773">
        <v>0</v>
      </c>
      <c r="I8773">
        <v>0</v>
      </c>
      <c r="J8773">
        <v>0</v>
      </c>
      <c r="K8773">
        <v>0</v>
      </c>
      <c r="L8773">
        <v>99</v>
      </c>
      <c r="M8773">
        <v>0</v>
      </c>
      <c r="N8773">
        <v>0</v>
      </c>
      <c r="O8773">
        <v>0</v>
      </c>
      <c r="P8773">
        <v>0</v>
      </c>
      <c r="Q8773">
        <v>0</v>
      </c>
      <c r="R8773">
        <v>0</v>
      </c>
      <c r="S8773">
        <v>0</v>
      </c>
      <c r="T8773">
        <v>0</v>
      </c>
      <c r="U8773">
        <v>1</v>
      </c>
      <c r="V8773">
        <v>0</v>
      </c>
      <c r="W8773">
        <v>0</v>
      </c>
      <c r="X8773">
        <v>0</v>
      </c>
      <c r="Y8773">
        <v>0</v>
      </c>
      <c r="Z8773">
        <v>89.25</v>
      </c>
      <c r="AA8773">
        <v>3</v>
      </c>
      <c r="AB8773">
        <v>0</v>
      </c>
      <c r="AC8773">
        <f t="shared" si="1225"/>
        <v>-3.7664683098158989</v>
      </c>
      <c r="AD8773">
        <f t="shared" si="1226"/>
        <v>2.3133619964548484E-2</v>
      </c>
      <c r="AE8773">
        <f t="shared" si="1227"/>
        <v>2.2610555955878044E-2</v>
      </c>
      <c r="AF8773">
        <f t="shared" si="1228"/>
        <v>9.9323557295218599E-3</v>
      </c>
      <c r="AG8773">
        <f t="shared" si="1229"/>
        <v>0</v>
      </c>
      <c r="AH8773">
        <f t="shared" si="1230"/>
        <v>0</v>
      </c>
      <c r="AI8773">
        <f t="shared" si="1231"/>
        <v>0</v>
      </c>
      <c r="AJ8773">
        <f t="shared" si="1232"/>
        <v>0</v>
      </c>
      <c r="AK8773">
        <f t="shared" si="1233"/>
        <v>1</v>
      </c>
    </row>
    <row r="8774" spans="1:37" x14ac:dyDescent="0.35">
      <c r="A8774">
        <v>1</v>
      </c>
      <c r="B8774">
        <v>2</v>
      </c>
      <c r="C8774">
        <v>0</v>
      </c>
      <c r="D8774">
        <v>2</v>
      </c>
      <c r="E8774">
        <v>0</v>
      </c>
      <c r="F8774">
        <v>0</v>
      </c>
      <c r="G8774">
        <v>0</v>
      </c>
      <c r="H8774">
        <v>0</v>
      </c>
      <c r="I8774">
        <v>0</v>
      </c>
      <c r="J8774">
        <v>0</v>
      </c>
      <c r="K8774">
        <v>0</v>
      </c>
      <c r="L8774">
        <v>4</v>
      </c>
      <c r="M8774">
        <v>0</v>
      </c>
      <c r="N8774">
        <v>0</v>
      </c>
      <c r="O8774">
        <v>0</v>
      </c>
      <c r="P8774">
        <v>0</v>
      </c>
      <c r="Q8774">
        <v>0</v>
      </c>
      <c r="R8774">
        <v>0</v>
      </c>
      <c r="S8774">
        <v>0</v>
      </c>
      <c r="T8774">
        <v>1</v>
      </c>
      <c r="U8774">
        <v>0</v>
      </c>
      <c r="V8774">
        <v>0</v>
      </c>
      <c r="W8774">
        <v>0</v>
      </c>
      <c r="X8774">
        <v>0</v>
      </c>
      <c r="Y8774">
        <v>0</v>
      </c>
      <c r="Z8774">
        <v>183</v>
      </c>
      <c r="AA8774">
        <v>1</v>
      </c>
      <c r="AB8774">
        <v>0</v>
      </c>
      <c r="AC8774">
        <f t="shared" si="1225"/>
        <v>-1.1371594585100899</v>
      </c>
      <c r="AD8774">
        <f t="shared" si="1226"/>
        <v>0.32072877249760656</v>
      </c>
      <c r="AE8774">
        <f t="shared" si="1227"/>
        <v>0.24284226949268478</v>
      </c>
      <c r="AF8774">
        <f t="shared" si="1228"/>
        <v>0.12081363918768033</v>
      </c>
      <c r="AG8774">
        <f t="shared" si="1229"/>
        <v>0</v>
      </c>
      <c r="AH8774">
        <f t="shared" si="1230"/>
        <v>0</v>
      </c>
      <c r="AI8774">
        <f t="shared" si="1231"/>
        <v>0</v>
      </c>
      <c r="AJ8774">
        <f t="shared" si="1232"/>
        <v>0</v>
      </c>
      <c r="AK8774">
        <f t="shared" si="1233"/>
        <v>1</v>
      </c>
    </row>
    <row r="8775" spans="1:37" x14ac:dyDescent="0.35">
      <c r="A8775">
        <v>1</v>
      </c>
      <c r="B8775">
        <v>1</v>
      </c>
      <c r="C8775">
        <v>0</v>
      </c>
      <c r="D8775">
        <v>4</v>
      </c>
      <c r="E8775">
        <v>0</v>
      </c>
      <c r="F8775">
        <v>0</v>
      </c>
      <c r="G8775">
        <v>0</v>
      </c>
      <c r="H8775">
        <v>0</v>
      </c>
      <c r="I8775">
        <v>0</v>
      </c>
      <c r="J8775">
        <v>0</v>
      </c>
      <c r="K8775">
        <v>0</v>
      </c>
      <c r="L8775">
        <v>163</v>
      </c>
      <c r="M8775">
        <v>0</v>
      </c>
      <c r="N8775">
        <v>0</v>
      </c>
      <c r="O8775">
        <v>0</v>
      </c>
      <c r="P8775">
        <v>0</v>
      </c>
      <c r="Q8775">
        <v>1</v>
      </c>
      <c r="R8775">
        <v>0</v>
      </c>
      <c r="S8775">
        <v>0</v>
      </c>
      <c r="T8775">
        <v>0</v>
      </c>
      <c r="U8775">
        <v>0</v>
      </c>
      <c r="V8775">
        <v>0</v>
      </c>
      <c r="W8775">
        <v>0</v>
      </c>
      <c r="X8775">
        <v>0</v>
      </c>
      <c r="Y8775">
        <v>0</v>
      </c>
      <c r="Z8775">
        <v>100</v>
      </c>
      <c r="AA8775">
        <v>0</v>
      </c>
      <c r="AB8775">
        <v>1</v>
      </c>
      <c r="AC8775">
        <f t="shared" si="1225"/>
        <v>0.56458952822881914</v>
      </c>
      <c r="AD8775">
        <f t="shared" si="1226"/>
        <v>1.758725727275968</v>
      </c>
      <c r="AE8775">
        <f t="shared" si="1227"/>
        <v>0.63751380207432795</v>
      </c>
      <c r="AF8775">
        <f t="shared" si="1228"/>
        <v>0.19551040838446587</v>
      </c>
      <c r="AG8775">
        <f t="shared" si="1229"/>
        <v>1</v>
      </c>
      <c r="AH8775">
        <f t="shared" si="1230"/>
        <v>1</v>
      </c>
      <c r="AI8775">
        <f t="shared" si="1231"/>
        <v>0</v>
      </c>
      <c r="AJ8775">
        <f t="shared" si="1232"/>
        <v>0</v>
      </c>
      <c r="AK8775">
        <f t="shared" si="1233"/>
        <v>0</v>
      </c>
    </row>
    <row r="8776" spans="1:37" x14ac:dyDescent="0.35">
      <c r="A8776">
        <v>1</v>
      </c>
      <c r="B8776">
        <v>1</v>
      </c>
      <c r="C8776">
        <v>0</v>
      </c>
      <c r="D8776">
        <v>2</v>
      </c>
      <c r="E8776">
        <v>0</v>
      </c>
      <c r="F8776">
        <v>0</v>
      </c>
      <c r="G8776">
        <v>0</v>
      </c>
      <c r="H8776">
        <v>0</v>
      </c>
      <c r="I8776">
        <v>0</v>
      </c>
      <c r="J8776">
        <v>0</v>
      </c>
      <c r="K8776">
        <v>0</v>
      </c>
      <c r="L8776">
        <v>52</v>
      </c>
      <c r="M8776">
        <v>0</v>
      </c>
      <c r="N8776">
        <v>0</v>
      </c>
      <c r="O8776">
        <v>0</v>
      </c>
      <c r="P8776">
        <v>0</v>
      </c>
      <c r="Q8776">
        <v>0</v>
      </c>
      <c r="R8776">
        <v>0</v>
      </c>
      <c r="S8776">
        <v>0</v>
      </c>
      <c r="T8776">
        <v>1</v>
      </c>
      <c r="U8776">
        <v>0</v>
      </c>
      <c r="V8776">
        <v>0</v>
      </c>
      <c r="W8776">
        <v>0</v>
      </c>
      <c r="X8776">
        <v>0</v>
      </c>
      <c r="Y8776">
        <v>0</v>
      </c>
      <c r="Z8776">
        <v>75</v>
      </c>
      <c r="AA8776">
        <v>0</v>
      </c>
      <c r="AB8776">
        <v>0</v>
      </c>
      <c r="AC8776">
        <f t="shared" si="1225"/>
        <v>-1.9644845499117549</v>
      </c>
      <c r="AD8776">
        <f t="shared" si="1226"/>
        <v>0.14022814860206323</v>
      </c>
      <c r="AE8776">
        <f t="shared" si="1227"/>
        <v>0.12298253535837109</v>
      </c>
      <c r="AF8776">
        <f t="shared" si="1228"/>
        <v>5.699175814825054E-2</v>
      </c>
      <c r="AG8776">
        <f t="shared" si="1229"/>
        <v>0</v>
      </c>
      <c r="AH8776">
        <f t="shared" si="1230"/>
        <v>0</v>
      </c>
      <c r="AI8776">
        <f t="shared" si="1231"/>
        <v>0</v>
      </c>
      <c r="AJ8776">
        <f t="shared" si="1232"/>
        <v>0</v>
      </c>
      <c r="AK8776">
        <f t="shared" si="1233"/>
        <v>1</v>
      </c>
    </row>
    <row r="8777" spans="1:37" x14ac:dyDescent="0.35">
      <c r="A8777">
        <v>1</v>
      </c>
      <c r="B8777">
        <v>1</v>
      </c>
      <c r="C8777">
        <v>0</v>
      </c>
      <c r="D8777">
        <v>1</v>
      </c>
      <c r="E8777">
        <v>0</v>
      </c>
      <c r="F8777">
        <v>0</v>
      </c>
      <c r="G8777">
        <v>0</v>
      </c>
      <c r="H8777">
        <v>0</v>
      </c>
      <c r="I8777">
        <v>0</v>
      </c>
      <c r="J8777">
        <v>0</v>
      </c>
      <c r="K8777">
        <v>0</v>
      </c>
      <c r="L8777">
        <v>6</v>
      </c>
      <c r="M8777">
        <v>0</v>
      </c>
      <c r="N8777">
        <v>0</v>
      </c>
      <c r="O8777">
        <v>0</v>
      </c>
      <c r="P8777">
        <v>0</v>
      </c>
      <c r="Q8777">
        <v>0</v>
      </c>
      <c r="R8777">
        <v>0</v>
      </c>
      <c r="S8777">
        <v>0</v>
      </c>
      <c r="T8777">
        <v>0</v>
      </c>
      <c r="U8777">
        <v>0</v>
      </c>
      <c r="V8777">
        <v>1</v>
      </c>
      <c r="W8777">
        <v>0</v>
      </c>
      <c r="X8777">
        <v>1</v>
      </c>
      <c r="Y8777">
        <v>1</v>
      </c>
      <c r="Z8777">
        <v>65</v>
      </c>
      <c r="AA8777">
        <v>1</v>
      </c>
      <c r="AB8777">
        <v>0</v>
      </c>
      <c r="AC8777">
        <f t="shared" si="1225"/>
        <v>-5.3045870498301433</v>
      </c>
      <c r="AD8777">
        <f t="shared" si="1226"/>
        <v>4.9687496508533475E-3</v>
      </c>
      <c r="AE8777">
        <f t="shared" si="1227"/>
        <v>4.9441832420954309E-3</v>
      </c>
      <c r="AF8777">
        <f t="shared" si="1228"/>
        <v>2.1525572140162711E-3</v>
      </c>
      <c r="AG8777">
        <f t="shared" si="1229"/>
        <v>0</v>
      </c>
      <c r="AH8777">
        <f t="shared" si="1230"/>
        <v>0</v>
      </c>
      <c r="AI8777">
        <f t="shared" si="1231"/>
        <v>0</v>
      </c>
      <c r="AJ8777">
        <f t="shared" si="1232"/>
        <v>0</v>
      </c>
      <c r="AK8777">
        <f t="shared" si="1233"/>
        <v>1</v>
      </c>
    </row>
    <row r="8778" spans="1:37" x14ac:dyDescent="0.35">
      <c r="A8778">
        <v>1</v>
      </c>
      <c r="B8778">
        <v>1</v>
      </c>
      <c r="C8778">
        <v>0</v>
      </c>
      <c r="D8778">
        <v>4</v>
      </c>
      <c r="E8778">
        <v>0</v>
      </c>
      <c r="F8778">
        <v>0</v>
      </c>
      <c r="G8778">
        <v>0</v>
      </c>
      <c r="H8778">
        <v>1</v>
      </c>
      <c r="I8778">
        <v>0</v>
      </c>
      <c r="J8778">
        <v>0</v>
      </c>
      <c r="K8778">
        <v>0</v>
      </c>
      <c r="L8778">
        <v>8</v>
      </c>
      <c r="M8778">
        <v>0</v>
      </c>
      <c r="N8778">
        <v>0</v>
      </c>
      <c r="O8778">
        <v>0</v>
      </c>
      <c r="P8778">
        <v>0</v>
      </c>
      <c r="Q8778">
        <v>0</v>
      </c>
      <c r="R8778">
        <v>0</v>
      </c>
      <c r="S8778">
        <v>0</v>
      </c>
      <c r="T8778">
        <v>0</v>
      </c>
      <c r="U8778">
        <v>1</v>
      </c>
      <c r="V8778">
        <v>0</v>
      </c>
      <c r="W8778">
        <v>0</v>
      </c>
      <c r="X8778">
        <v>0</v>
      </c>
      <c r="Y8778">
        <v>0</v>
      </c>
      <c r="Z8778">
        <v>94</v>
      </c>
      <c r="AA8778">
        <v>0</v>
      </c>
      <c r="AB8778">
        <v>0</v>
      </c>
      <c r="AC8778">
        <f t="shared" si="1225"/>
        <v>-1.6683695657446838</v>
      </c>
      <c r="AD8778">
        <f t="shared" si="1226"/>
        <v>0.18855424044914626</v>
      </c>
      <c r="AE8778">
        <f t="shared" si="1227"/>
        <v>0.15864167913606783</v>
      </c>
      <c r="AF8778">
        <f t="shared" si="1228"/>
        <v>7.5019005828816515E-2</v>
      </c>
      <c r="AG8778">
        <f t="shared" si="1229"/>
        <v>0</v>
      </c>
      <c r="AH8778">
        <f t="shared" si="1230"/>
        <v>0</v>
      </c>
      <c r="AI8778">
        <f t="shared" si="1231"/>
        <v>0</v>
      </c>
      <c r="AJ8778">
        <f t="shared" si="1232"/>
        <v>0</v>
      </c>
      <c r="AK8778">
        <f t="shared" si="1233"/>
        <v>1</v>
      </c>
    </row>
    <row r="8779" spans="1:37" x14ac:dyDescent="0.35">
      <c r="A8779">
        <v>1</v>
      </c>
      <c r="B8779">
        <v>1</v>
      </c>
      <c r="C8779">
        <v>0</v>
      </c>
      <c r="D8779">
        <v>3</v>
      </c>
      <c r="E8779">
        <v>0</v>
      </c>
      <c r="F8779">
        <v>0</v>
      </c>
      <c r="G8779">
        <v>0</v>
      </c>
      <c r="H8779">
        <v>0</v>
      </c>
      <c r="I8779">
        <v>0</v>
      </c>
      <c r="J8779">
        <v>0</v>
      </c>
      <c r="K8779">
        <v>0</v>
      </c>
      <c r="L8779">
        <v>114</v>
      </c>
      <c r="M8779">
        <v>0</v>
      </c>
      <c r="N8779">
        <v>0</v>
      </c>
      <c r="O8779">
        <v>0</v>
      </c>
      <c r="P8779">
        <v>0</v>
      </c>
      <c r="Q8779">
        <v>0</v>
      </c>
      <c r="R8779">
        <v>1</v>
      </c>
      <c r="S8779">
        <v>0</v>
      </c>
      <c r="T8779">
        <v>0</v>
      </c>
      <c r="U8779">
        <v>0</v>
      </c>
      <c r="V8779">
        <v>0</v>
      </c>
      <c r="W8779">
        <v>0</v>
      </c>
      <c r="X8779">
        <v>0</v>
      </c>
      <c r="Y8779">
        <v>0</v>
      </c>
      <c r="Z8779">
        <v>75</v>
      </c>
      <c r="AA8779">
        <v>0</v>
      </c>
      <c r="AB8779">
        <v>1</v>
      </c>
      <c r="AC8779">
        <f t="shared" si="1225"/>
        <v>-0.49116101820194302</v>
      </c>
      <c r="AD8779">
        <f t="shared" si="1226"/>
        <v>0.61191553652896657</v>
      </c>
      <c r="AE8779">
        <f t="shared" si="1227"/>
        <v>0.3796200996031347</v>
      </c>
      <c r="AF8779">
        <f t="shared" si="1228"/>
        <v>0.42065080120882203</v>
      </c>
      <c r="AG8779">
        <f t="shared" si="1229"/>
        <v>0</v>
      </c>
      <c r="AH8779">
        <f t="shared" si="1230"/>
        <v>0</v>
      </c>
      <c r="AI8779">
        <f t="shared" si="1231"/>
        <v>0</v>
      </c>
      <c r="AJ8779">
        <f t="shared" si="1232"/>
        <v>1</v>
      </c>
      <c r="AK8779">
        <f t="shared" si="1233"/>
        <v>0</v>
      </c>
    </row>
    <row r="8780" spans="1:37" x14ac:dyDescent="0.35">
      <c r="A8780">
        <v>1</v>
      </c>
      <c r="B8780">
        <v>1</v>
      </c>
      <c r="C8780">
        <v>0</v>
      </c>
      <c r="D8780">
        <v>3</v>
      </c>
      <c r="E8780">
        <v>0</v>
      </c>
      <c r="F8780">
        <v>0</v>
      </c>
      <c r="G8780">
        <v>0</v>
      </c>
      <c r="H8780">
        <v>0</v>
      </c>
      <c r="I8780">
        <v>0</v>
      </c>
      <c r="J8780">
        <v>0</v>
      </c>
      <c r="K8780">
        <v>0</v>
      </c>
      <c r="L8780">
        <v>49</v>
      </c>
      <c r="M8780">
        <v>0</v>
      </c>
      <c r="N8780">
        <v>0</v>
      </c>
      <c r="O8780">
        <v>0</v>
      </c>
      <c r="P8780">
        <v>0</v>
      </c>
      <c r="Q8780">
        <v>0</v>
      </c>
      <c r="R8780">
        <v>0</v>
      </c>
      <c r="S8780">
        <v>0</v>
      </c>
      <c r="T8780">
        <v>0</v>
      </c>
      <c r="U8780">
        <v>0</v>
      </c>
      <c r="V8780">
        <v>1</v>
      </c>
      <c r="W8780">
        <v>0</v>
      </c>
      <c r="X8780">
        <v>0</v>
      </c>
      <c r="Y8780">
        <v>0</v>
      </c>
      <c r="Z8780">
        <v>161.1</v>
      </c>
      <c r="AA8780">
        <v>0</v>
      </c>
      <c r="AB8780">
        <v>1</v>
      </c>
      <c r="AC8780">
        <f t="shared" si="1225"/>
        <v>0.90016530940384198</v>
      </c>
      <c r="AD8780">
        <f t="shared" si="1226"/>
        <v>2.4600097402898267</v>
      </c>
      <c r="AE8780">
        <f t="shared" si="1227"/>
        <v>0.71098347257362482</v>
      </c>
      <c r="AF8780">
        <f t="shared" si="1228"/>
        <v>0.14814049470413088</v>
      </c>
      <c r="AG8780">
        <f t="shared" si="1229"/>
        <v>1</v>
      </c>
      <c r="AH8780">
        <f t="shared" si="1230"/>
        <v>1</v>
      </c>
      <c r="AI8780">
        <f t="shared" si="1231"/>
        <v>0</v>
      </c>
      <c r="AJ8780">
        <f t="shared" si="1232"/>
        <v>0</v>
      </c>
      <c r="AK8780">
        <f t="shared" si="1233"/>
        <v>0</v>
      </c>
    </row>
    <row r="8781" spans="1:37" x14ac:dyDescent="0.35">
      <c r="A8781">
        <v>1</v>
      </c>
      <c r="B8781">
        <v>2</v>
      </c>
      <c r="C8781">
        <v>0</v>
      </c>
      <c r="D8781">
        <v>7</v>
      </c>
      <c r="E8781">
        <v>0</v>
      </c>
      <c r="F8781">
        <v>0</v>
      </c>
      <c r="G8781">
        <v>0</v>
      </c>
      <c r="H8781">
        <v>0</v>
      </c>
      <c r="I8781">
        <v>0</v>
      </c>
      <c r="J8781">
        <v>0</v>
      </c>
      <c r="K8781">
        <v>0</v>
      </c>
      <c r="L8781">
        <v>6</v>
      </c>
      <c r="M8781">
        <v>0</v>
      </c>
      <c r="N8781">
        <v>0</v>
      </c>
      <c r="O8781">
        <v>0</v>
      </c>
      <c r="P8781">
        <v>0</v>
      </c>
      <c r="Q8781">
        <v>0</v>
      </c>
      <c r="R8781">
        <v>0</v>
      </c>
      <c r="S8781">
        <v>0</v>
      </c>
      <c r="T8781">
        <v>0</v>
      </c>
      <c r="U8781">
        <v>0</v>
      </c>
      <c r="V8781">
        <v>1</v>
      </c>
      <c r="W8781">
        <v>0</v>
      </c>
      <c r="X8781">
        <v>0</v>
      </c>
      <c r="Y8781">
        <v>0</v>
      </c>
      <c r="Z8781">
        <v>78.69</v>
      </c>
      <c r="AA8781">
        <v>0</v>
      </c>
      <c r="AB8781">
        <v>1</v>
      </c>
      <c r="AC8781">
        <f t="shared" si="1225"/>
        <v>-0.97098173499995011</v>
      </c>
      <c r="AD8781">
        <f t="shared" si="1226"/>
        <v>0.37871106163803891</v>
      </c>
      <c r="AE8781">
        <f t="shared" si="1227"/>
        <v>0.27468486485347726</v>
      </c>
      <c r="AF8781">
        <f t="shared" si="1228"/>
        <v>0.56116526956270574</v>
      </c>
      <c r="AG8781">
        <f t="shared" si="1229"/>
        <v>0</v>
      </c>
      <c r="AH8781">
        <f t="shared" si="1230"/>
        <v>0</v>
      </c>
      <c r="AI8781">
        <f t="shared" si="1231"/>
        <v>0</v>
      </c>
      <c r="AJ8781">
        <f t="shared" si="1232"/>
        <v>1</v>
      </c>
      <c r="AK8781">
        <f t="shared" si="1233"/>
        <v>0</v>
      </c>
    </row>
    <row r="8782" spans="1:37" x14ac:dyDescent="0.35">
      <c r="A8782">
        <v>1</v>
      </c>
      <c r="B8782">
        <v>2</v>
      </c>
      <c r="C8782">
        <v>0</v>
      </c>
      <c r="D8782">
        <v>1</v>
      </c>
      <c r="E8782">
        <v>1</v>
      </c>
      <c r="F8782">
        <v>0</v>
      </c>
      <c r="G8782">
        <v>0</v>
      </c>
      <c r="H8782">
        <v>0</v>
      </c>
      <c r="I8782">
        <v>0</v>
      </c>
      <c r="J8782">
        <v>0</v>
      </c>
      <c r="K8782">
        <v>0</v>
      </c>
      <c r="L8782">
        <v>55</v>
      </c>
      <c r="M8782">
        <v>0</v>
      </c>
      <c r="N8782">
        <v>0</v>
      </c>
      <c r="O8782">
        <v>0</v>
      </c>
      <c r="P8782">
        <v>0</v>
      </c>
      <c r="Q8782">
        <v>0</v>
      </c>
      <c r="R8782">
        <v>0</v>
      </c>
      <c r="S8782">
        <v>0</v>
      </c>
      <c r="T8782">
        <v>0</v>
      </c>
      <c r="U8782">
        <v>0</v>
      </c>
      <c r="V8782">
        <v>1</v>
      </c>
      <c r="W8782">
        <v>0</v>
      </c>
      <c r="X8782">
        <v>0</v>
      </c>
      <c r="Y8782">
        <v>0</v>
      </c>
      <c r="Z8782">
        <v>102.6</v>
      </c>
      <c r="AA8782">
        <v>2</v>
      </c>
      <c r="AB8782">
        <v>0</v>
      </c>
      <c r="AC8782">
        <f t="shared" si="1225"/>
        <v>-4.0594610263823352</v>
      </c>
      <c r="AD8782">
        <f t="shared" si="1226"/>
        <v>1.7258318387386073E-2</v>
      </c>
      <c r="AE8782">
        <f t="shared" si="1227"/>
        <v>1.6965522006981384E-2</v>
      </c>
      <c r="AF8782">
        <f t="shared" si="1228"/>
        <v>7.4312498794338244E-3</v>
      </c>
      <c r="AG8782">
        <f t="shared" si="1229"/>
        <v>0</v>
      </c>
      <c r="AH8782">
        <f t="shared" si="1230"/>
        <v>0</v>
      </c>
      <c r="AI8782">
        <f t="shared" si="1231"/>
        <v>0</v>
      </c>
      <c r="AJ8782">
        <f t="shared" si="1232"/>
        <v>0</v>
      </c>
      <c r="AK8782">
        <f t="shared" si="1233"/>
        <v>1</v>
      </c>
    </row>
    <row r="8783" spans="1:37" x14ac:dyDescent="0.35">
      <c r="A8783">
        <v>1</v>
      </c>
      <c r="B8783">
        <v>2</v>
      </c>
      <c r="C8783">
        <v>0</v>
      </c>
      <c r="D8783">
        <v>2</v>
      </c>
      <c r="E8783">
        <v>0</v>
      </c>
      <c r="F8783">
        <v>0</v>
      </c>
      <c r="G8783">
        <v>0</v>
      </c>
      <c r="H8783">
        <v>0</v>
      </c>
      <c r="I8783">
        <v>0</v>
      </c>
      <c r="J8783">
        <v>0</v>
      </c>
      <c r="K8783">
        <v>0</v>
      </c>
      <c r="L8783">
        <v>46</v>
      </c>
      <c r="M8783">
        <v>0</v>
      </c>
      <c r="N8783">
        <v>0</v>
      </c>
      <c r="O8783">
        <v>0</v>
      </c>
      <c r="P8783">
        <v>0</v>
      </c>
      <c r="Q8783">
        <v>1</v>
      </c>
      <c r="R8783">
        <v>0</v>
      </c>
      <c r="S8783">
        <v>0</v>
      </c>
      <c r="T8783">
        <v>0</v>
      </c>
      <c r="U8783">
        <v>0</v>
      </c>
      <c r="V8783">
        <v>0</v>
      </c>
      <c r="W8783">
        <v>0</v>
      </c>
      <c r="X8783">
        <v>0</v>
      </c>
      <c r="Y8783">
        <v>0</v>
      </c>
      <c r="Z8783">
        <v>0</v>
      </c>
      <c r="AA8783">
        <v>0</v>
      </c>
      <c r="AB8783">
        <v>0</v>
      </c>
      <c r="AC8783">
        <f t="shared" si="1225"/>
        <v>-3.2941652885485091</v>
      </c>
      <c r="AD8783">
        <f t="shared" si="1226"/>
        <v>3.7098999085932831E-2</v>
      </c>
      <c r="AE8783">
        <f t="shared" si="1227"/>
        <v>3.5771897493518702E-2</v>
      </c>
      <c r="AF8783">
        <f t="shared" si="1228"/>
        <v>1.5820215120553493E-2</v>
      </c>
      <c r="AG8783">
        <f t="shared" si="1229"/>
        <v>0</v>
      </c>
      <c r="AH8783">
        <f t="shared" si="1230"/>
        <v>0</v>
      </c>
      <c r="AI8783">
        <f t="shared" si="1231"/>
        <v>0</v>
      </c>
      <c r="AJ8783">
        <f t="shared" si="1232"/>
        <v>0</v>
      </c>
      <c r="AK8783">
        <f t="shared" si="1233"/>
        <v>1</v>
      </c>
    </row>
    <row r="8784" spans="1:37" x14ac:dyDescent="0.35">
      <c r="A8784">
        <v>1</v>
      </c>
      <c r="B8784">
        <v>1</v>
      </c>
      <c r="C8784">
        <v>0</v>
      </c>
      <c r="D8784">
        <v>3</v>
      </c>
      <c r="E8784">
        <v>0</v>
      </c>
      <c r="F8784">
        <v>0</v>
      </c>
      <c r="G8784">
        <v>0</v>
      </c>
      <c r="H8784">
        <v>0</v>
      </c>
      <c r="I8784">
        <v>0</v>
      </c>
      <c r="J8784">
        <v>0</v>
      </c>
      <c r="K8784">
        <v>0</v>
      </c>
      <c r="L8784">
        <v>18</v>
      </c>
      <c r="M8784">
        <v>0</v>
      </c>
      <c r="N8784">
        <v>0</v>
      </c>
      <c r="O8784">
        <v>1</v>
      </c>
      <c r="P8784">
        <v>0</v>
      </c>
      <c r="Q8784">
        <v>0</v>
      </c>
      <c r="R8784">
        <v>0</v>
      </c>
      <c r="S8784">
        <v>0</v>
      </c>
      <c r="T8784">
        <v>0</v>
      </c>
      <c r="U8784">
        <v>0</v>
      </c>
      <c r="V8784">
        <v>0</v>
      </c>
      <c r="W8784">
        <v>0</v>
      </c>
      <c r="X8784">
        <v>0</v>
      </c>
      <c r="Y8784">
        <v>0</v>
      </c>
      <c r="Z8784">
        <v>112.33</v>
      </c>
      <c r="AA8784">
        <v>0</v>
      </c>
      <c r="AB8784">
        <v>1</v>
      </c>
      <c r="AC8784">
        <f t="shared" si="1225"/>
        <v>-0.7039126824438724</v>
      </c>
      <c r="AD8784">
        <f t="shared" si="1226"/>
        <v>0.49464611937172442</v>
      </c>
      <c r="AE8784">
        <f t="shared" si="1227"/>
        <v>0.33094530736121625</v>
      </c>
      <c r="AF8784">
        <f t="shared" si="1228"/>
        <v>0.48024377261045975</v>
      </c>
      <c r="AG8784">
        <f t="shared" si="1229"/>
        <v>0</v>
      </c>
      <c r="AH8784">
        <f t="shared" si="1230"/>
        <v>0</v>
      </c>
      <c r="AI8784">
        <f t="shared" si="1231"/>
        <v>0</v>
      </c>
      <c r="AJ8784">
        <f t="shared" si="1232"/>
        <v>1</v>
      </c>
      <c r="AK8784">
        <f t="shared" si="1233"/>
        <v>0</v>
      </c>
    </row>
    <row r="8785" spans="1:37" x14ac:dyDescent="0.35">
      <c r="A8785">
        <v>1</v>
      </c>
      <c r="B8785">
        <v>3</v>
      </c>
      <c r="C8785">
        <v>0</v>
      </c>
      <c r="D8785">
        <v>4</v>
      </c>
      <c r="E8785">
        <v>0</v>
      </c>
      <c r="F8785">
        <v>0</v>
      </c>
      <c r="G8785">
        <v>0</v>
      </c>
      <c r="H8785">
        <v>1</v>
      </c>
      <c r="I8785">
        <v>0</v>
      </c>
      <c r="J8785">
        <v>0</v>
      </c>
      <c r="K8785">
        <v>0</v>
      </c>
      <c r="L8785">
        <v>122</v>
      </c>
      <c r="M8785">
        <v>0</v>
      </c>
      <c r="N8785">
        <v>0</v>
      </c>
      <c r="O8785">
        <v>0</v>
      </c>
      <c r="P8785">
        <v>0</v>
      </c>
      <c r="Q8785">
        <v>0</v>
      </c>
      <c r="R8785">
        <v>1</v>
      </c>
      <c r="S8785">
        <v>0</v>
      </c>
      <c r="T8785">
        <v>0</v>
      </c>
      <c r="U8785">
        <v>0</v>
      </c>
      <c r="V8785">
        <v>0</v>
      </c>
      <c r="W8785">
        <v>0</v>
      </c>
      <c r="X8785">
        <v>0</v>
      </c>
      <c r="Y8785">
        <v>0</v>
      </c>
      <c r="Z8785">
        <v>142.19999999999999</v>
      </c>
      <c r="AA8785">
        <v>0</v>
      </c>
      <c r="AB8785">
        <v>1</v>
      </c>
      <c r="AC8785">
        <f t="shared" ref="AC8785:AC8848" si="1234">SUMPRODUCT($A$14:$AA$14,A8785:AA8785)</f>
        <v>1.4840682891366175</v>
      </c>
      <c r="AD8785">
        <f t="shared" ref="AD8785:AD8848" si="1235">EXP(AC8785)</f>
        <v>4.4108538572299505</v>
      </c>
      <c r="AE8785">
        <f t="shared" ref="AE8785:AE8848" si="1236">AD8785/(AD8785+1)</f>
        <v>0.81518628549469951</v>
      </c>
      <c r="AF8785">
        <f t="shared" ref="AF8785:AF8848" si="1237">-AB8785*LOG(AE8785)-(1-AB8785)*LOG(1-AE8785)</f>
        <v>8.87431354099667E-2</v>
      </c>
      <c r="AG8785">
        <f t="shared" ref="AG8785:AG8848" si="1238">IF(AE8785&gt;$AG$14,1,0)</f>
        <v>1</v>
      </c>
      <c r="AH8785">
        <f t="shared" ref="AH8785:AH8848" si="1239">IF(AND(AB8785=1,AG8785=1),1,0)</f>
        <v>1</v>
      </c>
      <c r="AI8785">
        <f t="shared" ref="AI8785:AI8848" si="1240">IF(AND(AB8785=0,AG8785=1),1,0)</f>
        <v>0</v>
      </c>
      <c r="AJ8785">
        <f t="shared" ref="AJ8785:AJ8848" si="1241">IF(AND(AB8785=1,AG8785=0),1,0)</f>
        <v>0</v>
      </c>
      <c r="AK8785">
        <f t="shared" ref="AK8785:AK8848" si="1242">IF(AND(AB8785=0,AG8785=0),1,0)</f>
        <v>0</v>
      </c>
    </row>
    <row r="8786" spans="1:37" x14ac:dyDescent="0.35">
      <c r="A8786">
        <v>1</v>
      </c>
      <c r="B8786">
        <v>2</v>
      </c>
      <c r="C8786">
        <v>0</v>
      </c>
      <c r="D8786">
        <v>2</v>
      </c>
      <c r="E8786">
        <v>0</v>
      </c>
      <c r="F8786">
        <v>0</v>
      </c>
      <c r="G8786">
        <v>0</v>
      </c>
      <c r="H8786">
        <v>0</v>
      </c>
      <c r="I8786">
        <v>0</v>
      </c>
      <c r="J8786">
        <v>0</v>
      </c>
      <c r="K8786">
        <v>0</v>
      </c>
      <c r="L8786">
        <v>51</v>
      </c>
      <c r="M8786">
        <v>0</v>
      </c>
      <c r="N8786">
        <v>0</v>
      </c>
      <c r="O8786">
        <v>0</v>
      </c>
      <c r="P8786">
        <v>0</v>
      </c>
      <c r="Q8786">
        <v>0</v>
      </c>
      <c r="R8786">
        <v>0</v>
      </c>
      <c r="S8786">
        <v>0</v>
      </c>
      <c r="T8786">
        <v>1</v>
      </c>
      <c r="U8786">
        <v>0</v>
      </c>
      <c r="V8786">
        <v>0</v>
      </c>
      <c r="W8786">
        <v>0</v>
      </c>
      <c r="X8786">
        <v>0</v>
      </c>
      <c r="Y8786">
        <v>0</v>
      </c>
      <c r="Z8786">
        <v>125.1</v>
      </c>
      <c r="AA8786">
        <v>1</v>
      </c>
      <c r="AB8786">
        <v>0</v>
      </c>
      <c r="AC8786">
        <f t="shared" si="1234"/>
        <v>-1.8052434696961148</v>
      </c>
      <c r="AD8786">
        <f t="shared" si="1235"/>
        <v>0.16443441690561453</v>
      </c>
      <c r="AE8786">
        <f t="shared" si="1236"/>
        <v>0.1412139786649256</v>
      </c>
      <c r="AF8786">
        <f t="shared" si="1237"/>
        <v>6.6115033293136019E-2</v>
      </c>
      <c r="AG8786">
        <f t="shared" si="1238"/>
        <v>0</v>
      </c>
      <c r="AH8786">
        <f t="shared" si="1239"/>
        <v>0</v>
      </c>
      <c r="AI8786">
        <f t="shared" si="1240"/>
        <v>0</v>
      </c>
      <c r="AJ8786">
        <f t="shared" si="1241"/>
        <v>0</v>
      </c>
      <c r="AK8786">
        <f t="shared" si="1242"/>
        <v>1</v>
      </c>
    </row>
    <row r="8787" spans="1:37" x14ac:dyDescent="0.35">
      <c r="A8787">
        <v>1</v>
      </c>
      <c r="B8787">
        <v>2</v>
      </c>
      <c r="C8787">
        <v>0</v>
      </c>
      <c r="D8787">
        <v>1</v>
      </c>
      <c r="E8787">
        <v>0</v>
      </c>
      <c r="F8787">
        <v>0</v>
      </c>
      <c r="G8787">
        <v>0</v>
      </c>
      <c r="H8787">
        <v>0</v>
      </c>
      <c r="I8787">
        <v>0</v>
      </c>
      <c r="J8787">
        <v>0</v>
      </c>
      <c r="K8787">
        <v>0</v>
      </c>
      <c r="L8787">
        <v>4</v>
      </c>
      <c r="M8787">
        <v>0</v>
      </c>
      <c r="N8787">
        <v>0</v>
      </c>
      <c r="O8787">
        <v>0</v>
      </c>
      <c r="P8787">
        <v>0</v>
      </c>
      <c r="Q8787">
        <v>0</v>
      </c>
      <c r="R8787">
        <v>0</v>
      </c>
      <c r="S8787">
        <v>1</v>
      </c>
      <c r="T8787">
        <v>0</v>
      </c>
      <c r="U8787">
        <v>0</v>
      </c>
      <c r="V8787">
        <v>0</v>
      </c>
      <c r="W8787">
        <v>0</v>
      </c>
      <c r="X8787">
        <v>0</v>
      </c>
      <c r="Y8787">
        <v>0</v>
      </c>
      <c r="Z8787">
        <v>139</v>
      </c>
      <c r="AA8787">
        <v>1</v>
      </c>
      <c r="AB8787">
        <v>0</v>
      </c>
      <c r="AC8787">
        <f t="shared" si="1234"/>
        <v>-1.7980942779878459</v>
      </c>
      <c r="AD8787">
        <f t="shared" si="1235"/>
        <v>0.16561420230652202</v>
      </c>
      <c r="AE8787">
        <f t="shared" si="1236"/>
        <v>0.14208320555703938</v>
      </c>
      <c r="AF8787">
        <f t="shared" si="1237"/>
        <v>6.6554830410677793E-2</v>
      </c>
      <c r="AG8787">
        <f t="shared" si="1238"/>
        <v>0</v>
      </c>
      <c r="AH8787">
        <f t="shared" si="1239"/>
        <v>0</v>
      </c>
      <c r="AI8787">
        <f t="shared" si="1240"/>
        <v>0</v>
      </c>
      <c r="AJ8787">
        <f t="shared" si="1241"/>
        <v>0</v>
      </c>
      <c r="AK8787">
        <f t="shared" si="1242"/>
        <v>1</v>
      </c>
    </row>
    <row r="8788" spans="1:37" x14ac:dyDescent="0.35">
      <c r="A8788">
        <v>1</v>
      </c>
      <c r="B8788">
        <v>1</v>
      </c>
      <c r="C8788">
        <v>0</v>
      </c>
      <c r="D8788">
        <v>2</v>
      </c>
      <c r="E8788">
        <v>0</v>
      </c>
      <c r="F8788">
        <v>0</v>
      </c>
      <c r="G8788">
        <v>0</v>
      </c>
      <c r="H8788">
        <v>0</v>
      </c>
      <c r="I8788">
        <v>0</v>
      </c>
      <c r="J8788">
        <v>0</v>
      </c>
      <c r="K8788">
        <v>0</v>
      </c>
      <c r="L8788">
        <v>188</v>
      </c>
      <c r="M8788">
        <v>0</v>
      </c>
      <c r="N8788">
        <v>0</v>
      </c>
      <c r="O8788">
        <v>0</v>
      </c>
      <c r="P8788">
        <v>0</v>
      </c>
      <c r="Q8788">
        <v>1</v>
      </c>
      <c r="R8788">
        <v>0</v>
      </c>
      <c r="S8788">
        <v>0</v>
      </c>
      <c r="T8788">
        <v>0</v>
      </c>
      <c r="U8788">
        <v>0</v>
      </c>
      <c r="V8788">
        <v>0</v>
      </c>
      <c r="W8788">
        <v>0</v>
      </c>
      <c r="X8788">
        <v>0</v>
      </c>
      <c r="Y8788">
        <v>0</v>
      </c>
      <c r="Z8788">
        <v>130</v>
      </c>
      <c r="AA8788">
        <v>0</v>
      </c>
      <c r="AB8788">
        <v>1</v>
      </c>
      <c r="AC8788">
        <f t="shared" si="1234"/>
        <v>1.3762451930382071</v>
      </c>
      <c r="AD8788">
        <f t="shared" si="1235"/>
        <v>3.9600046243790992</v>
      </c>
      <c r="AE8788">
        <f t="shared" si="1236"/>
        <v>0.79838728474468279</v>
      </c>
      <c r="AF8788">
        <f t="shared" si="1237"/>
        <v>9.7786388315366554E-2</v>
      </c>
      <c r="AG8788">
        <f t="shared" si="1238"/>
        <v>1</v>
      </c>
      <c r="AH8788">
        <f t="shared" si="1239"/>
        <v>1</v>
      </c>
      <c r="AI8788">
        <f t="shared" si="1240"/>
        <v>0</v>
      </c>
      <c r="AJ8788">
        <f t="shared" si="1241"/>
        <v>0</v>
      </c>
      <c r="AK8788">
        <f t="shared" si="1242"/>
        <v>0</v>
      </c>
    </row>
    <row r="8789" spans="1:37" x14ac:dyDescent="0.35">
      <c r="A8789">
        <v>1</v>
      </c>
      <c r="B8789">
        <v>1</v>
      </c>
      <c r="C8789">
        <v>0</v>
      </c>
      <c r="D8789">
        <v>3</v>
      </c>
      <c r="E8789">
        <v>0</v>
      </c>
      <c r="F8789">
        <v>0</v>
      </c>
      <c r="G8789">
        <v>0</v>
      </c>
      <c r="H8789">
        <v>0</v>
      </c>
      <c r="I8789">
        <v>0</v>
      </c>
      <c r="J8789">
        <v>0</v>
      </c>
      <c r="K8789">
        <v>0</v>
      </c>
      <c r="L8789">
        <v>89</v>
      </c>
      <c r="M8789">
        <v>0</v>
      </c>
      <c r="N8789">
        <v>0</v>
      </c>
      <c r="O8789">
        <v>0</v>
      </c>
      <c r="P8789">
        <v>0</v>
      </c>
      <c r="Q8789">
        <v>0</v>
      </c>
      <c r="R8789">
        <v>0</v>
      </c>
      <c r="S8789">
        <v>0</v>
      </c>
      <c r="T8789">
        <v>0</v>
      </c>
      <c r="U8789">
        <v>0</v>
      </c>
      <c r="V8789">
        <v>1</v>
      </c>
      <c r="W8789">
        <v>0</v>
      </c>
      <c r="X8789">
        <v>0</v>
      </c>
      <c r="Y8789">
        <v>0</v>
      </c>
      <c r="Z8789">
        <v>63.75</v>
      </c>
      <c r="AA8789">
        <v>1</v>
      </c>
      <c r="AB8789">
        <v>0</v>
      </c>
      <c r="AC8789">
        <f t="shared" si="1234"/>
        <v>-1.8625490611099496</v>
      </c>
      <c r="AD8789">
        <f t="shared" si="1235"/>
        <v>0.1552763166485818</v>
      </c>
      <c r="AE8789">
        <f t="shared" si="1236"/>
        <v>0.13440621469592073</v>
      </c>
      <c r="AF8789">
        <f t="shared" si="1237"/>
        <v>6.2685870326500789E-2</v>
      </c>
      <c r="AG8789">
        <f t="shared" si="1238"/>
        <v>0</v>
      </c>
      <c r="AH8789">
        <f t="shared" si="1239"/>
        <v>0</v>
      </c>
      <c r="AI8789">
        <f t="shared" si="1240"/>
        <v>0</v>
      </c>
      <c r="AJ8789">
        <f t="shared" si="1241"/>
        <v>0</v>
      </c>
      <c r="AK8789">
        <f t="shared" si="1242"/>
        <v>1</v>
      </c>
    </row>
    <row r="8790" spans="1:37" x14ac:dyDescent="0.35">
      <c r="A8790">
        <v>1</v>
      </c>
      <c r="B8790">
        <v>2</v>
      </c>
      <c r="C8790">
        <v>0</v>
      </c>
      <c r="D8790">
        <v>1</v>
      </c>
      <c r="E8790">
        <v>0</v>
      </c>
      <c r="F8790">
        <v>0</v>
      </c>
      <c r="G8790">
        <v>0</v>
      </c>
      <c r="H8790">
        <v>1</v>
      </c>
      <c r="I8790">
        <v>0</v>
      </c>
      <c r="J8790">
        <v>0</v>
      </c>
      <c r="K8790">
        <v>0</v>
      </c>
      <c r="L8790">
        <v>3</v>
      </c>
      <c r="M8790">
        <v>0</v>
      </c>
      <c r="N8790">
        <v>0</v>
      </c>
      <c r="O8790">
        <v>0</v>
      </c>
      <c r="P8790">
        <v>0</v>
      </c>
      <c r="Q8790">
        <v>1</v>
      </c>
      <c r="R8790">
        <v>0</v>
      </c>
      <c r="S8790">
        <v>0</v>
      </c>
      <c r="T8790">
        <v>0</v>
      </c>
      <c r="U8790">
        <v>0</v>
      </c>
      <c r="V8790">
        <v>0</v>
      </c>
      <c r="W8790">
        <v>0</v>
      </c>
      <c r="X8790">
        <v>0</v>
      </c>
      <c r="Y8790">
        <v>0</v>
      </c>
      <c r="Z8790">
        <v>124</v>
      </c>
      <c r="AA8790">
        <v>1</v>
      </c>
      <c r="AB8790">
        <v>0</v>
      </c>
      <c r="AC8790">
        <f t="shared" si="1234"/>
        <v>-2.3651313157337821</v>
      </c>
      <c r="AD8790">
        <f t="shared" si="1235"/>
        <v>9.3936964157150055E-2</v>
      </c>
      <c r="AE8790">
        <f t="shared" si="1236"/>
        <v>8.5870545776397661E-2</v>
      </c>
      <c r="AF8790">
        <f t="shared" si="1237"/>
        <v>3.8992297401943342E-2</v>
      </c>
      <c r="AG8790">
        <f t="shared" si="1238"/>
        <v>0</v>
      </c>
      <c r="AH8790">
        <f t="shared" si="1239"/>
        <v>0</v>
      </c>
      <c r="AI8790">
        <f t="shared" si="1240"/>
        <v>0</v>
      </c>
      <c r="AJ8790">
        <f t="shared" si="1241"/>
        <v>0</v>
      </c>
      <c r="AK8790">
        <f t="shared" si="1242"/>
        <v>1</v>
      </c>
    </row>
    <row r="8791" spans="1:37" x14ac:dyDescent="0.35">
      <c r="A8791">
        <v>1</v>
      </c>
      <c r="B8791">
        <v>1</v>
      </c>
      <c r="C8791">
        <v>0</v>
      </c>
      <c r="D8791">
        <v>2</v>
      </c>
      <c r="E8791">
        <v>0</v>
      </c>
      <c r="F8791">
        <v>0</v>
      </c>
      <c r="G8791">
        <v>0</v>
      </c>
      <c r="H8791">
        <v>0</v>
      </c>
      <c r="I8791">
        <v>0</v>
      </c>
      <c r="J8791">
        <v>0</v>
      </c>
      <c r="K8791">
        <v>0</v>
      </c>
      <c r="L8791">
        <v>39</v>
      </c>
      <c r="M8791">
        <v>0</v>
      </c>
      <c r="N8791">
        <v>1</v>
      </c>
      <c r="O8791">
        <v>0</v>
      </c>
      <c r="P8791">
        <v>0</v>
      </c>
      <c r="Q8791">
        <v>0</v>
      </c>
      <c r="R8791">
        <v>0</v>
      </c>
      <c r="S8791">
        <v>0</v>
      </c>
      <c r="T8791">
        <v>0</v>
      </c>
      <c r="U8791">
        <v>0</v>
      </c>
      <c r="V8791">
        <v>0</v>
      </c>
      <c r="W8791">
        <v>0</v>
      </c>
      <c r="X8791">
        <v>0</v>
      </c>
      <c r="Y8791">
        <v>0</v>
      </c>
      <c r="Z8791">
        <v>76.5</v>
      </c>
      <c r="AA8791">
        <v>0</v>
      </c>
      <c r="AB8791">
        <v>1</v>
      </c>
      <c r="AC8791">
        <f t="shared" si="1234"/>
        <v>-1.1260114147952045</v>
      </c>
      <c r="AD8791">
        <f t="shared" si="1235"/>
        <v>0.32432427504682093</v>
      </c>
      <c r="AE8791">
        <f t="shared" si="1236"/>
        <v>0.24489793108667027</v>
      </c>
      <c r="AF8791">
        <f t="shared" si="1237"/>
        <v>0.61101488380724989</v>
      </c>
      <c r="AG8791">
        <f t="shared" si="1238"/>
        <v>0</v>
      </c>
      <c r="AH8791">
        <f t="shared" si="1239"/>
        <v>0</v>
      </c>
      <c r="AI8791">
        <f t="shared" si="1240"/>
        <v>0</v>
      </c>
      <c r="AJ8791">
        <f t="shared" si="1241"/>
        <v>1</v>
      </c>
      <c r="AK8791">
        <f t="shared" si="1242"/>
        <v>0</v>
      </c>
    </row>
    <row r="8792" spans="1:37" x14ac:dyDescent="0.35">
      <c r="A8792">
        <v>1</v>
      </c>
      <c r="B8792">
        <v>1</v>
      </c>
      <c r="C8792">
        <v>0</v>
      </c>
      <c r="D8792">
        <v>8</v>
      </c>
      <c r="E8792">
        <v>0</v>
      </c>
      <c r="F8792">
        <v>0</v>
      </c>
      <c r="G8792">
        <v>0</v>
      </c>
      <c r="H8792">
        <v>1</v>
      </c>
      <c r="I8792">
        <v>0</v>
      </c>
      <c r="J8792">
        <v>0</v>
      </c>
      <c r="K8792">
        <v>0</v>
      </c>
      <c r="L8792">
        <v>2</v>
      </c>
      <c r="M8792">
        <v>0</v>
      </c>
      <c r="N8792">
        <v>0</v>
      </c>
      <c r="O8792">
        <v>0</v>
      </c>
      <c r="P8792">
        <v>0</v>
      </c>
      <c r="Q8792">
        <v>0</v>
      </c>
      <c r="R8792">
        <v>0</v>
      </c>
      <c r="S8792">
        <v>0</v>
      </c>
      <c r="T8792">
        <v>1</v>
      </c>
      <c r="U8792">
        <v>0</v>
      </c>
      <c r="V8792">
        <v>0</v>
      </c>
      <c r="W8792">
        <v>0</v>
      </c>
      <c r="X8792">
        <v>0</v>
      </c>
      <c r="Y8792">
        <v>0</v>
      </c>
      <c r="Z8792">
        <v>150.25</v>
      </c>
      <c r="AA8792">
        <v>0</v>
      </c>
      <c r="AB8792">
        <v>0</v>
      </c>
      <c r="AC8792">
        <f t="shared" si="1234"/>
        <v>-0.41487597594300896</v>
      </c>
      <c r="AD8792">
        <f t="shared" si="1235"/>
        <v>0.66042218386446661</v>
      </c>
      <c r="AE8792">
        <f t="shared" si="1236"/>
        <v>0.39774353190548201</v>
      </c>
      <c r="AF8792">
        <f t="shared" si="1237"/>
        <v>0.22021852708275608</v>
      </c>
      <c r="AG8792">
        <f t="shared" si="1238"/>
        <v>0</v>
      </c>
      <c r="AH8792">
        <f t="shared" si="1239"/>
        <v>0</v>
      </c>
      <c r="AI8792">
        <f t="shared" si="1240"/>
        <v>0</v>
      </c>
      <c r="AJ8792">
        <f t="shared" si="1241"/>
        <v>0</v>
      </c>
      <c r="AK8792">
        <f t="shared" si="1242"/>
        <v>1</v>
      </c>
    </row>
    <row r="8793" spans="1:37" x14ac:dyDescent="0.35">
      <c r="A8793">
        <v>1</v>
      </c>
      <c r="B8793">
        <v>1</v>
      </c>
      <c r="C8793">
        <v>0</v>
      </c>
      <c r="D8793">
        <v>1</v>
      </c>
      <c r="E8793">
        <v>0</v>
      </c>
      <c r="F8793">
        <v>0</v>
      </c>
      <c r="G8793">
        <v>0</v>
      </c>
      <c r="H8793">
        <v>0</v>
      </c>
      <c r="I8793">
        <v>0</v>
      </c>
      <c r="J8793">
        <v>0</v>
      </c>
      <c r="K8793">
        <v>0</v>
      </c>
      <c r="L8793">
        <v>25</v>
      </c>
      <c r="M8793">
        <v>0</v>
      </c>
      <c r="N8793">
        <v>0</v>
      </c>
      <c r="O8793">
        <v>0</v>
      </c>
      <c r="P8793">
        <v>0</v>
      </c>
      <c r="Q8793">
        <v>0</v>
      </c>
      <c r="R8793">
        <v>0</v>
      </c>
      <c r="S8793">
        <v>0</v>
      </c>
      <c r="T8793">
        <v>1</v>
      </c>
      <c r="U8793">
        <v>0</v>
      </c>
      <c r="V8793">
        <v>0</v>
      </c>
      <c r="W8793">
        <v>0</v>
      </c>
      <c r="X8793">
        <v>0</v>
      </c>
      <c r="Y8793">
        <v>0</v>
      </c>
      <c r="Z8793">
        <v>108</v>
      </c>
      <c r="AA8793">
        <v>0</v>
      </c>
      <c r="AB8793">
        <v>1</v>
      </c>
      <c r="AC8793">
        <f t="shared" si="1234"/>
        <v>-1.6859692665916564</v>
      </c>
      <c r="AD8793">
        <f t="shared" si="1235"/>
        <v>0.18526477394578625</v>
      </c>
      <c r="AE8793">
        <f t="shared" si="1236"/>
        <v>0.15630665655323037</v>
      </c>
      <c r="AF8793">
        <f t="shared" si="1237"/>
        <v>0.80602252650558071</v>
      </c>
      <c r="AG8793">
        <f t="shared" si="1238"/>
        <v>0</v>
      </c>
      <c r="AH8793">
        <f t="shared" si="1239"/>
        <v>0</v>
      </c>
      <c r="AI8793">
        <f t="shared" si="1240"/>
        <v>0</v>
      </c>
      <c r="AJ8793">
        <f t="shared" si="1241"/>
        <v>1</v>
      </c>
      <c r="AK8793">
        <f t="shared" si="1242"/>
        <v>0</v>
      </c>
    </row>
    <row r="8794" spans="1:37" x14ac:dyDescent="0.35">
      <c r="A8794">
        <v>1</v>
      </c>
      <c r="B8794">
        <v>2</v>
      </c>
      <c r="C8794">
        <v>0</v>
      </c>
      <c r="D8794">
        <v>3</v>
      </c>
      <c r="E8794">
        <v>0</v>
      </c>
      <c r="F8794">
        <v>0</v>
      </c>
      <c r="G8794">
        <v>0</v>
      </c>
      <c r="H8794">
        <v>0</v>
      </c>
      <c r="I8794">
        <v>0</v>
      </c>
      <c r="J8794">
        <v>0</v>
      </c>
      <c r="K8794">
        <v>0</v>
      </c>
      <c r="L8794">
        <v>86</v>
      </c>
      <c r="M8794">
        <v>0</v>
      </c>
      <c r="N8794">
        <v>0</v>
      </c>
      <c r="O8794">
        <v>0</v>
      </c>
      <c r="P8794">
        <v>0</v>
      </c>
      <c r="Q8794">
        <v>0</v>
      </c>
      <c r="R8794">
        <v>0</v>
      </c>
      <c r="S8794">
        <v>0</v>
      </c>
      <c r="T8794">
        <v>0</v>
      </c>
      <c r="U8794">
        <v>0</v>
      </c>
      <c r="V8794">
        <v>0</v>
      </c>
      <c r="W8794">
        <v>1</v>
      </c>
      <c r="X8794">
        <v>0</v>
      </c>
      <c r="Y8794">
        <v>0</v>
      </c>
      <c r="Z8794">
        <v>81.86</v>
      </c>
      <c r="AA8794">
        <v>1</v>
      </c>
      <c r="AB8794">
        <v>0</v>
      </c>
      <c r="AC8794">
        <f t="shared" si="1234"/>
        <v>-3.0216433369176787</v>
      </c>
      <c r="AD8794">
        <f t="shared" si="1235"/>
        <v>4.8721087377386792E-2</v>
      </c>
      <c r="AE8794">
        <f t="shared" si="1236"/>
        <v>4.6457621539037763E-2</v>
      </c>
      <c r="AF8794">
        <f t="shared" si="1237"/>
        <v>2.0660000758763262E-2</v>
      </c>
      <c r="AG8794">
        <f t="shared" si="1238"/>
        <v>0</v>
      </c>
      <c r="AH8794">
        <f t="shared" si="1239"/>
        <v>0</v>
      </c>
      <c r="AI8794">
        <f t="shared" si="1240"/>
        <v>0</v>
      </c>
      <c r="AJ8794">
        <f t="shared" si="1241"/>
        <v>0</v>
      </c>
      <c r="AK8794">
        <f t="shared" si="1242"/>
        <v>1</v>
      </c>
    </row>
    <row r="8795" spans="1:37" x14ac:dyDescent="0.35">
      <c r="A8795">
        <v>1</v>
      </c>
      <c r="B8795">
        <v>2</v>
      </c>
      <c r="C8795">
        <v>0</v>
      </c>
      <c r="D8795">
        <v>2</v>
      </c>
      <c r="E8795">
        <v>0</v>
      </c>
      <c r="F8795">
        <v>0</v>
      </c>
      <c r="G8795">
        <v>0</v>
      </c>
      <c r="H8795">
        <v>0</v>
      </c>
      <c r="I8795">
        <v>0</v>
      </c>
      <c r="J8795">
        <v>0</v>
      </c>
      <c r="K8795">
        <v>0</v>
      </c>
      <c r="L8795">
        <v>56</v>
      </c>
      <c r="M8795">
        <v>0</v>
      </c>
      <c r="N8795">
        <v>0</v>
      </c>
      <c r="O8795">
        <v>0</v>
      </c>
      <c r="P8795">
        <v>0</v>
      </c>
      <c r="Q8795">
        <v>0</v>
      </c>
      <c r="R8795">
        <v>0</v>
      </c>
      <c r="S8795">
        <v>0</v>
      </c>
      <c r="T8795">
        <v>0</v>
      </c>
      <c r="U8795">
        <v>0</v>
      </c>
      <c r="V8795">
        <v>1</v>
      </c>
      <c r="W8795">
        <v>0</v>
      </c>
      <c r="X8795">
        <v>0</v>
      </c>
      <c r="Y8795">
        <v>0</v>
      </c>
      <c r="Z8795">
        <v>93.6</v>
      </c>
      <c r="AA8795">
        <v>1</v>
      </c>
      <c r="AB8795">
        <v>1</v>
      </c>
      <c r="AC8795">
        <f t="shared" si="1234"/>
        <v>-1.574179388443266</v>
      </c>
      <c r="AD8795">
        <f t="shared" si="1235"/>
        <v>0.20717749519007075</v>
      </c>
      <c r="AE8795">
        <f t="shared" si="1236"/>
        <v>0.17162140283061736</v>
      </c>
      <c r="AF8795">
        <f t="shared" si="1237"/>
        <v>0.76542855243361729</v>
      </c>
      <c r="AG8795">
        <f t="shared" si="1238"/>
        <v>0</v>
      </c>
      <c r="AH8795">
        <f t="shared" si="1239"/>
        <v>0</v>
      </c>
      <c r="AI8795">
        <f t="shared" si="1240"/>
        <v>0</v>
      </c>
      <c r="AJ8795">
        <f t="shared" si="1241"/>
        <v>1</v>
      </c>
      <c r="AK8795">
        <f t="shared" si="1242"/>
        <v>0</v>
      </c>
    </row>
    <row r="8796" spans="1:37" x14ac:dyDescent="0.35">
      <c r="A8796">
        <v>1</v>
      </c>
      <c r="B8796">
        <v>2</v>
      </c>
      <c r="C8796">
        <v>0</v>
      </c>
      <c r="D8796">
        <v>5</v>
      </c>
      <c r="E8796">
        <v>0</v>
      </c>
      <c r="F8796">
        <v>0</v>
      </c>
      <c r="G8796">
        <v>0</v>
      </c>
      <c r="H8796">
        <v>0</v>
      </c>
      <c r="I8796">
        <v>0</v>
      </c>
      <c r="J8796">
        <v>0</v>
      </c>
      <c r="K8796">
        <v>0</v>
      </c>
      <c r="L8796">
        <v>137</v>
      </c>
      <c r="M8796">
        <v>0</v>
      </c>
      <c r="N8796">
        <v>0</v>
      </c>
      <c r="O8796">
        <v>0</v>
      </c>
      <c r="P8796">
        <v>0</v>
      </c>
      <c r="Q8796">
        <v>0</v>
      </c>
      <c r="R8796">
        <v>0</v>
      </c>
      <c r="S8796">
        <v>0</v>
      </c>
      <c r="T8796">
        <v>0</v>
      </c>
      <c r="U8796">
        <v>0</v>
      </c>
      <c r="V8796">
        <v>0</v>
      </c>
      <c r="W8796">
        <v>1</v>
      </c>
      <c r="X8796">
        <v>0</v>
      </c>
      <c r="Y8796">
        <v>0</v>
      </c>
      <c r="Z8796">
        <v>117.3</v>
      </c>
      <c r="AA8796">
        <v>2</v>
      </c>
      <c r="AB8796">
        <v>0</v>
      </c>
      <c r="AC8796">
        <f t="shared" si="1234"/>
        <v>-2.4543869683086439</v>
      </c>
      <c r="AD8796">
        <f t="shared" si="1235"/>
        <v>8.5915848438422399E-2</v>
      </c>
      <c r="AE8796">
        <f t="shared" si="1236"/>
        <v>7.9118329990276695E-2</v>
      </c>
      <c r="AF8796">
        <f t="shared" si="1237"/>
        <v>3.5796171500652368E-2</v>
      </c>
      <c r="AG8796">
        <f t="shared" si="1238"/>
        <v>0</v>
      </c>
      <c r="AH8796">
        <f t="shared" si="1239"/>
        <v>0</v>
      </c>
      <c r="AI8796">
        <f t="shared" si="1240"/>
        <v>0</v>
      </c>
      <c r="AJ8796">
        <f t="shared" si="1241"/>
        <v>0</v>
      </c>
      <c r="AK8796">
        <f t="shared" si="1242"/>
        <v>1</v>
      </c>
    </row>
    <row r="8797" spans="1:37" x14ac:dyDescent="0.35">
      <c r="A8797">
        <v>1</v>
      </c>
      <c r="B8797">
        <v>2</v>
      </c>
      <c r="C8797">
        <v>0</v>
      </c>
      <c r="D8797">
        <v>2</v>
      </c>
      <c r="E8797">
        <v>0</v>
      </c>
      <c r="F8797">
        <v>0</v>
      </c>
      <c r="G8797">
        <v>0</v>
      </c>
      <c r="H8797">
        <v>0</v>
      </c>
      <c r="I8797">
        <v>0</v>
      </c>
      <c r="J8797">
        <v>0</v>
      </c>
      <c r="K8797">
        <v>0</v>
      </c>
      <c r="L8797">
        <v>60</v>
      </c>
      <c r="M8797">
        <v>0</v>
      </c>
      <c r="N8797">
        <v>0</v>
      </c>
      <c r="O8797">
        <v>0</v>
      </c>
      <c r="P8797">
        <v>1</v>
      </c>
      <c r="Q8797">
        <v>0</v>
      </c>
      <c r="R8797">
        <v>0</v>
      </c>
      <c r="S8797">
        <v>0</v>
      </c>
      <c r="T8797">
        <v>0</v>
      </c>
      <c r="U8797">
        <v>0</v>
      </c>
      <c r="V8797">
        <v>0</v>
      </c>
      <c r="W8797">
        <v>0</v>
      </c>
      <c r="X8797">
        <v>0</v>
      </c>
      <c r="Y8797">
        <v>0</v>
      </c>
      <c r="Z8797">
        <v>126.9</v>
      </c>
      <c r="AA8797">
        <v>1</v>
      </c>
      <c r="AB8797">
        <v>0</v>
      </c>
      <c r="AC8797">
        <f t="shared" si="1234"/>
        <v>-1.2867202377563229</v>
      </c>
      <c r="AD8797">
        <f t="shared" si="1235"/>
        <v>0.27617508795276902</v>
      </c>
      <c r="AE8797">
        <f t="shared" si="1236"/>
        <v>0.21640846194216748</v>
      </c>
      <c r="AF8797">
        <f t="shared" si="1237"/>
        <v>0.10591026256325367</v>
      </c>
      <c r="AG8797">
        <f t="shared" si="1238"/>
        <v>0</v>
      </c>
      <c r="AH8797">
        <f t="shared" si="1239"/>
        <v>0</v>
      </c>
      <c r="AI8797">
        <f t="shared" si="1240"/>
        <v>0</v>
      </c>
      <c r="AJ8797">
        <f t="shared" si="1241"/>
        <v>0</v>
      </c>
      <c r="AK8797">
        <f t="shared" si="1242"/>
        <v>1</v>
      </c>
    </row>
    <row r="8798" spans="1:37" x14ac:dyDescent="0.35">
      <c r="A8798">
        <v>1</v>
      </c>
      <c r="B8798">
        <v>2</v>
      </c>
      <c r="C8798">
        <v>0</v>
      </c>
      <c r="D8798">
        <v>2</v>
      </c>
      <c r="E8798">
        <v>0</v>
      </c>
      <c r="F8798">
        <v>0</v>
      </c>
      <c r="G8798">
        <v>0</v>
      </c>
      <c r="H8798">
        <v>0</v>
      </c>
      <c r="I8798">
        <v>0</v>
      </c>
      <c r="J8798">
        <v>0</v>
      </c>
      <c r="K8798">
        <v>0</v>
      </c>
      <c r="L8798">
        <v>42</v>
      </c>
      <c r="M8798">
        <v>0</v>
      </c>
      <c r="N8798">
        <v>0</v>
      </c>
      <c r="O8798">
        <v>1</v>
      </c>
      <c r="P8798">
        <v>0</v>
      </c>
      <c r="Q8798">
        <v>0</v>
      </c>
      <c r="R8798">
        <v>0</v>
      </c>
      <c r="S8798">
        <v>0</v>
      </c>
      <c r="T8798">
        <v>0</v>
      </c>
      <c r="U8798">
        <v>0</v>
      </c>
      <c r="V8798">
        <v>0</v>
      </c>
      <c r="W8798">
        <v>0</v>
      </c>
      <c r="X8798">
        <v>0</v>
      </c>
      <c r="Y8798">
        <v>0</v>
      </c>
      <c r="Z8798">
        <v>94.5</v>
      </c>
      <c r="AA8798">
        <v>0</v>
      </c>
      <c r="AB8798">
        <v>0</v>
      </c>
      <c r="AC8798">
        <f t="shared" si="1234"/>
        <v>-0.71943338976620907</v>
      </c>
      <c r="AD8798">
        <f t="shared" si="1235"/>
        <v>0.48702813291949287</v>
      </c>
      <c r="AE8798">
        <f t="shared" si="1236"/>
        <v>0.32751776656928955</v>
      </c>
      <c r="AF8798">
        <f t="shared" si="1237"/>
        <v>0.17231918496857135</v>
      </c>
      <c r="AG8798">
        <f t="shared" si="1238"/>
        <v>0</v>
      </c>
      <c r="AH8798">
        <f t="shared" si="1239"/>
        <v>0</v>
      </c>
      <c r="AI8798">
        <f t="shared" si="1240"/>
        <v>0</v>
      </c>
      <c r="AJ8798">
        <f t="shared" si="1241"/>
        <v>0</v>
      </c>
      <c r="AK8798">
        <f t="shared" si="1242"/>
        <v>1</v>
      </c>
    </row>
    <row r="8799" spans="1:37" x14ac:dyDescent="0.35">
      <c r="A8799">
        <v>1</v>
      </c>
      <c r="B8799">
        <v>1</v>
      </c>
      <c r="C8799">
        <v>0</v>
      </c>
      <c r="D8799">
        <v>5</v>
      </c>
      <c r="E8799">
        <v>0</v>
      </c>
      <c r="F8799">
        <v>0</v>
      </c>
      <c r="G8799">
        <v>0</v>
      </c>
      <c r="H8799">
        <v>0</v>
      </c>
      <c r="I8799">
        <v>0</v>
      </c>
      <c r="J8799">
        <v>0</v>
      </c>
      <c r="K8799">
        <v>0</v>
      </c>
      <c r="L8799">
        <v>115</v>
      </c>
      <c r="M8799">
        <v>1</v>
      </c>
      <c r="N8799">
        <v>0</v>
      </c>
      <c r="O8799">
        <v>0</v>
      </c>
      <c r="P8799">
        <v>0</v>
      </c>
      <c r="Q8799">
        <v>0</v>
      </c>
      <c r="R8799">
        <v>0</v>
      </c>
      <c r="S8799">
        <v>0</v>
      </c>
      <c r="T8799">
        <v>0</v>
      </c>
      <c r="U8799">
        <v>0</v>
      </c>
      <c r="V8799">
        <v>0</v>
      </c>
      <c r="W8799">
        <v>0</v>
      </c>
      <c r="X8799">
        <v>0</v>
      </c>
      <c r="Y8799">
        <v>0</v>
      </c>
      <c r="Z8799">
        <v>75</v>
      </c>
      <c r="AA8799">
        <v>0</v>
      </c>
      <c r="AB8799">
        <v>0</v>
      </c>
      <c r="AC8799">
        <f t="shared" si="1234"/>
        <v>0.42332967666591115</v>
      </c>
      <c r="AD8799">
        <f t="shared" si="1235"/>
        <v>1.5270376416696576</v>
      </c>
      <c r="AE8799">
        <f t="shared" si="1236"/>
        <v>0.60427973706822868</v>
      </c>
      <c r="AF8799">
        <f t="shared" si="1237"/>
        <v>0.40261171103256527</v>
      </c>
      <c r="AG8799">
        <f t="shared" si="1238"/>
        <v>1</v>
      </c>
      <c r="AH8799">
        <f t="shared" si="1239"/>
        <v>0</v>
      </c>
      <c r="AI8799">
        <f t="shared" si="1240"/>
        <v>1</v>
      </c>
      <c r="AJ8799">
        <f t="shared" si="1241"/>
        <v>0</v>
      </c>
      <c r="AK8799">
        <f t="shared" si="1242"/>
        <v>0</v>
      </c>
    </row>
    <row r="8800" spans="1:37" x14ac:dyDescent="0.35">
      <c r="A8800">
        <v>1</v>
      </c>
      <c r="B8800">
        <v>2</v>
      </c>
      <c r="C8800">
        <v>0</v>
      </c>
      <c r="D8800">
        <v>5</v>
      </c>
      <c r="E8800">
        <v>0</v>
      </c>
      <c r="F8800">
        <v>0</v>
      </c>
      <c r="G8800">
        <v>0</v>
      </c>
      <c r="H8800">
        <v>0</v>
      </c>
      <c r="I8800">
        <v>0</v>
      </c>
      <c r="J8800">
        <v>0</v>
      </c>
      <c r="K8800">
        <v>0</v>
      </c>
      <c r="L8800">
        <v>143</v>
      </c>
      <c r="M8800">
        <v>0</v>
      </c>
      <c r="N8800">
        <v>0</v>
      </c>
      <c r="O8800">
        <v>0</v>
      </c>
      <c r="P8800">
        <v>1</v>
      </c>
      <c r="Q8800">
        <v>0</v>
      </c>
      <c r="R8800">
        <v>0</v>
      </c>
      <c r="S8800">
        <v>0</v>
      </c>
      <c r="T8800">
        <v>0</v>
      </c>
      <c r="U8800">
        <v>0</v>
      </c>
      <c r="V8800">
        <v>0</v>
      </c>
      <c r="W8800">
        <v>0</v>
      </c>
      <c r="X8800">
        <v>0</v>
      </c>
      <c r="Y8800">
        <v>0</v>
      </c>
      <c r="Z8800">
        <v>64.260000000000005</v>
      </c>
      <c r="AA8800">
        <v>0</v>
      </c>
      <c r="AB8800">
        <v>0</v>
      </c>
      <c r="AC8800">
        <f t="shared" si="1234"/>
        <v>-0.16435349630502483</v>
      </c>
      <c r="AD8800">
        <f t="shared" si="1235"/>
        <v>0.84844204773455256</v>
      </c>
      <c r="AE8800">
        <f t="shared" si="1236"/>
        <v>0.45900386694535633</v>
      </c>
      <c r="AF8800">
        <f t="shared" si="1237"/>
        <v>0.26680583914302775</v>
      </c>
      <c r="AG8800">
        <f t="shared" si="1238"/>
        <v>0</v>
      </c>
      <c r="AH8800">
        <f t="shared" si="1239"/>
        <v>0</v>
      </c>
      <c r="AI8800">
        <f t="shared" si="1240"/>
        <v>0</v>
      </c>
      <c r="AJ8800">
        <f t="shared" si="1241"/>
        <v>0</v>
      </c>
      <c r="AK8800">
        <f t="shared" si="1242"/>
        <v>1</v>
      </c>
    </row>
    <row r="8801" spans="1:37" x14ac:dyDescent="0.35">
      <c r="A8801">
        <v>1</v>
      </c>
      <c r="B8801">
        <v>2</v>
      </c>
      <c r="C8801">
        <v>0</v>
      </c>
      <c r="D8801">
        <v>2</v>
      </c>
      <c r="E8801">
        <v>0</v>
      </c>
      <c r="F8801">
        <v>0</v>
      </c>
      <c r="G8801">
        <v>0</v>
      </c>
      <c r="H8801">
        <v>0</v>
      </c>
      <c r="I8801">
        <v>0</v>
      </c>
      <c r="J8801">
        <v>0</v>
      </c>
      <c r="K8801">
        <v>0</v>
      </c>
      <c r="L8801">
        <v>34</v>
      </c>
      <c r="M8801">
        <v>0</v>
      </c>
      <c r="N8801">
        <v>0</v>
      </c>
      <c r="O8801">
        <v>0</v>
      </c>
      <c r="P8801">
        <v>0</v>
      </c>
      <c r="Q8801">
        <v>0</v>
      </c>
      <c r="R8801">
        <v>0</v>
      </c>
      <c r="S8801">
        <v>0</v>
      </c>
      <c r="T8801">
        <v>0</v>
      </c>
      <c r="U8801">
        <v>1</v>
      </c>
      <c r="V8801">
        <v>0</v>
      </c>
      <c r="W8801">
        <v>0</v>
      </c>
      <c r="X8801">
        <v>0</v>
      </c>
      <c r="Y8801">
        <v>0</v>
      </c>
      <c r="Z8801">
        <v>108.9</v>
      </c>
      <c r="AA8801">
        <v>0</v>
      </c>
      <c r="AB8801">
        <v>0</v>
      </c>
      <c r="AC8801">
        <f t="shared" si="1234"/>
        <v>-0.95684138376981043</v>
      </c>
      <c r="AD8801">
        <f t="shared" si="1235"/>
        <v>0.38410420970547443</v>
      </c>
      <c r="AE8801">
        <f t="shared" si="1236"/>
        <v>0.27751104794862846</v>
      </c>
      <c r="AF8801">
        <f t="shared" si="1237"/>
        <v>0.14116878954001014</v>
      </c>
      <c r="AG8801">
        <f t="shared" si="1238"/>
        <v>0</v>
      </c>
      <c r="AH8801">
        <f t="shared" si="1239"/>
        <v>0</v>
      </c>
      <c r="AI8801">
        <f t="shared" si="1240"/>
        <v>0</v>
      </c>
      <c r="AJ8801">
        <f t="shared" si="1241"/>
        <v>0</v>
      </c>
      <c r="AK8801">
        <f t="shared" si="1242"/>
        <v>1</v>
      </c>
    </row>
    <row r="8802" spans="1:37" x14ac:dyDescent="0.35">
      <c r="A8802">
        <v>1</v>
      </c>
      <c r="B8802">
        <v>2</v>
      </c>
      <c r="C8802">
        <v>0</v>
      </c>
      <c r="D8802">
        <v>4</v>
      </c>
      <c r="E8802">
        <v>0</v>
      </c>
      <c r="F8802">
        <v>0</v>
      </c>
      <c r="G8802">
        <v>0</v>
      </c>
      <c r="H8802">
        <v>1</v>
      </c>
      <c r="I8802">
        <v>0</v>
      </c>
      <c r="J8802">
        <v>0</v>
      </c>
      <c r="K8802">
        <v>0</v>
      </c>
      <c r="L8802">
        <v>22</v>
      </c>
      <c r="M8802">
        <v>0</v>
      </c>
      <c r="N8802">
        <v>0</v>
      </c>
      <c r="O8802">
        <v>0</v>
      </c>
      <c r="P8802">
        <v>1</v>
      </c>
      <c r="Q8802">
        <v>0</v>
      </c>
      <c r="R8802">
        <v>0</v>
      </c>
      <c r="S8802">
        <v>0</v>
      </c>
      <c r="T8802">
        <v>0</v>
      </c>
      <c r="U8802">
        <v>0</v>
      </c>
      <c r="V8802">
        <v>0</v>
      </c>
      <c r="W8802">
        <v>0</v>
      </c>
      <c r="X8802">
        <v>0</v>
      </c>
      <c r="Y8802">
        <v>0</v>
      </c>
      <c r="Z8802">
        <v>194</v>
      </c>
      <c r="AA8802">
        <v>1</v>
      </c>
      <c r="AB8802">
        <v>0</v>
      </c>
      <c r="AC8802">
        <f t="shared" si="1234"/>
        <v>-0.15627148111340272</v>
      </c>
      <c r="AD8802">
        <f t="shared" si="1235"/>
        <v>0.85532695373479128</v>
      </c>
      <c r="AE8802">
        <f t="shared" si="1236"/>
        <v>0.46101144168310049</v>
      </c>
      <c r="AF8802">
        <f t="shared" si="1237"/>
        <v>0.26842045394605463</v>
      </c>
      <c r="AG8802">
        <f t="shared" si="1238"/>
        <v>0</v>
      </c>
      <c r="AH8802">
        <f t="shared" si="1239"/>
        <v>0</v>
      </c>
      <c r="AI8802">
        <f t="shared" si="1240"/>
        <v>0</v>
      </c>
      <c r="AJ8802">
        <f t="shared" si="1241"/>
        <v>0</v>
      </c>
      <c r="AK8802">
        <f t="shared" si="1242"/>
        <v>1</v>
      </c>
    </row>
    <row r="8803" spans="1:37" x14ac:dyDescent="0.35">
      <c r="A8803">
        <v>1</v>
      </c>
      <c r="B8803">
        <v>2</v>
      </c>
      <c r="C8803">
        <v>0</v>
      </c>
      <c r="D8803">
        <v>4</v>
      </c>
      <c r="E8803">
        <v>0</v>
      </c>
      <c r="F8803">
        <v>0</v>
      </c>
      <c r="G8803">
        <v>0</v>
      </c>
      <c r="H8803">
        <v>0</v>
      </c>
      <c r="I8803">
        <v>0</v>
      </c>
      <c r="J8803">
        <v>0</v>
      </c>
      <c r="K8803">
        <v>0</v>
      </c>
      <c r="L8803">
        <v>41</v>
      </c>
      <c r="M8803">
        <v>0</v>
      </c>
      <c r="N8803">
        <v>0</v>
      </c>
      <c r="O8803">
        <v>0</v>
      </c>
      <c r="P8803">
        <v>0</v>
      </c>
      <c r="Q8803">
        <v>0</v>
      </c>
      <c r="R8803">
        <v>0</v>
      </c>
      <c r="S8803">
        <v>0</v>
      </c>
      <c r="T8803">
        <v>1</v>
      </c>
      <c r="U8803">
        <v>0</v>
      </c>
      <c r="V8803">
        <v>0</v>
      </c>
      <c r="W8803">
        <v>0</v>
      </c>
      <c r="X8803">
        <v>0</v>
      </c>
      <c r="Y8803">
        <v>0</v>
      </c>
      <c r="Z8803">
        <v>80.75</v>
      </c>
      <c r="AA8803">
        <v>0</v>
      </c>
      <c r="AB8803">
        <v>0</v>
      </c>
      <c r="AC8803">
        <f t="shared" si="1234"/>
        <v>-1.6231969688142882</v>
      </c>
      <c r="AD8803">
        <f t="shared" si="1235"/>
        <v>0.1972670333600664</v>
      </c>
      <c r="AE8803">
        <f t="shared" si="1236"/>
        <v>0.16476444090041212</v>
      </c>
      <c r="AF8803">
        <f t="shared" si="1237"/>
        <v>7.8191024408872295E-2</v>
      </c>
      <c r="AG8803">
        <f t="shared" si="1238"/>
        <v>0</v>
      </c>
      <c r="AH8803">
        <f t="shared" si="1239"/>
        <v>0</v>
      </c>
      <c r="AI8803">
        <f t="shared" si="1240"/>
        <v>0</v>
      </c>
      <c r="AJ8803">
        <f t="shared" si="1241"/>
        <v>0</v>
      </c>
      <c r="AK8803">
        <f t="shared" si="1242"/>
        <v>1</v>
      </c>
    </row>
    <row r="8804" spans="1:37" x14ac:dyDescent="0.35">
      <c r="A8804">
        <v>1</v>
      </c>
      <c r="B8804">
        <v>2</v>
      </c>
      <c r="C8804">
        <v>0</v>
      </c>
      <c r="D8804">
        <v>3</v>
      </c>
      <c r="E8804">
        <v>0</v>
      </c>
      <c r="F8804">
        <v>0</v>
      </c>
      <c r="G8804">
        <v>0</v>
      </c>
      <c r="H8804">
        <v>0</v>
      </c>
      <c r="I8804">
        <v>0</v>
      </c>
      <c r="J8804">
        <v>0</v>
      </c>
      <c r="K8804">
        <v>0</v>
      </c>
      <c r="L8804">
        <v>183</v>
      </c>
      <c r="M8804">
        <v>0</v>
      </c>
      <c r="N8804">
        <v>0</v>
      </c>
      <c r="O8804">
        <v>0</v>
      </c>
      <c r="P8804">
        <v>0</v>
      </c>
      <c r="Q8804">
        <v>0</v>
      </c>
      <c r="R8804">
        <v>0</v>
      </c>
      <c r="S8804">
        <v>0</v>
      </c>
      <c r="T8804">
        <v>1</v>
      </c>
      <c r="U8804">
        <v>0</v>
      </c>
      <c r="V8804">
        <v>0</v>
      </c>
      <c r="W8804">
        <v>0</v>
      </c>
      <c r="X8804">
        <v>0</v>
      </c>
      <c r="Y8804">
        <v>0</v>
      </c>
      <c r="Z8804">
        <v>93.5</v>
      </c>
      <c r="AA8804">
        <v>1</v>
      </c>
      <c r="AB8804">
        <v>1</v>
      </c>
      <c r="AC8804">
        <f t="shared" si="1234"/>
        <v>-0.63898054625744027</v>
      </c>
      <c r="AD8804">
        <f t="shared" si="1235"/>
        <v>0.52783024837509729</v>
      </c>
      <c r="AE8804">
        <f t="shared" si="1236"/>
        <v>0.34547702464751162</v>
      </c>
      <c r="AF8804">
        <f t="shared" si="1237"/>
        <v>0.46158082933344485</v>
      </c>
      <c r="AG8804">
        <f t="shared" si="1238"/>
        <v>0</v>
      </c>
      <c r="AH8804">
        <f t="shared" si="1239"/>
        <v>0</v>
      </c>
      <c r="AI8804">
        <f t="shared" si="1240"/>
        <v>0</v>
      </c>
      <c r="AJ8804">
        <f t="shared" si="1241"/>
        <v>1</v>
      </c>
      <c r="AK8804">
        <f t="shared" si="1242"/>
        <v>0</v>
      </c>
    </row>
    <row r="8805" spans="1:37" x14ac:dyDescent="0.35">
      <c r="A8805">
        <v>1</v>
      </c>
      <c r="B8805">
        <v>3</v>
      </c>
      <c r="C8805">
        <v>1</v>
      </c>
      <c r="D8805">
        <v>3</v>
      </c>
      <c r="E8805">
        <v>0</v>
      </c>
      <c r="F8805">
        <v>0</v>
      </c>
      <c r="G8805">
        <v>0</v>
      </c>
      <c r="H8805">
        <v>0</v>
      </c>
      <c r="I8805">
        <v>0</v>
      </c>
      <c r="J8805">
        <v>0</v>
      </c>
      <c r="K8805">
        <v>1</v>
      </c>
      <c r="L8805">
        <v>58</v>
      </c>
      <c r="M8805">
        <v>0</v>
      </c>
      <c r="N8805">
        <v>0</v>
      </c>
      <c r="O8805">
        <v>0</v>
      </c>
      <c r="P8805">
        <v>0</v>
      </c>
      <c r="Q8805">
        <v>0</v>
      </c>
      <c r="R8805">
        <v>1</v>
      </c>
      <c r="S8805">
        <v>0</v>
      </c>
      <c r="T8805">
        <v>0</v>
      </c>
      <c r="U8805">
        <v>0</v>
      </c>
      <c r="V8805">
        <v>0</v>
      </c>
      <c r="W8805">
        <v>0</v>
      </c>
      <c r="X8805">
        <v>0</v>
      </c>
      <c r="Y8805">
        <v>0</v>
      </c>
      <c r="Z8805">
        <v>191.9</v>
      </c>
      <c r="AA8805">
        <v>2</v>
      </c>
      <c r="AB8805">
        <v>0</v>
      </c>
      <c r="AC8805">
        <f t="shared" si="1234"/>
        <v>-2.0025013576777475</v>
      </c>
      <c r="AD8805">
        <f t="shared" si="1235"/>
        <v>0.13499718431626825</v>
      </c>
      <c r="AE8805">
        <f t="shared" si="1236"/>
        <v>0.11894054556407704</v>
      </c>
      <c r="AF8805">
        <f t="shared" si="1237"/>
        <v>5.4994784139340412E-2</v>
      </c>
      <c r="AG8805">
        <f t="shared" si="1238"/>
        <v>0</v>
      </c>
      <c r="AH8805">
        <f t="shared" si="1239"/>
        <v>0</v>
      </c>
      <c r="AI8805">
        <f t="shared" si="1240"/>
        <v>0</v>
      </c>
      <c r="AJ8805">
        <f t="shared" si="1241"/>
        <v>0</v>
      </c>
      <c r="AK8805">
        <f t="shared" si="1242"/>
        <v>1</v>
      </c>
    </row>
    <row r="8806" spans="1:37" x14ac:dyDescent="0.35">
      <c r="A8806">
        <v>1</v>
      </c>
      <c r="B8806">
        <v>3</v>
      </c>
      <c r="C8806">
        <v>0</v>
      </c>
      <c r="D8806">
        <v>5</v>
      </c>
      <c r="E8806">
        <v>0</v>
      </c>
      <c r="F8806">
        <v>0</v>
      </c>
      <c r="G8806">
        <v>0</v>
      </c>
      <c r="H8806">
        <v>1</v>
      </c>
      <c r="I8806">
        <v>0</v>
      </c>
      <c r="J8806">
        <v>0</v>
      </c>
      <c r="K8806">
        <v>0</v>
      </c>
      <c r="L8806">
        <v>151</v>
      </c>
      <c r="M8806">
        <v>0</v>
      </c>
      <c r="N8806">
        <v>0</v>
      </c>
      <c r="O8806">
        <v>0</v>
      </c>
      <c r="P8806">
        <v>0</v>
      </c>
      <c r="Q8806">
        <v>0</v>
      </c>
      <c r="R8806">
        <v>0</v>
      </c>
      <c r="S8806">
        <v>0</v>
      </c>
      <c r="T8806">
        <v>0</v>
      </c>
      <c r="U8806">
        <v>1</v>
      </c>
      <c r="V8806">
        <v>0</v>
      </c>
      <c r="W8806">
        <v>0</v>
      </c>
      <c r="X8806">
        <v>0</v>
      </c>
      <c r="Y8806">
        <v>0</v>
      </c>
      <c r="Z8806">
        <v>122.76</v>
      </c>
      <c r="AA8806">
        <v>0</v>
      </c>
      <c r="AB8806">
        <v>1</v>
      </c>
      <c r="AC8806">
        <f t="shared" si="1234"/>
        <v>1.3246967077854941</v>
      </c>
      <c r="AD8806">
        <f t="shared" si="1235"/>
        <v>3.761044486489225</v>
      </c>
      <c r="AE8806">
        <f t="shared" si="1236"/>
        <v>0.78996205499911298</v>
      </c>
      <c r="AF8806">
        <f t="shared" si="1237"/>
        <v>0.10239376908965703</v>
      </c>
      <c r="AG8806">
        <f t="shared" si="1238"/>
        <v>1</v>
      </c>
      <c r="AH8806">
        <f t="shared" si="1239"/>
        <v>1</v>
      </c>
      <c r="AI8806">
        <f t="shared" si="1240"/>
        <v>0</v>
      </c>
      <c r="AJ8806">
        <f t="shared" si="1241"/>
        <v>0</v>
      </c>
      <c r="AK8806">
        <f t="shared" si="1242"/>
        <v>0</v>
      </c>
    </row>
    <row r="8807" spans="1:37" x14ac:dyDescent="0.35">
      <c r="A8807">
        <v>1</v>
      </c>
      <c r="B8807">
        <v>1</v>
      </c>
      <c r="C8807">
        <v>0</v>
      </c>
      <c r="D8807">
        <v>1</v>
      </c>
      <c r="E8807">
        <v>0</v>
      </c>
      <c r="F8807">
        <v>0</v>
      </c>
      <c r="G8807">
        <v>0</v>
      </c>
      <c r="H8807">
        <v>0</v>
      </c>
      <c r="I8807">
        <v>0</v>
      </c>
      <c r="J8807">
        <v>0</v>
      </c>
      <c r="K8807">
        <v>0</v>
      </c>
      <c r="L8807">
        <v>61</v>
      </c>
      <c r="M8807">
        <v>0</v>
      </c>
      <c r="N8807">
        <v>0</v>
      </c>
      <c r="O8807">
        <v>0</v>
      </c>
      <c r="P8807">
        <v>0</v>
      </c>
      <c r="Q8807">
        <v>0</v>
      </c>
      <c r="R8807">
        <v>0</v>
      </c>
      <c r="S8807">
        <v>0</v>
      </c>
      <c r="T8807">
        <v>0</v>
      </c>
      <c r="U8807">
        <v>1</v>
      </c>
      <c r="V8807">
        <v>0</v>
      </c>
      <c r="W8807">
        <v>0</v>
      </c>
      <c r="X8807">
        <v>0</v>
      </c>
      <c r="Y8807">
        <v>0</v>
      </c>
      <c r="Z8807">
        <v>80.75</v>
      </c>
      <c r="AA8807">
        <v>1</v>
      </c>
      <c r="AB8807">
        <v>0</v>
      </c>
      <c r="AC8807">
        <f t="shared" si="1234"/>
        <v>-2.6007486523572734</v>
      </c>
      <c r="AD8807">
        <f t="shared" si="1235"/>
        <v>7.4217993934167933E-2</v>
      </c>
      <c r="AE8807">
        <f t="shared" si="1236"/>
        <v>6.909025389004636E-2</v>
      </c>
      <c r="AF8807">
        <f t="shared" si="1237"/>
        <v>3.1092422849447302E-2</v>
      </c>
      <c r="AG8807">
        <f t="shared" si="1238"/>
        <v>0</v>
      </c>
      <c r="AH8807">
        <f t="shared" si="1239"/>
        <v>0</v>
      </c>
      <c r="AI8807">
        <f t="shared" si="1240"/>
        <v>0</v>
      </c>
      <c r="AJ8807">
        <f t="shared" si="1241"/>
        <v>0</v>
      </c>
      <c r="AK8807">
        <f t="shared" si="1242"/>
        <v>1</v>
      </c>
    </row>
    <row r="8808" spans="1:37" x14ac:dyDescent="0.35">
      <c r="A8808">
        <v>1</v>
      </c>
      <c r="B8808">
        <v>2</v>
      </c>
      <c r="C8808">
        <v>1</v>
      </c>
      <c r="D8808">
        <v>1</v>
      </c>
      <c r="E8808">
        <v>0</v>
      </c>
      <c r="F8808">
        <v>0</v>
      </c>
      <c r="G8808">
        <v>0</v>
      </c>
      <c r="H8808">
        <v>0</v>
      </c>
      <c r="I8808">
        <v>0</v>
      </c>
      <c r="J8808">
        <v>0</v>
      </c>
      <c r="K8808">
        <v>0</v>
      </c>
      <c r="L8808">
        <v>16</v>
      </c>
      <c r="M8808">
        <v>0</v>
      </c>
      <c r="N8808">
        <v>0</v>
      </c>
      <c r="O8808">
        <v>0</v>
      </c>
      <c r="P8808">
        <v>0</v>
      </c>
      <c r="Q8808">
        <v>1</v>
      </c>
      <c r="R8808">
        <v>0</v>
      </c>
      <c r="S8808">
        <v>0</v>
      </c>
      <c r="T8808">
        <v>0</v>
      </c>
      <c r="U8808">
        <v>0</v>
      </c>
      <c r="V8808">
        <v>0</v>
      </c>
      <c r="W8808">
        <v>0</v>
      </c>
      <c r="X8808">
        <v>0</v>
      </c>
      <c r="Y8808">
        <v>0</v>
      </c>
      <c r="Z8808">
        <v>134.80000000000001</v>
      </c>
      <c r="AA8808">
        <v>1</v>
      </c>
      <c r="AB8808">
        <v>0</v>
      </c>
      <c r="AC8808">
        <f t="shared" si="1234"/>
        <v>-1.6120912620264805</v>
      </c>
      <c r="AD8808">
        <f t="shared" si="1235"/>
        <v>0.19947003348566669</v>
      </c>
      <c r="AE8808">
        <f t="shared" si="1236"/>
        <v>0.16629847175590176</v>
      </c>
      <c r="AF8808">
        <f t="shared" si="1237"/>
        <v>7.8989402404404357E-2</v>
      </c>
      <c r="AG8808">
        <f t="shared" si="1238"/>
        <v>0</v>
      </c>
      <c r="AH8808">
        <f t="shared" si="1239"/>
        <v>0</v>
      </c>
      <c r="AI8808">
        <f t="shared" si="1240"/>
        <v>0</v>
      </c>
      <c r="AJ8808">
        <f t="shared" si="1241"/>
        <v>0</v>
      </c>
      <c r="AK8808">
        <f t="shared" si="1242"/>
        <v>1</v>
      </c>
    </row>
    <row r="8809" spans="1:37" x14ac:dyDescent="0.35">
      <c r="A8809">
        <v>1</v>
      </c>
      <c r="B8809">
        <v>1</v>
      </c>
      <c r="C8809">
        <v>0</v>
      </c>
      <c r="D8809">
        <v>2</v>
      </c>
      <c r="E8809">
        <v>0</v>
      </c>
      <c r="F8809">
        <v>0</v>
      </c>
      <c r="G8809">
        <v>0</v>
      </c>
      <c r="H8809">
        <v>0</v>
      </c>
      <c r="I8809">
        <v>0</v>
      </c>
      <c r="J8809">
        <v>0</v>
      </c>
      <c r="K8809">
        <v>1</v>
      </c>
      <c r="L8809">
        <v>0</v>
      </c>
      <c r="M8809">
        <v>0</v>
      </c>
      <c r="N8809">
        <v>1</v>
      </c>
      <c r="O8809">
        <v>0</v>
      </c>
      <c r="P8809">
        <v>0</v>
      </c>
      <c r="Q8809">
        <v>0</v>
      </c>
      <c r="R8809">
        <v>0</v>
      </c>
      <c r="S8809">
        <v>0</v>
      </c>
      <c r="T8809">
        <v>0</v>
      </c>
      <c r="U8809">
        <v>0</v>
      </c>
      <c r="V8809">
        <v>0</v>
      </c>
      <c r="W8809">
        <v>0</v>
      </c>
      <c r="X8809">
        <v>1</v>
      </c>
      <c r="Y8809">
        <v>3</v>
      </c>
      <c r="Z8809">
        <v>0</v>
      </c>
      <c r="AA8809">
        <v>1</v>
      </c>
      <c r="AB8809">
        <v>0</v>
      </c>
      <c r="AC8809">
        <f t="shared" si="1234"/>
        <v>-7.8295399490252509</v>
      </c>
      <c r="AD8809">
        <f t="shared" si="1235"/>
        <v>3.9780845036387161E-4</v>
      </c>
      <c r="AE8809">
        <f t="shared" si="1236"/>
        <v>3.9765026172946621E-4</v>
      </c>
      <c r="AF8809">
        <f t="shared" si="1237"/>
        <v>1.7273166006796111E-4</v>
      </c>
      <c r="AG8809">
        <f t="shared" si="1238"/>
        <v>0</v>
      </c>
      <c r="AH8809">
        <f t="shared" si="1239"/>
        <v>0</v>
      </c>
      <c r="AI8809">
        <f t="shared" si="1240"/>
        <v>0</v>
      </c>
      <c r="AJ8809">
        <f t="shared" si="1241"/>
        <v>0</v>
      </c>
      <c r="AK8809">
        <f t="shared" si="1242"/>
        <v>1</v>
      </c>
    </row>
    <row r="8810" spans="1:37" x14ac:dyDescent="0.35">
      <c r="A8810">
        <v>1</v>
      </c>
      <c r="B8810">
        <v>2</v>
      </c>
      <c r="C8810">
        <v>0</v>
      </c>
      <c r="D8810">
        <v>3</v>
      </c>
      <c r="E8810">
        <v>0</v>
      </c>
      <c r="F8810">
        <v>0</v>
      </c>
      <c r="G8810">
        <v>0</v>
      </c>
      <c r="H8810">
        <v>0</v>
      </c>
      <c r="I8810">
        <v>0</v>
      </c>
      <c r="J8810">
        <v>0</v>
      </c>
      <c r="K8810">
        <v>0</v>
      </c>
      <c r="L8810">
        <v>34</v>
      </c>
      <c r="M8810">
        <v>1</v>
      </c>
      <c r="N8810">
        <v>0</v>
      </c>
      <c r="O8810">
        <v>0</v>
      </c>
      <c r="P8810">
        <v>0</v>
      </c>
      <c r="Q8810">
        <v>0</v>
      </c>
      <c r="R8810">
        <v>0</v>
      </c>
      <c r="S8810">
        <v>0</v>
      </c>
      <c r="T8810">
        <v>0</v>
      </c>
      <c r="U8810">
        <v>0</v>
      </c>
      <c r="V8810">
        <v>0</v>
      </c>
      <c r="W8810">
        <v>0</v>
      </c>
      <c r="X8810">
        <v>0</v>
      </c>
      <c r="Y8810">
        <v>0</v>
      </c>
      <c r="Z8810">
        <v>68.7</v>
      </c>
      <c r="AA8810">
        <v>1</v>
      </c>
      <c r="AB8810">
        <v>1</v>
      </c>
      <c r="AC8810">
        <f t="shared" si="1234"/>
        <v>-1.9600661677402147</v>
      </c>
      <c r="AD8810">
        <f t="shared" si="1235"/>
        <v>0.14084910094598668</v>
      </c>
      <c r="AE8810">
        <f t="shared" si="1236"/>
        <v>0.1234598868765337</v>
      </c>
      <c r="AF8810">
        <f t="shared" si="1237"/>
        <v>0.90847412530281246</v>
      </c>
      <c r="AG8810">
        <f t="shared" si="1238"/>
        <v>0</v>
      </c>
      <c r="AH8810">
        <f t="shared" si="1239"/>
        <v>0</v>
      </c>
      <c r="AI8810">
        <f t="shared" si="1240"/>
        <v>0</v>
      </c>
      <c r="AJ8810">
        <f t="shared" si="1241"/>
        <v>1</v>
      </c>
      <c r="AK8810">
        <f t="shared" si="1242"/>
        <v>0</v>
      </c>
    </row>
    <row r="8811" spans="1:37" x14ac:dyDescent="0.35">
      <c r="A8811">
        <v>1</v>
      </c>
      <c r="B8811">
        <v>1</v>
      </c>
      <c r="C8811">
        <v>0</v>
      </c>
      <c r="D8811">
        <v>3</v>
      </c>
      <c r="E8811">
        <v>0</v>
      </c>
      <c r="F8811">
        <v>0</v>
      </c>
      <c r="G8811">
        <v>0</v>
      </c>
      <c r="H8811">
        <v>0</v>
      </c>
      <c r="I8811">
        <v>0</v>
      </c>
      <c r="J8811">
        <v>0</v>
      </c>
      <c r="K8811">
        <v>0</v>
      </c>
      <c r="L8811">
        <v>151</v>
      </c>
      <c r="M8811">
        <v>0</v>
      </c>
      <c r="N8811">
        <v>0</v>
      </c>
      <c r="O8811">
        <v>0</v>
      </c>
      <c r="P8811">
        <v>0</v>
      </c>
      <c r="Q8811">
        <v>0</v>
      </c>
      <c r="R8811">
        <v>0</v>
      </c>
      <c r="S8811">
        <v>0</v>
      </c>
      <c r="T8811">
        <v>0</v>
      </c>
      <c r="U8811">
        <v>0</v>
      </c>
      <c r="V8811">
        <v>0</v>
      </c>
      <c r="W8811">
        <v>0</v>
      </c>
      <c r="X8811">
        <v>0</v>
      </c>
      <c r="Y8811">
        <v>0</v>
      </c>
      <c r="Z8811">
        <v>71</v>
      </c>
      <c r="AA8811">
        <v>0</v>
      </c>
      <c r="AB8811">
        <v>0</v>
      </c>
      <c r="AC8811">
        <f t="shared" si="1234"/>
        <v>-2.3153420939701626</v>
      </c>
      <c r="AD8811">
        <f t="shared" si="1235"/>
        <v>9.8732402464688021E-2</v>
      </c>
      <c r="AE8811">
        <f t="shared" si="1236"/>
        <v>8.9860281032224459E-2</v>
      </c>
      <c r="AF8811">
        <f t="shared" si="1237"/>
        <v>4.0891932383368378E-2</v>
      </c>
      <c r="AG8811">
        <f t="shared" si="1238"/>
        <v>0</v>
      </c>
      <c r="AH8811">
        <f t="shared" si="1239"/>
        <v>0</v>
      </c>
      <c r="AI8811">
        <f t="shared" si="1240"/>
        <v>0</v>
      </c>
      <c r="AJ8811">
        <f t="shared" si="1241"/>
        <v>0</v>
      </c>
      <c r="AK8811">
        <f t="shared" si="1242"/>
        <v>1</v>
      </c>
    </row>
    <row r="8812" spans="1:37" x14ac:dyDescent="0.35">
      <c r="A8812">
        <v>1</v>
      </c>
      <c r="B8812">
        <v>3</v>
      </c>
      <c r="C8812">
        <v>0</v>
      </c>
      <c r="D8812">
        <v>4</v>
      </c>
      <c r="E8812">
        <v>0</v>
      </c>
      <c r="F8812">
        <v>0</v>
      </c>
      <c r="G8812">
        <v>0</v>
      </c>
      <c r="H8812">
        <v>1</v>
      </c>
      <c r="I8812">
        <v>0</v>
      </c>
      <c r="J8812">
        <v>0</v>
      </c>
      <c r="K8812">
        <v>0</v>
      </c>
      <c r="L8812">
        <v>104</v>
      </c>
      <c r="M8812">
        <v>0</v>
      </c>
      <c r="N8812">
        <v>0</v>
      </c>
      <c r="O8812">
        <v>0</v>
      </c>
      <c r="P8812">
        <v>0</v>
      </c>
      <c r="Q8812">
        <v>0</v>
      </c>
      <c r="R8812">
        <v>1</v>
      </c>
      <c r="S8812">
        <v>0</v>
      </c>
      <c r="T8812">
        <v>0</v>
      </c>
      <c r="U8812">
        <v>0</v>
      </c>
      <c r="V8812">
        <v>0</v>
      </c>
      <c r="W8812">
        <v>0</v>
      </c>
      <c r="X8812">
        <v>0</v>
      </c>
      <c r="Y8812">
        <v>0</v>
      </c>
      <c r="Z8812">
        <v>142.19999999999999</v>
      </c>
      <c r="AA8812">
        <v>2</v>
      </c>
      <c r="AB8812">
        <v>0</v>
      </c>
      <c r="AC8812">
        <f t="shared" si="1234"/>
        <v>-0.98655482800694916</v>
      </c>
      <c r="AD8812">
        <f t="shared" si="1235"/>
        <v>0.37285904432669403</v>
      </c>
      <c r="AE8812">
        <f t="shared" si="1236"/>
        <v>0.27159310044794827</v>
      </c>
      <c r="AF8812">
        <f t="shared" si="1237"/>
        <v>0.13762594917147189</v>
      </c>
      <c r="AG8812">
        <f t="shared" si="1238"/>
        <v>0</v>
      </c>
      <c r="AH8812">
        <f t="shared" si="1239"/>
        <v>0</v>
      </c>
      <c r="AI8812">
        <f t="shared" si="1240"/>
        <v>0</v>
      </c>
      <c r="AJ8812">
        <f t="shared" si="1241"/>
        <v>0</v>
      </c>
      <c r="AK8812">
        <f t="shared" si="1242"/>
        <v>1</v>
      </c>
    </row>
    <row r="8813" spans="1:37" x14ac:dyDescent="0.35">
      <c r="A8813">
        <v>1</v>
      </c>
      <c r="B8813">
        <v>1</v>
      </c>
      <c r="C8813">
        <v>0</v>
      </c>
      <c r="D8813">
        <v>2</v>
      </c>
      <c r="E8813">
        <v>0</v>
      </c>
      <c r="F8813">
        <v>0</v>
      </c>
      <c r="G8813">
        <v>0</v>
      </c>
      <c r="H8813">
        <v>1</v>
      </c>
      <c r="I8813">
        <v>0</v>
      </c>
      <c r="J8813">
        <v>0</v>
      </c>
      <c r="K8813">
        <v>0</v>
      </c>
      <c r="L8813">
        <v>80</v>
      </c>
      <c r="M8813">
        <v>0</v>
      </c>
      <c r="N8813">
        <v>0</v>
      </c>
      <c r="O8813">
        <v>0</v>
      </c>
      <c r="P8813">
        <v>0</v>
      </c>
      <c r="Q8813">
        <v>0</v>
      </c>
      <c r="R8813">
        <v>0</v>
      </c>
      <c r="S8813">
        <v>0</v>
      </c>
      <c r="T8813">
        <v>0</v>
      </c>
      <c r="U8813">
        <v>1</v>
      </c>
      <c r="V8813">
        <v>0</v>
      </c>
      <c r="W8813">
        <v>0</v>
      </c>
      <c r="X8813">
        <v>0</v>
      </c>
      <c r="Y8813">
        <v>0</v>
      </c>
      <c r="Z8813">
        <v>108</v>
      </c>
      <c r="AA8813">
        <v>0</v>
      </c>
      <c r="AB8813">
        <v>0</v>
      </c>
      <c r="AC8813">
        <f t="shared" si="1234"/>
        <v>-0.58351964583928861</v>
      </c>
      <c r="AD8813">
        <f t="shared" si="1235"/>
        <v>0.5579311865283817</v>
      </c>
      <c r="AE8813">
        <f t="shared" si="1236"/>
        <v>0.35812312594604934</v>
      </c>
      <c r="AF8813">
        <f t="shared" si="1237"/>
        <v>0.19254827107017308</v>
      </c>
      <c r="AG8813">
        <f t="shared" si="1238"/>
        <v>0</v>
      </c>
      <c r="AH8813">
        <f t="shared" si="1239"/>
        <v>0</v>
      </c>
      <c r="AI8813">
        <f t="shared" si="1240"/>
        <v>0</v>
      </c>
      <c r="AJ8813">
        <f t="shared" si="1241"/>
        <v>0</v>
      </c>
      <c r="AK8813">
        <f t="shared" si="1242"/>
        <v>1</v>
      </c>
    </row>
    <row r="8814" spans="1:37" x14ac:dyDescent="0.35">
      <c r="A8814">
        <v>1</v>
      </c>
      <c r="B8814">
        <v>1</v>
      </c>
      <c r="C8814">
        <v>0</v>
      </c>
      <c r="D8814">
        <v>1</v>
      </c>
      <c r="E8814">
        <v>0</v>
      </c>
      <c r="F8814">
        <v>0</v>
      </c>
      <c r="G8814">
        <v>0</v>
      </c>
      <c r="H8814">
        <v>0</v>
      </c>
      <c r="I8814">
        <v>0</v>
      </c>
      <c r="J8814">
        <v>0</v>
      </c>
      <c r="K8814">
        <v>0</v>
      </c>
      <c r="L8814">
        <v>4</v>
      </c>
      <c r="M8814">
        <v>0</v>
      </c>
      <c r="N8814">
        <v>1</v>
      </c>
      <c r="O8814">
        <v>0</v>
      </c>
      <c r="P8814">
        <v>0</v>
      </c>
      <c r="Q8814">
        <v>0</v>
      </c>
      <c r="R8814">
        <v>0</v>
      </c>
      <c r="S8814">
        <v>0</v>
      </c>
      <c r="T8814">
        <v>0</v>
      </c>
      <c r="U8814">
        <v>0</v>
      </c>
      <c r="V8814">
        <v>0</v>
      </c>
      <c r="W8814">
        <v>0</v>
      </c>
      <c r="X8814">
        <v>0</v>
      </c>
      <c r="Y8814">
        <v>0</v>
      </c>
      <c r="Z8814">
        <v>64.400000000000006</v>
      </c>
      <c r="AA8814">
        <v>0</v>
      </c>
      <c r="AB8814">
        <v>0</v>
      </c>
      <c r="AC8814">
        <f t="shared" si="1234"/>
        <v>-1.9683440842655922</v>
      </c>
      <c r="AD8814">
        <f t="shared" si="1235"/>
        <v>0.13968797632242763</v>
      </c>
      <c r="AE8814">
        <f t="shared" si="1236"/>
        <v>0.12256685972346232</v>
      </c>
      <c r="AF8814">
        <f t="shared" si="1237"/>
        <v>5.6785966503419591E-2</v>
      </c>
      <c r="AG8814">
        <f t="shared" si="1238"/>
        <v>0</v>
      </c>
      <c r="AH8814">
        <f t="shared" si="1239"/>
        <v>0</v>
      </c>
      <c r="AI8814">
        <f t="shared" si="1240"/>
        <v>0</v>
      </c>
      <c r="AJ8814">
        <f t="shared" si="1241"/>
        <v>0</v>
      </c>
      <c r="AK8814">
        <f t="shared" si="1242"/>
        <v>1</v>
      </c>
    </row>
    <row r="8815" spans="1:37" x14ac:dyDescent="0.35">
      <c r="A8815">
        <v>1</v>
      </c>
      <c r="B8815">
        <v>3</v>
      </c>
      <c r="C8815">
        <v>0</v>
      </c>
      <c r="D8815">
        <v>2</v>
      </c>
      <c r="E8815">
        <v>0</v>
      </c>
      <c r="F8815">
        <v>0</v>
      </c>
      <c r="G8815">
        <v>0</v>
      </c>
      <c r="H8815">
        <v>1</v>
      </c>
      <c r="I8815">
        <v>0</v>
      </c>
      <c r="J8815">
        <v>0</v>
      </c>
      <c r="K8815">
        <v>0</v>
      </c>
      <c r="L8815">
        <v>55</v>
      </c>
      <c r="M8815">
        <v>0</v>
      </c>
      <c r="N8815">
        <v>0</v>
      </c>
      <c r="O8815">
        <v>0</v>
      </c>
      <c r="P8815">
        <v>0</v>
      </c>
      <c r="Q8815">
        <v>0</v>
      </c>
      <c r="R8815">
        <v>0</v>
      </c>
      <c r="S8815">
        <v>0</v>
      </c>
      <c r="T8815">
        <v>1</v>
      </c>
      <c r="U8815">
        <v>0</v>
      </c>
      <c r="V8815">
        <v>0</v>
      </c>
      <c r="W8815">
        <v>0</v>
      </c>
      <c r="X8815">
        <v>0</v>
      </c>
      <c r="Y8815">
        <v>0</v>
      </c>
      <c r="Z8815">
        <v>168.3</v>
      </c>
      <c r="AA8815">
        <v>2</v>
      </c>
      <c r="AB8815">
        <v>0</v>
      </c>
      <c r="AC8815">
        <f t="shared" si="1234"/>
        <v>-1.797960283421419</v>
      </c>
      <c r="AD8815">
        <f t="shared" si="1235"/>
        <v>0.16563639519658438</v>
      </c>
      <c r="AE8815">
        <f t="shared" si="1236"/>
        <v>0.14209953968419956</v>
      </c>
      <c r="AF8815">
        <f t="shared" si="1237"/>
        <v>6.6563099148240504E-2</v>
      </c>
      <c r="AG8815">
        <f t="shared" si="1238"/>
        <v>0</v>
      </c>
      <c r="AH8815">
        <f t="shared" si="1239"/>
        <v>0</v>
      </c>
      <c r="AI8815">
        <f t="shared" si="1240"/>
        <v>0</v>
      </c>
      <c r="AJ8815">
        <f t="shared" si="1241"/>
        <v>0</v>
      </c>
      <c r="AK8815">
        <f t="shared" si="1242"/>
        <v>1</v>
      </c>
    </row>
    <row r="8816" spans="1:37" x14ac:dyDescent="0.35">
      <c r="A8816">
        <v>1</v>
      </c>
      <c r="B8816">
        <v>3</v>
      </c>
      <c r="C8816">
        <v>0</v>
      </c>
      <c r="D8816">
        <v>5</v>
      </c>
      <c r="E8816">
        <v>0</v>
      </c>
      <c r="F8816">
        <v>0</v>
      </c>
      <c r="G8816">
        <v>0</v>
      </c>
      <c r="H8816">
        <v>0</v>
      </c>
      <c r="I8816">
        <v>0</v>
      </c>
      <c r="J8816">
        <v>0</v>
      </c>
      <c r="K8816">
        <v>0</v>
      </c>
      <c r="L8816">
        <v>13</v>
      </c>
      <c r="M8816">
        <v>0</v>
      </c>
      <c r="N8816">
        <v>0</v>
      </c>
      <c r="O8816">
        <v>0</v>
      </c>
      <c r="P8816">
        <v>0</v>
      </c>
      <c r="Q8816">
        <v>0</v>
      </c>
      <c r="R8816">
        <v>0</v>
      </c>
      <c r="S8816">
        <v>1</v>
      </c>
      <c r="T8816">
        <v>0</v>
      </c>
      <c r="U8816">
        <v>0</v>
      </c>
      <c r="V8816">
        <v>0</v>
      </c>
      <c r="W8816">
        <v>0</v>
      </c>
      <c r="X8816">
        <v>0</v>
      </c>
      <c r="Y8816">
        <v>0</v>
      </c>
      <c r="Z8816">
        <v>110.4</v>
      </c>
      <c r="AA8816">
        <v>0</v>
      </c>
      <c r="AB8816">
        <v>0</v>
      </c>
      <c r="AC8816">
        <f t="shared" si="1234"/>
        <v>-0.64630362178237233</v>
      </c>
      <c r="AD8816">
        <f t="shared" si="1235"/>
        <v>0.52397902620821368</v>
      </c>
      <c r="AE8816">
        <f t="shared" si="1236"/>
        <v>0.34382299047245884</v>
      </c>
      <c r="AF8816">
        <f t="shared" si="1237"/>
        <v>0.18297899005822924</v>
      </c>
      <c r="AG8816">
        <f t="shared" si="1238"/>
        <v>0</v>
      </c>
      <c r="AH8816">
        <f t="shared" si="1239"/>
        <v>0</v>
      </c>
      <c r="AI8816">
        <f t="shared" si="1240"/>
        <v>0</v>
      </c>
      <c r="AJ8816">
        <f t="shared" si="1241"/>
        <v>0</v>
      </c>
      <c r="AK8816">
        <f t="shared" si="1242"/>
        <v>1</v>
      </c>
    </row>
    <row r="8817" spans="1:37" x14ac:dyDescent="0.35">
      <c r="A8817">
        <v>1</v>
      </c>
      <c r="B8817">
        <v>2</v>
      </c>
      <c r="C8817">
        <v>0</v>
      </c>
      <c r="D8817">
        <v>1</v>
      </c>
      <c r="E8817">
        <v>0</v>
      </c>
      <c r="F8817">
        <v>0</v>
      </c>
      <c r="G8817">
        <v>0</v>
      </c>
      <c r="H8817">
        <v>0</v>
      </c>
      <c r="I8817">
        <v>0</v>
      </c>
      <c r="J8817">
        <v>0</v>
      </c>
      <c r="K8817">
        <v>0</v>
      </c>
      <c r="L8817">
        <v>2</v>
      </c>
      <c r="M8817">
        <v>0</v>
      </c>
      <c r="N8817">
        <v>0</v>
      </c>
      <c r="O8817">
        <v>0</v>
      </c>
      <c r="P8817">
        <v>1</v>
      </c>
      <c r="Q8817">
        <v>0</v>
      </c>
      <c r="R8817">
        <v>0</v>
      </c>
      <c r="S8817">
        <v>0</v>
      </c>
      <c r="T8817">
        <v>0</v>
      </c>
      <c r="U8817">
        <v>0</v>
      </c>
      <c r="V8817">
        <v>0</v>
      </c>
      <c r="W8817">
        <v>0</v>
      </c>
      <c r="X8817">
        <v>0</v>
      </c>
      <c r="Y8817">
        <v>0</v>
      </c>
      <c r="Z8817">
        <v>149</v>
      </c>
      <c r="AA8817">
        <v>1</v>
      </c>
      <c r="AB8817">
        <v>0</v>
      </c>
      <c r="AC8817">
        <f t="shared" si="1234"/>
        <v>-1.6703401770210902</v>
      </c>
      <c r="AD8817">
        <f t="shared" si="1235"/>
        <v>0.18818303920350726</v>
      </c>
      <c r="AE8817">
        <f t="shared" si="1236"/>
        <v>0.15837882968743169</v>
      </c>
      <c r="AF8817">
        <f t="shared" si="1237"/>
        <v>7.4883348719932338E-2</v>
      </c>
      <c r="AG8817">
        <f t="shared" si="1238"/>
        <v>0</v>
      </c>
      <c r="AH8817">
        <f t="shared" si="1239"/>
        <v>0</v>
      </c>
      <c r="AI8817">
        <f t="shared" si="1240"/>
        <v>0</v>
      </c>
      <c r="AJ8817">
        <f t="shared" si="1241"/>
        <v>0</v>
      </c>
      <c r="AK8817">
        <f t="shared" si="1242"/>
        <v>1</v>
      </c>
    </row>
    <row r="8818" spans="1:37" x14ac:dyDescent="0.35">
      <c r="A8818">
        <v>1</v>
      </c>
      <c r="B8818">
        <v>2</v>
      </c>
      <c r="C8818">
        <v>0</v>
      </c>
      <c r="D8818">
        <v>1</v>
      </c>
      <c r="E8818">
        <v>0</v>
      </c>
      <c r="F8818">
        <v>0</v>
      </c>
      <c r="G8818">
        <v>0</v>
      </c>
      <c r="H8818">
        <v>0</v>
      </c>
      <c r="I8818">
        <v>0</v>
      </c>
      <c r="J8818">
        <v>0</v>
      </c>
      <c r="K8818">
        <v>0</v>
      </c>
      <c r="L8818">
        <v>252</v>
      </c>
      <c r="M8818">
        <v>0</v>
      </c>
      <c r="N8818">
        <v>0</v>
      </c>
      <c r="O8818">
        <v>0</v>
      </c>
      <c r="P8818">
        <v>0</v>
      </c>
      <c r="Q8818">
        <v>0</v>
      </c>
      <c r="R8818">
        <v>0</v>
      </c>
      <c r="S8818">
        <v>0</v>
      </c>
      <c r="T8818">
        <v>1</v>
      </c>
      <c r="U8818">
        <v>0</v>
      </c>
      <c r="V8818">
        <v>0</v>
      </c>
      <c r="W8818">
        <v>0</v>
      </c>
      <c r="X8818">
        <v>0</v>
      </c>
      <c r="Y8818">
        <v>0</v>
      </c>
      <c r="Z8818">
        <v>95.4</v>
      </c>
      <c r="AA8818">
        <v>2</v>
      </c>
      <c r="AB8818">
        <v>1</v>
      </c>
      <c r="AC8818">
        <f t="shared" si="1234"/>
        <v>-0.98050560885130622</v>
      </c>
      <c r="AD8818">
        <f t="shared" si="1235"/>
        <v>0.3751213862020657</v>
      </c>
      <c r="AE8818">
        <f t="shared" si="1236"/>
        <v>0.27279147133193077</v>
      </c>
      <c r="AF8818">
        <f t="shared" si="1237"/>
        <v>0.56416921176988721</v>
      </c>
      <c r="AG8818">
        <f t="shared" si="1238"/>
        <v>0</v>
      </c>
      <c r="AH8818">
        <f t="shared" si="1239"/>
        <v>0</v>
      </c>
      <c r="AI8818">
        <f t="shared" si="1240"/>
        <v>0</v>
      </c>
      <c r="AJ8818">
        <f t="shared" si="1241"/>
        <v>1</v>
      </c>
      <c r="AK8818">
        <f t="shared" si="1242"/>
        <v>0</v>
      </c>
    </row>
    <row r="8819" spans="1:37" x14ac:dyDescent="0.35">
      <c r="A8819">
        <v>1</v>
      </c>
      <c r="B8819">
        <v>2</v>
      </c>
      <c r="C8819">
        <v>0</v>
      </c>
      <c r="D8819">
        <v>7</v>
      </c>
      <c r="E8819">
        <v>0</v>
      </c>
      <c r="F8819">
        <v>0</v>
      </c>
      <c r="G8819">
        <v>0</v>
      </c>
      <c r="H8819">
        <v>0</v>
      </c>
      <c r="I8819">
        <v>0</v>
      </c>
      <c r="J8819">
        <v>0</v>
      </c>
      <c r="K8819">
        <v>0</v>
      </c>
      <c r="L8819">
        <v>44</v>
      </c>
      <c r="M8819">
        <v>1</v>
      </c>
      <c r="N8819">
        <v>0</v>
      </c>
      <c r="O8819">
        <v>0</v>
      </c>
      <c r="P8819">
        <v>0</v>
      </c>
      <c r="Q8819">
        <v>0</v>
      </c>
      <c r="R8819">
        <v>0</v>
      </c>
      <c r="S8819">
        <v>0</v>
      </c>
      <c r="T8819">
        <v>0</v>
      </c>
      <c r="U8819">
        <v>0</v>
      </c>
      <c r="V8819">
        <v>0</v>
      </c>
      <c r="W8819">
        <v>0</v>
      </c>
      <c r="X8819">
        <v>0</v>
      </c>
      <c r="Y8819">
        <v>0</v>
      </c>
      <c r="Z8819">
        <v>66.290000000000006</v>
      </c>
      <c r="AA8819">
        <v>1</v>
      </c>
      <c r="AB8819">
        <v>0</v>
      </c>
      <c r="AC8819">
        <f t="shared" si="1234"/>
        <v>-1.4820096942636372</v>
      </c>
      <c r="AD8819">
        <f t="shared" si="1235"/>
        <v>0.22718066561911576</v>
      </c>
      <c r="AE8819">
        <f t="shared" si="1236"/>
        <v>0.18512405873384791</v>
      </c>
      <c r="AF8819">
        <f t="shared" si="1237"/>
        <v>8.8908504296337329E-2</v>
      </c>
      <c r="AG8819">
        <f t="shared" si="1238"/>
        <v>0</v>
      </c>
      <c r="AH8819">
        <f t="shared" si="1239"/>
        <v>0</v>
      </c>
      <c r="AI8819">
        <f t="shared" si="1240"/>
        <v>0</v>
      </c>
      <c r="AJ8819">
        <f t="shared" si="1241"/>
        <v>0</v>
      </c>
      <c r="AK8819">
        <f t="shared" si="1242"/>
        <v>1</v>
      </c>
    </row>
    <row r="8820" spans="1:37" x14ac:dyDescent="0.35">
      <c r="A8820">
        <v>1</v>
      </c>
      <c r="B8820">
        <v>2</v>
      </c>
      <c r="C8820">
        <v>0</v>
      </c>
      <c r="D8820">
        <v>1</v>
      </c>
      <c r="E8820">
        <v>0</v>
      </c>
      <c r="F8820">
        <v>0</v>
      </c>
      <c r="G8820">
        <v>0</v>
      </c>
      <c r="H8820">
        <v>0</v>
      </c>
      <c r="I8820">
        <v>0</v>
      </c>
      <c r="J8820">
        <v>0</v>
      </c>
      <c r="K8820">
        <v>0</v>
      </c>
      <c r="L8820">
        <v>0</v>
      </c>
      <c r="M8820">
        <v>0</v>
      </c>
      <c r="N8820">
        <v>0</v>
      </c>
      <c r="O8820">
        <v>1</v>
      </c>
      <c r="P8820">
        <v>0</v>
      </c>
      <c r="Q8820">
        <v>0</v>
      </c>
      <c r="R8820">
        <v>0</v>
      </c>
      <c r="S8820">
        <v>0</v>
      </c>
      <c r="T8820">
        <v>0</v>
      </c>
      <c r="U8820">
        <v>0</v>
      </c>
      <c r="V8820">
        <v>0</v>
      </c>
      <c r="W8820">
        <v>0</v>
      </c>
      <c r="X8820">
        <v>0</v>
      </c>
      <c r="Y8820">
        <v>0</v>
      </c>
      <c r="Z8820">
        <v>90.78</v>
      </c>
      <c r="AA8820">
        <v>0</v>
      </c>
      <c r="AB8820">
        <v>0</v>
      </c>
      <c r="AC8820">
        <f t="shared" si="1234"/>
        <v>-1.4677322314223504</v>
      </c>
      <c r="AD8820">
        <f t="shared" si="1235"/>
        <v>0.23044749465184752</v>
      </c>
      <c r="AE8820">
        <f t="shared" si="1236"/>
        <v>0.18728754835414749</v>
      </c>
      <c r="AF8820">
        <f t="shared" si="1237"/>
        <v>9.006308632855442E-2</v>
      </c>
      <c r="AG8820">
        <f t="shared" si="1238"/>
        <v>0</v>
      </c>
      <c r="AH8820">
        <f t="shared" si="1239"/>
        <v>0</v>
      </c>
      <c r="AI8820">
        <f t="shared" si="1240"/>
        <v>0</v>
      </c>
      <c r="AJ8820">
        <f t="shared" si="1241"/>
        <v>0</v>
      </c>
      <c r="AK8820">
        <f t="shared" si="1242"/>
        <v>1</v>
      </c>
    </row>
    <row r="8821" spans="1:37" x14ac:dyDescent="0.35">
      <c r="A8821">
        <v>1</v>
      </c>
      <c r="B8821">
        <v>2</v>
      </c>
      <c r="C8821">
        <v>0</v>
      </c>
      <c r="D8821">
        <v>3</v>
      </c>
      <c r="E8821">
        <v>0</v>
      </c>
      <c r="F8821">
        <v>0</v>
      </c>
      <c r="G8821">
        <v>0</v>
      </c>
      <c r="H8821">
        <v>0</v>
      </c>
      <c r="I8821">
        <v>0</v>
      </c>
      <c r="J8821">
        <v>0</v>
      </c>
      <c r="K8821">
        <v>0</v>
      </c>
      <c r="L8821">
        <v>204</v>
      </c>
      <c r="M8821">
        <v>0</v>
      </c>
      <c r="N8821">
        <v>0</v>
      </c>
      <c r="O8821">
        <v>0</v>
      </c>
      <c r="P8821">
        <v>0</v>
      </c>
      <c r="Q8821">
        <v>0</v>
      </c>
      <c r="R8821">
        <v>0</v>
      </c>
      <c r="S8821">
        <v>1</v>
      </c>
      <c r="T8821">
        <v>0</v>
      </c>
      <c r="U8821">
        <v>0</v>
      </c>
      <c r="V8821">
        <v>0</v>
      </c>
      <c r="W8821">
        <v>0</v>
      </c>
      <c r="X8821">
        <v>0</v>
      </c>
      <c r="Y8821">
        <v>0</v>
      </c>
      <c r="Z8821">
        <v>73.650000000000006</v>
      </c>
      <c r="AA8821">
        <v>0</v>
      </c>
      <c r="AB8821">
        <v>1</v>
      </c>
      <c r="AC8821">
        <f t="shared" si="1234"/>
        <v>0.73884460926326279</v>
      </c>
      <c r="AD8821">
        <f t="shared" si="1235"/>
        <v>2.0935152884387374</v>
      </c>
      <c r="AE8821">
        <f t="shared" si="1236"/>
        <v>0.6767431524462616</v>
      </c>
      <c r="AF8821">
        <f t="shared" si="1237"/>
        <v>0.16957612989783039</v>
      </c>
      <c r="AG8821">
        <f t="shared" si="1238"/>
        <v>1</v>
      </c>
      <c r="AH8821">
        <f t="shared" si="1239"/>
        <v>1</v>
      </c>
      <c r="AI8821">
        <f t="shared" si="1240"/>
        <v>0</v>
      </c>
      <c r="AJ8821">
        <f t="shared" si="1241"/>
        <v>0</v>
      </c>
      <c r="AK8821">
        <f t="shared" si="1242"/>
        <v>0</v>
      </c>
    </row>
    <row r="8822" spans="1:37" x14ac:dyDescent="0.35">
      <c r="A8822">
        <v>1</v>
      </c>
      <c r="B8822">
        <v>2</v>
      </c>
      <c r="C8822">
        <v>0</v>
      </c>
      <c r="D8822">
        <v>2</v>
      </c>
      <c r="E8822">
        <v>0</v>
      </c>
      <c r="F8822">
        <v>0</v>
      </c>
      <c r="G8822">
        <v>0</v>
      </c>
      <c r="H8822">
        <v>0</v>
      </c>
      <c r="I8822">
        <v>0</v>
      </c>
      <c r="J8822">
        <v>0</v>
      </c>
      <c r="K8822">
        <v>0</v>
      </c>
      <c r="L8822">
        <v>117</v>
      </c>
      <c r="M8822">
        <v>0</v>
      </c>
      <c r="N8822">
        <v>0</v>
      </c>
      <c r="O8822">
        <v>0</v>
      </c>
      <c r="P8822">
        <v>0</v>
      </c>
      <c r="Q8822">
        <v>0</v>
      </c>
      <c r="R8822">
        <v>0</v>
      </c>
      <c r="S8822">
        <v>0</v>
      </c>
      <c r="T8822">
        <v>0</v>
      </c>
      <c r="U8822">
        <v>0</v>
      </c>
      <c r="V8822">
        <v>0</v>
      </c>
      <c r="W8822">
        <v>1</v>
      </c>
      <c r="X8822">
        <v>0</v>
      </c>
      <c r="Y8822">
        <v>0</v>
      </c>
      <c r="Z8822">
        <v>127.8</v>
      </c>
      <c r="AA8822">
        <v>1</v>
      </c>
      <c r="AB8822">
        <v>1</v>
      </c>
      <c r="AC8822">
        <f t="shared" si="1234"/>
        <v>-1.6717374448373863</v>
      </c>
      <c r="AD8822">
        <f t="shared" si="1235"/>
        <v>0.18792028071399569</v>
      </c>
      <c r="AE8822">
        <f t="shared" si="1236"/>
        <v>0.15819266979855484</v>
      </c>
      <c r="AF8822">
        <f t="shared" si="1237"/>
        <v>0.80081364435157953</v>
      </c>
      <c r="AG8822">
        <f t="shared" si="1238"/>
        <v>0</v>
      </c>
      <c r="AH8822">
        <f t="shared" si="1239"/>
        <v>0</v>
      </c>
      <c r="AI8822">
        <f t="shared" si="1240"/>
        <v>0</v>
      </c>
      <c r="AJ8822">
        <f t="shared" si="1241"/>
        <v>1</v>
      </c>
      <c r="AK8822">
        <f t="shared" si="1242"/>
        <v>0</v>
      </c>
    </row>
    <row r="8823" spans="1:37" x14ac:dyDescent="0.35">
      <c r="A8823">
        <v>1</v>
      </c>
      <c r="B8823">
        <v>2</v>
      </c>
      <c r="C8823">
        <v>0</v>
      </c>
      <c r="D8823">
        <v>2</v>
      </c>
      <c r="E8823">
        <v>0</v>
      </c>
      <c r="F8823">
        <v>0</v>
      </c>
      <c r="G8823">
        <v>0</v>
      </c>
      <c r="H8823">
        <v>0</v>
      </c>
      <c r="I8823">
        <v>0</v>
      </c>
      <c r="J8823">
        <v>0</v>
      </c>
      <c r="K8823">
        <v>0</v>
      </c>
      <c r="L8823">
        <v>257</v>
      </c>
      <c r="M8823">
        <v>0</v>
      </c>
      <c r="N8823">
        <v>0</v>
      </c>
      <c r="O8823">
        <v>0</v>
      </c>
      <c r="P8823">
        <v>0</v>
      </c>
      <c r="Q8823">
        <v>0</v>
      </c>
      <c r="R8823">
        <v>1</v>
      </c>
      <c r="S8823">
        <v>0</v>
      </c>
      <c r="T8823">
        <v>0</v>
      </c>
      <c r="U8823">
        <v>0</v>
      </c>
      <c r="V8823">
        <v>0</v>
      </c>
      <c r="W8823">
        <v>0</v>
      </c>
      <c r="X8823">
        <v>0</v>
      </c>
      <c r="Y8823">
        <v>0</v>
      </c>
      <c r="Z8823">
        <v>101.5</v>
      </c>
      <c r="AA8823">
        <v>0</v>
      </c>
      <c r="AB8823">
        <v>1</v>
      </c>
      <c r="AC8823">
        <f t="shared" si="1234"/>
        <v>2.0909572197438187</v>
      </c>
      <c r="AD8823">
        <f t="shared" si="1235"/>
        <v>8.0926579098907006</v>
      </c>
      <c r="AE8823">
        <f t="shared" si="1236"/>
        <v>0.89002115663977277</v>
      </c>
      <c r="AF8823">
        <f t="shared" si="1237"/>
        <v>5.0599669644186267E-2</v>
      </c>
      <c r="AG8823">
        <f t="shared" si="1238"/>
        <v>1</v>
      </c>
      <c r="AH8823">
        <f t="shared" si="1239"/>
        <v>1</v>
      </c>
      <c r="AI8823">
        <f t="shared" si="1240"/>
        <v>0</v>
      </c>
      <c r="AJ8823">
        <f t="shared" si="1241"/>
        <v>0</v>
      </c>
      <c r="AK8823">
        <f t="shared" si="1242"/>
        <v>0</v>
      </c>
    </row>
    <row r="8824" spans="1:37" x14ac:dyDescent="0.35">
      <c r="A8824">
        <v>1</v>
      </c>
      <c r="B8824">
        <v>1</v>
      </c>
      <c r="C8824">
        <v>0</v>
      </c>
      <c r="D8824">
        <v>2</v>
      </c>
      <c r="E8824">
        <v>0</v>
      </c>
      <c r="F8824">
        <v>0</v>
      </c>
      <c r="G8824">
        <v>0</v>
      </c>
      <c r="H8824">
        <v>0</v>
      </c>
      <c r="I8824">
        <v>0</v>
      </c>
      <c r="J8824">
        <v>0</v>
      </c>
      <c r="K8824">
        <v>0</v>
      </c>
      <c r="L8824">
        <v>11</v>
      </c>
      <c r="M8824">
        <v>0</v>
      </c>
      <c r="N8824">
        <v>0</v>
      </c>
      <c r="O8824">
        <v>0</v>
      </c>
      <c r="P8824">
        <v>0</v>
      </c>
      <c r="Q8824">
        <v>0</v>
      </c>
      <c r="R8824">
        <v>0</v>
      </c>
      <c r="S8824">
        <v>0</v>
      </c>
      <c r="T8824">
        <v>0</v>
      </c>
      <c r="U8824">
        <v>0</v>
      </c>
      <c r="V8824">
        <v>0</v>
      </c>
      <c r="W8824">
        <v>0</v>
      </c>
      <c r="X8824">
        <v>0</v>
      </c>
      <c r="Y8824">
        <v>0</v>
      </c>
      <c r="Z8824">
        <v>67.400000000000006</v>
      </c>
      <c r="AA8824">
        <v>0</v>
      </c>
      <c r="AB8824">
        <v>0</v>
      </c>
      <c r="AC8824">
        <f t="shared" si="1234"/>
        <v>-4.380050706805716</v>
      </c>
      <c r="AD8824">
        <f t="shared" si="1235"/>
        <v>1.2524723516250467E-2</v>
      </c>
      <c r="AE8824">
        <f t="shared" si="1236"/>
        <v>1.2369795250781798E-2</v>
      </c>
      <c r="AF8824">
        <f t="shared" si="1237"/>
        <v>5.4056364848196021E-3</v>
      </c>
      <c r="AG8824">
        <f t="shared" si="1238"/>
        <v>0</v>
      </c>
      <c r="AH8824">
        <f t="shared" si="1239"/>
        <v>0</v>
      </c>
      <c r="AI8824">
        <f t="shared" si="1240"/>
        <v>0</v>
      </c>
      <c r="AJ8824">
        <f t="shared" si="1241"/>
        <v>0</v>
      </c>
      <c r="AK8824">
        <f t="shared" si="1242"/>
        <v>1</v>
      </c>
    </row>
    <row r="8825" spans="1:37" x14ac:dyDescent="0.35">
      <c r="A8825">
        <v>1</v>
      </c>
      <c r="B8825">
        <v>2</v>
      </c>
      <c r="C8825">
        <v>0</v>
      </c>
      <c r="D8825">
        <v>3</v>
      </c>
      <c r="E8825">
        <v>0</v>
      </c>
      <c r="F8825">
        <v>0</v>
      </c>
      <c r="G8825">
        <v>0</v>
      </c>
      <c r="H8825">
        <v>0</v>
      </c>
      <c r="I8825">
        <v>0</v>
      </c>
      <c r="J8825">
        <v>0</v>
      </c>
      <c r="K8825">
        <v>0</v>
      </c>
      <c r="L8825">
        <v>5</v>
      </c>
      <c r="M8825">
        <v>0</v>
      </c>
      <c r="N8825">
        <v>1</v>
      </c>
      <c r="O8825">
        <v>0</v>
      </c>
      <c r="P8825">
        <v>0</v>
      </c>
      <c r="Q8825">
        <v>0</v>
      </c>
      <c r="R8825">
        <v>0</v>
      </c>
      <c r="S8825">
        <v>0</v>
      </c>
      <c r="T8825">
        <v>0</v>
      </c>
      <c r="U8825">
        <v>0</v>
      </c>
      <c r="V8825">
        <v>0</v>
      </c>
      <c r="W8825">
        <v>0</v>
      </c>
      <c r="X8825">
        <v>0</v>
      </c>
      <c r="Y8825">
        <v>0</v>
      </c>
      <c r="Z8825">
        <v>109</v>
      </c>
      <c r="AA8825">
        <v>0</v>
      </c>
      <c r="AB8825">
        <v>1</v>
      </c>
      <c r="AC8825">
        <f t="shared" si="1234"/>
        <v>-0.59277297658197803</v>
      </c>
      <c r="AD8825">
        <f t="shared" si="1235"/>
        <v>0.55279227740847781</v>
      </c>
      <c r="AE8825">
        <f t="shared" si="1236"/>
        <v>0.35599885796125724</v>
      </c>
      <c r="AF8825">
        <f t="shared" si="1237"/>
        <v>0.44855139523476428</v>
      </c>
      <c r="AG8825">
        <f t="shared" si="1238"/>
        <v>0</v>
      </c>
      <c r="AH8825">
        <f t="shared" si="1239"/>
        <v>0</v>
      </c>
      <c r="AI8825">
        <f t="shared" si="1240"/>
        <v>0</v>
      </c>
      <c r="AJ8825">
        <f t="shared" si="1241"/>
        <v>1</v>
      </c>
      <c r="AK8825">
        <f t="shared" si="1242"/>
        <v>0</v>
      </c>
    </row>
    <row r="8826" spans="1:37" x14ac:dyDescent="0.35">
      <c r="A8826">
        <v>1</v>
      </c>
      <c r="B8826">
        <v>2</v>
      </c>
      <c r="C8826">
        <v>0</v>
      </c>
      <c r="D8826">
        <v>1</v>
      </c>
      <c r="E8826">
        <v>0</v>
      </c>
      <c r="F8826">
        <v>0</v>
      </c>
      <c r="G8826">
        <v>0</v>
      </c>
      <c r="H8826">
        <v>0</v>
      </c>
      <c r="I8826">
        <v>0</v>
      </c>
      <c r="J8826">
        <v>0</v>
      </c>
      <c r="K8826">
        <v>0</v>
      </c>
      <c r="L8826">
        <v>43</v>
      </c>
      <c r="M8826">
        <v>0</v>
      </c>
      <c r="N8826">
        <v>0</v>
      </c>
      <c r="O8826">
        <v>0</v>
      </c>
      <c r="P8826">
        <v>0</v>
      </c>
      <c r="Q8826">
        <v>0</v>
      </c>
      <c r="R8826">
        <v>0</v>
      </c>
      <c r="S8826">
        <v>0</v>
      </c>
      <c r="T8826">
        <v>0</v>
      </c>
      <c r="U8826">
        <v>1</v>
      </c>
      <c r="V8826">
        <v>0</v>
      </c>
      <c r="W8826">
        <v>0</v>
      </c>
      <c r="X8826">
        <v>0</v>
      </c>
      <c r="Y8826">
        <v>0</v>
      </c>
      <c r="Z8826">
        <v>85</v>
      </c>
      <c r="AA8826">
        <v>0</v>
      </c>
      <c r="AB8826">
        <v>0</v>
      </c>
      <c r="AC8826">
        <f t="shared" si="1234"/>
        <v>-1.4720081050974401</v>
      </c>
      <c r="AD8826">
        <f t="shared" si="1235"/>
        <v>0.22946423392339463</v>
      </c>
      <c r="AE8826">
        <f t="shared" si="1236"/>
        <v>0.18663758374746839</v>
      </c>
      <c r="AF8826">
        <f t="shared" si="1237"/>
        <v>8.9715899292189774E-2</v>
      </c>
      <c r="AG8826">
        <f t="shared" si="1238"/>
        <v>0</v>
      </c>
      <c r="AH8826">
        <f t="shared" si="1239"/>
        <v>0</v>
      </c>
      <c r="AI8826">
        <f t="shared" si="1240"/>
        <v>0</v>
      </c>
      <c r="AJ8826">
        <f t="shared" si="1241"/>
        <v>0</v>
      </c>
      <c r="AK8826">
        <f t="shared" si="1242"/>
        <v>1</v>
      </c>
    </row>
    <row r="8827" spans="1:37" x14ac:dyDescent="0.35">
      <c r="A8827">
        <v>1</v>
      </c>
      <c r="B8827">
        <v>2</v>
      </c>
      <c r="C8827">
        <v>0</v>
      </c>
      <c r="D8827">
        <v>2</v>
      </c>
      <c r="E8827">
        <v>0</v>
      </c>
      <c r="F8827">
        <v>0</v>
      </c>
      <c r="G8827">
        <v>0</v>
      </c>
      <c r="H8827">
        <v>0</v>
      </c>
      <c r="I8827">
        <v>0</v>
      </c>
      <c r="J8827">
        <v>0</v>
      </c>
      <c r="K8827">
        <v>0</v>
      </c>
      <c r="L8827">
        <v>39</v>
      </c>
      <c r="M8827">
        <v>1</v>
      </c>
      <c r="N8827">
        <v>0</v>
      </c>
      <c r="O8827">
        <v>0</v>
      </c>
      <c r="P8827">
        <v>0</v>
      </c>
      <c r="Q8827">
        <v>0</v>
      </c>
      <c r="R8827">
        <v>0</v>
      </c>
      <c r="S8827">
        <v>0</v>
      </c>
      <c r="T8827">
        <v>0</v>
      </c>
      <c r="U8827">
        <v>0</v>
      </c>
      <c r="V8827">
        <v>0</v>
      </c>
      <c r="W8827">
        <v>0</v>
      </c>
      <c r="X8827">
        <v>0</v>
      </c>
      <c r="Y8827">
        <v>0</v>
      </c>
      <c r="Z8827">
        <v>67.5</v>
      </c>
      <c r="AA8827">
        <v>0</v>
      </c>
      <c r="AB8827">
        <v>1</v>
      </c>
      <c r="AC8827">
        <f t="shared" si="1234"/>
        <v>-0.90495205605395235</v>
      </c>
      <c r="AD8827">
        <f t="shared" si="1235"/>
        <v>0.40456128090228405</v>
      </c>
      <c r="AE8827">
        <f t="shared" si="1236"/>
        <v>0.28803391237041337</v>
      </c>
      <c r="AF8827">
        <f t="shared" si="1237"/>
        <v>0.5405563765175434</v>
      </c>
      <c r="AG8827">
        <f t="shared" si="1238"/>
        <v>0</v>
      </c>
      <c r="AH8827">
        <f t="shared" si="1239"/>
        <v>0</v>
      </c>
      <c r="AI8827">
        <f t="shared" si="1240"/>
        <v>0</v>
      </c>
      <c r="AJ8827">
        <f t="shared" si="1241"/>
        <v>1</v>
      </c>
      <c r="AK8827">
        <f t="shared" si="1242"/>
        <v>0</v>
      </c>
    </row>
    <row r="8828" spans="1:37" x14ac:dyDescent="0.35">
      <c r="A8828">
        <v>1</v>
      </c>
      <c r="B8828">
        <v>2</v>
      </c>
      <c r="C8828">
        <v>0</v>
      </c>
      <c r="D8828">
        <v>6</v>
      </c>
      <c r="E8828">
        <v>0</v>
      </c>
      <c r="F8828">
        <v>0</v>
      </c>
      <c r="G8828">
        <v>0</v>
      </c>
      <c r="H8828">
        <v>0</v>
      </c>
      <c r="I8828">
        <v>0</v>
      </c>
      <c r="J8828">
        <v>0</v>
      </c>
      <c r="K8828">
        <v>0</v>
      </c>
      <c r="L8828">
        <v>13</v>
      </c>
      <c r="M8828">
        <v>0</v>
      </c>
      <c r="N8828">
        <v>0</v>
      </c>
      <c r="O8828">
        <v>0</v>
      </c>
      <c r="P8828">
        <v>0</v>
      </c>
      <c r="Q8828">
        <v>0</v>
      </c>
      <c r="R8828">
        <v>0</v>
      </c>
      <c r="S8828">
        <v>0</v>
      </c>
      <c r="T8828">
        <v>0</v>
      </c>
      <c r="U8828">
        <v>0</v>
      </c>
      <c r="V8828">
        <v>0</v>
      </c>
      <c r="W8828">
        <v>1</v>
      </c>
      <c r="X8828">
        <v>0</v>
      </c>
      <c r="Y8828">
        <v>0</v>
      </c>
      <c r="Z8828">
        <v>89.39</v>
      </c>
      <c r="AA8828">
        <v>0</v>
      </c>
      <c r="AB8828">
        <v>0</v>
      </c>
      <c r="AC8828">
        <f t="shared" si="1234"/>
        <v>-2.4227169916650366</v>
      </c>
      <c r="AD8828">
        <f t="shared" si="1235"/>
        <v>8.8680346080493314E-2</v>
      </c>
      <c r="AE8828">
        <f t="shared" si="1236"/>
        <v>8.1456734660236618E-2</v>
      </c>
      <c r="AF8828">
        <f t="shared" si="1237"/>
        <v>3.6900382683390201E-2</v>
      </c>
      <c r="AG8828">
        <f t="shared" si="1238"/>
        <v>0</v>
      </c>
      <c r="AH8828">
        <f t="shared" si="1239"/>
        <v>0</v>
      </c>
      <c r="AI8828">
        <f t="shared" si="1240"/>
        <v>0</v>
      </c>
      <c r="AJ8828">
        <f t="shared" si="1241"/>
        <v>0</v>
      </c>
      <c r="AK8828">
        <f t="shared" si="1242"/>
        <v>1</v>
      </c>
    </row>
    <row r="8829" spans="1:37" x14ac:dyDescent="0.35">
      <c r="A8829">
        <v>1</v>
      </c>
      <c r="B8829">
        <v>3</v>
      </c>
      <c r="C8829">
        <v>0</v>
      </c>
      <c r="D8829">
        <v>16</v>
      </c>
      <c r="E8829">
        <v>0</v>
      </c>
      <c r="F8829">
        <v>0</v>
      </c>
      <c r="G8829">
        <v>0</v>
      </c>
      <c r="H8829">
        <v>0</v>
      </c>
      <c r="I8829">
        <v>0</v>
      </c>
      <c r="J8829">
        <v>0</v>
      </c>
      <c r="K8829">
        <v>0</v>
      </c>
      <c r="L8829">
        <v>152</v>
      </c>
      <c r="M8829">
        <v>0</v>
      </c>
      <c r="N8829">
        <v>0</v>
      </c>
      <c r="O8829">
        <v>0</v>
      </c>
      <c r="P8829">
        <v>0</v>
      </c>
      <c r="Q8829">
        <v>0</v>
      </c>
      <c r="R8829">
        <v>1</v>
      </c>
      <c r="S8829">
        <v>0</v>
      </c>
      <c r="T8829">
        <v>0</v>
      </c>
      <c r="U8829">
        <v>0</v>
      </c>
      <c r="V8829">
        <v>0</v>
      </c>
      <c r="W8829">
        <v>0</v>
      </c>
      <c r="X8829">
        <v>0</v>
      </c>
      <c r="Y8829">
        <v>0</v>
      </c>
      <c r="Z8829">
        <v>184.34</v>
      </c>
      <c r="AA8829">
        <v>2</v>
      </c>
      <c r="AB8829">
        <v>1</v>
      </c>
      <c r="AC8829">
        <f t="shared" si="1234"/>
        <v>1.8632417293285961</v>
      </c>
      <c r="AD8829">
        <f t="shared" si="1235"/>
        <v>6.4445945767339623</v>
      </c>
      <c r="AE8829">
        <f t="shared" si="1236"/>
        <v>0.8656743507396325</v>
      </c>
      <c r="AF8829">
        <f t="shared" si="1237"/>
        <v>6.2645450101129901E-2</v>
      </c>
      <c r="AG8829">
        <f t="shared" si="1238"/>
        <v>1</v>
      </c>
      <c r="AH8829">
        <f t="shared" si="1239"/>
        <v>1</v>
      </c>
      <c r="AI8829">
        <f t="shared" si="1240"/>
        <v>0</v>
      </c>
      <c r="AJ8829">
        <f t="shared" si="1241"/>
        <v>0</v>
      </c>
      <c r="AK8829">
        <f t="shared" si="1242"/>
        <v>0</v>
      </c>
    </row>
    <row r="8830" spans="1:37" x14ac:dyDescent="0.35">
      <c r="A8830">
        <v>1</v>
      </c>
      <c r="B8830">
        <v>2</v>
      </c>
      <c r="C8830">
        <v>0</v>
      </c>
      <c r="D8830">
        <v>4</v>
      </c>
      <c r="E8830">
        <v>0</v>
      </c>
      <c r="F8830">
        <v>0</v>
      </c>
      <c r="G8830">
        <v>0</v>
      </c>
      <c r="H8830">
        <v>0</v>
      </c>
      <c r="I8830">
        <v>0</v>
      </c>
      <c r="J8830">
        <v>0</v>
      </c>
      <c r="K8830">
        <v>0</v>
      </c>
      <c r="L8830">
        <v>80</v>
      </c>
      <c r="M8830">
        <v>0</v>
      </c>
      <c r="N8830">
        <v>0</v>
      </c>
      <c r="O8830">
        <v>0</v>
      </c>
      <c r="P8830">
        <v>0</v>
      </c>
      <c r="Q8830">
        <v>0</v>
      </c>
      <c r="R8830">
        <v>1</v>
      </c>
      <c r="S8830">
        <v>0</v>
      </c>
      <c r="T8830">
        <v>0</v>
      </c>
      <c r="U8830">
        <v>0</v>
      </c>
      <c r="V8830">
        <v>0</v>
      </c>
      <c r="W8830">
        <v>0</v>
      </c>
      <c r="X8830">
        <v>0</v>
      </c>
      <c r="Y8830">
        <v>0</v>
      </c>
      <c r="Z8830">
        <v>72.25</v>
      </c>
      <c r="AA8830">
        <v>0</v>
      </c>
      <c r="AB8830">
        <v>0</v>
      </c>
      <c r="AC8830">
        <f t="shared" si="1234"/>
        <v>-0.74980942692049646</v>
      </c>
      <c r="AD8830">
        <f t="shared" si="1235"/>
        <v>0.4724565816678975</v>
      </c>
      <c r="AE8830">
        <f t="shared" si="1236"/>
        <v>0.32086282716243569</v>
      </c>
      <c r="AF8830">
        <f t="shared" si="1237"/>
        <v>0.16804249760511453</v>
      </c>
      <c r="AG8830">
        <f t="shared" si="1238"/>
        <v>0</v>
      </c>
      <c r="AH8830">
        <f t="shared" si="1239"/>
        <v>0</v>
      </c>
      <c r="AI8830">
        <f t="shared" si="1240"/>
        <v>0</v>
      </c>
      <c r="AJ8830">
        <f t="shared" si="1241"/>
        <v>0</v>
      </c>
      <c r="AK8830">
        <f t="shared" si="1242"/>
        <v>1</v>
      </c>
    </row>
    <row r="8831" spans="1:37" x14ac:dyDescent="0.35">
      <c r="A8831">
        <v>1</v>
      </c>
      <c r="B8831">
        <v>1</v>
      </c>
      <c r="C8831">
        <v>0</v>
      </c>
      <c r="D8831">
        <v>1</v>
      </c>
      <c r="E8831">
        <v>0</v>
      </c>
      <c r="F8831">
        <v>0</v>
      </c>
      <c r="G8831">
        <v>0</v>
      </c>
      <c r="H8831">
        <v>0</v>
      </c>
      <c r="I8831">
        <v>0</v>
      </c>
      <c r="J8831">
        <v>0</v>
      </c>
      <c r="K8831">
        <v>0</v>
      </c>
      <c r="L8831">
        <v>17</v>
      </c>
      <c r="M8831">
        <v>0</v>
      </c>
      <c r="N8831">
        <v>0</v>
      </c>
      <c r="O8831">
        <v>0</v>
      </c>
      <c r="P8831">
        <v>0</v>
      </c>
      <c r="Q8831">
        <v>0</v>
      </c>
      <c r="R8831">
        <v>0</v>
      </c>
      <c r="S8831">
        <v>0</v>
      </c>
      <c r="T8831">
        <v>0</v>
      </c>
      <c r="U8831">
        <v>1</v>
      </c>
      <c r="V8831">
        <v>0</v>
      </c>
      <c r="W8831">
        <v>0</v>
      </c>
      <c r="X8831">
        <v>0</v>
      </c>
      <c r="Y8831">
        <v>0</v>
      </c>
      <c r="Z8831">
        <v>95</v>
      </c>
      <c r="AA8831">
        <v>0</v>
      </c>
      <c r="AB8831">
        <v>0</v>
      </c>
      <c r="AC8831">
        <f t="shared" si="1234"/>
        <v>-1.7587064449541669</v>
      </c>
      <c r="AD8831">
        <f t="shared" si="1235"/>
        <v>0.17226755732685878</v>
      </c>
      <c r="AE8831">
        <f t="shared" si="1236"/>
        <v>0.146952422465468</v>
      </c>
      <c r="AF8831">
        <f t="shared" si="1237"/>
        <v>6.9026745990174984E-2</v>
      </c>
      <c r="AG8831">
        <f t="shared" si="1238"/>
        <v>0</v>
      </c>
      <c r="AH8831">
        <f t="shared" si="1239"/>
        <v>0</v>
      </c>
      <c r="AI8831">
        <f t="shared" si="1240"/>
        <v>0</v>
      </c>
      <c r="AJ8831">
        <f t="shared" si="1241"/>
        <v>0</v>
      </c>
      <c r="AK8831">
        <f t="shared" si="1242"/>
        <v>1</v>
      </c>
    </row>
    <row r="8832" spans="1:37" x14ac:dyDescent="0.35">
      <c r="A8832">
        <v>1</v>
      </c>
      <c r="B8832">
        <v>1</v>
      </c>
      <c r="C8832">
        <v>0</v>
      </c>
      <c r="D8832">
        <v>1</v>
      </c>
      <c r="E8832">
        <v>0</v>
      </c>
      <c r="F8832">
        <v>0</v>
      </c>
      <c r="G8832">
        <v>0</v>
      </c>
      <c r="H8832">
        <v>0</v>
      </c>
      <c r="I8832">
        <v>0</v>
      </c>
      <c r="J8832">
        <v>0</v>
      </c>
      <c r="K8832">
        <v>0</v>
      </c>
      <c r="L8832">
        <v>7</v>
      </c>
      <c r="M8832">
        <v>0</v>
      </c>
      <c r="N8832">
        <v>0</v>
      </c>
      <c r="O8832">
        <v>0</v>
      </c>
      <c r="P8832">
        <v>0</v>
      </c>
      <c r="Q8832">
        <v>0</v>
      </c>
      <c r="R8832">
        <v>0</v>
      </c>
      <c r="S8832">
        <v>0</v>
      </c>
      <c r="T8832">
        <v>0</v>
      </c>
      <c r="U8832">
        <v>0</v>
      </c>
      <c r="V8832">
        <v>1</v>
      </c>
      <c r="W8832">
        <v>0</v>
      </c>
      <c r="X8832">
        <v>0</v>
      </c>
      <c r="Y8832">
        <v>0</v>
      </c>
      <c r="Z8832">
        <v>91</v>
      </c>
      <c r="AA8832">
        <v>2</v>
      </c>
      <c r="AB8832">
        <v>0</v>
      </c>
      <c r="AC8832">
        <f t="shared" si="1234"/>
        <v>-3.667088917560815</v>
      </c>
      <c r="AD8832">
        <f t="shared" si="1235"/>
        <v>2.5550742104691677E-2</v>
      </c>
      <c r="AE8832">
        <f t="shared" si="1236"/>
        <v>2.4914166657668286E-2</v>
      </c>
      <c r="AF8832">
        <f t="shared" si="1237"/>
        <v>1.0957153218169643E-2</v>
      </c>
      <c r="AG8832">
        <f t="shared" si="1238"/>
        <v>0</v>
      </c>
      <c r="AH8832">
        <f t="shared" si="1239"/>
        <v>0</v>
      </c>
      <c r="AI8832">
        <f t="shared" si="1240"/>
        <v>0</v>
      </c>
      <c r="AJ8832">
        <f t="shared" si="1241"/>
        <v>0</v>
      </c>
      <c r="AK8832">
        <f t="shared" si="1242"/>
        <v>1</v>
      </c>
    </row>
    <row r="8833" spans="1:37" x14ac:dyDescent="0.35">
      <c r="A8833">
        <v>1</v>
      </c>
      <c r="B8833">
        <v>2</v>
      </c>
      <c r="C8833">
        <v>0</v>
      </c>
      <c r="D8833">
        <v>5</v>
      </c>
      <c r="E8833">
        <v>0</v>
      </c>
      <c r="F8833">
        <v>0</v>
      </c>
      <c r="G8833">
        <v>0</v>
      </c>
      <c r="H8833">
        <v>1</v>
      </c>
      <c r="I8833">
        <v>0</v>
      </c>
      <c r="J8833">
        <v>0</v>
      </c>
      <c r="K8833">
        <v>0</v>
      </c>
      <c r="L8833">
        <v>49</v>
      </c>
      <c r="M8833">
        <v>0</v>
      </c>
      <c r="N8833">
        <v>0</v>
      </c>
      <c r="O8833">
        <v>0</v>
      </c>
      <c r="P8833">
        <v>0</v>
      </c>
      <c r="Q8833">
        <v>0</v>
      </c>
      <c r="R8833">
        <v>0</v>
      </c>
      <c r="S8833">
        <v>0</v>
      </c>
      <c r="T8833">
        <v>0</v>
      </c>
      <c r="U8833">
        <v>0</v>
      </c>
      <c r="V8833">
        <v>1</v>
      </c>
      <c r="W8833">
        <v>0</v>
      </c>
      <c r="X8833">
        <v>0</v>
      </c>
      <c r="Y8833">
        <v>0</v>
      </c>
      <c r="Z8833">
        <v>129.19999999999999</v>
      </c>
      <c r="AA8833">
        <v>1</v>
      </c>
      <c r="AB8833">
        <v>0</v>
      </c>
      <c r="AC8833">
        <f t="shared" si="1234"/>
        <v>-0.63470755937524403</v>
      </c>
      <c r="AD8833">
        <f t="shared" si="1235"/>
        <v>0.53009048564550554</v>
      </c>
      <c r="AE8833">
        <f t="shared" si="1236"/>
        <v>0.34644388068452964</v>
      </c>
      <c r="AF8833">
        <f t="shared" si="1237"/>
        <v>0.18471711464409363</v>
      </c>
      <c r="AG8833">
        <f t="shared" si="1238"/>
        <v>0</v>
      </c>
      <c r="AH8833">
        <f t="shared" si="1239"/>
        <v>0</v>
      </c>
      <c r="AI8833">
        <f t="shared" si="1240"/>
        <v>0</v>
      </c>
      <c r="AJ8833">
        <f t="shared" si="1241"/>
        <v>0</v>
      </c>
      <c r="AK8833">
        <f t="shared" si="1242"/>
        <v>1</v>
      </c>
    </row>
    <row r="8834" spans="1:37" x14ac:dyDescent="0.35">
      <c r="A8834">
        <v>1</v>
      </c>
      <c r="B8834">
        <v>2</v>
      </c>
      <c r="C8834">
        <v>0</v>
      </c>
      <c r="D8834">
        <v>2</v>
      </c>
      <c r="E8834">
        <v>0</v>
      </c>
      <c r="F8834">
        <v>0</v>
      </c>
      <c r="G8834">
        <v>0</v>
      </c>
      <c r="H8834">
        <v>0</v>
      </c>
      <c r="I8834">
        <v>0</v>
      </c>
      <c r="J8834">
        <v>0</v>
      </c>
      <c r="K8834">
        <v>0</v>
      </c>
      <c r="L8834">
        <v>20</v>
      </c>
      <c r="M8834">
        <v>0</v>
      </c>
      <c r="N8834">
        <v>0</v>
      </c>
      <c r="O8834">
        <v>0</v>
      </c>
      <c r="P8834">
        <v>0</v>
      </c>
      <c r="Q8834">
        <v>0</v>
      </c>
      <c r="R8834">
        <v>0</v>
      </c>
      <c r="S8834">
        <v>0</v>
      </c>
      <c r="T8834">
        <v>0</v>
      </c>
      <c r="U8834">
        <v>1</v>
      </c>
      <c r="V8834">
        <v>0</v>
      </c>
      <c r="W8834">
        <v>0</v>
      </c>
      <c r="X8834">
        <v>0</v>
      </c>
      <c r="Y8834">
        <v>0</v>
      </c>
      <c r="Z8834">
        <v>107</v>
      </c>
      <c r="AA8834">
        <v>2</v>
      </c>
      <c r="AB8834">
        <v>0</v>
      </c>
      <c r="AC8834">
        <f t="shared" si="1234"/>
        <v>-3.4163067204750717</v>
      </c>
      <c r="AD8834">
        <f t="shared" si="1235"/>
        <v>3.2833474484042564E-2</v>
      </c>
      <c r="AE8834">
        <f t="shared" si="1236"/>
        <v>3.1789707920189841E-2</v>
      </c>
      <c r="AF8834">
        <f t="shared" si="1237"/>
        <v>1.403030511827332E-2</v>
      </c>
      <c r="AG8834">
        <f t="shared" si="1238"/>
        <v>0</v>
      </c>
      <c r="AH8834">
        <f t="shared" si="1239"/>
        <v>0</v>
      </c>
      <c r="AI8834">
        <f t="shared" si="1240"/>
        <v>0</v>
      </c>
      <c r="AJ8834">
        <f t="shared" si="1241"/>
        <v>0</v>
      </c>
      <c r="AK8834">
        <f t="shared" si="1242"/>
        <v>1</v>
      </c>
    </row>
    <row r="8835" spans="1:37" x14ac:dyDescent="0.35">
      <c r="A8835">
        <v>1</v>
      </c>
      <c r="B8835">
        <v>0</v>
      </c>
      <c r="C8835">
        <v>2</v>
      </c>
      <c r="D8835">
        <v>3</v>
      </c>
      <c r="E8835">
        <v>0</v>
      </c>
      <c r="F8835">
        <v>1</v>
      </c>
      <c r="G8835">
        <v>0</v>
      </c>
      <c r="H8835">
        <v>0</v>
      </c>
      <c r="I8835">
        <v>0</v>
      </c>
      <c r="J8835">
        <v>0</v>
      </c>
      <c r="K8835">
        <v>0</v>
      </c>
      <c r="L8835">
        <v>82</v>
      </c>
      <c r="M8835">
        <v>0</v>
      </c>
      <c r="N8835">
        <v>0</v>
      </c>
      <c r="O8835">
        <v>0</v>
      </c>
      <c r="P8835">
        <v>0</v>
      </c>
      <c r="Q8835">
        <v>0</v>
      </c>
      <c r="R8835">
        <v>1</v>
      </c>
      <c r="S8835">
        <v>0</v>
      </c>
      <c r="T8835">
        <v>0</v>
      </c>
      <c r="U8835">
        <v>0</v>
      </c>
      <c r="V8835">
        <v>0</v>
      </c>
      <c r="W8835">
        <v>0</v>
      </c>
      <c r="X8835">
        <v>0</v>
      </c>
      <c r="Y8835">
        <v>0</v>
      </c>
      <c r="Z8835">
        <v>97.54</v>
      </c>
      <c r="AA8835">
        <v>1</v>
      </c>
      <c r="AB8835">
        <v>0</v>
      </c>
      <c r="AC8835">
        <f t="shared" si="1234"/>
        <v>-1.0810074708989492</v>
      </c>
      <c r="AD8835">
        <f t="shared" si="1235"/>
        <v>0.3392535653218996</v>
      </c>
      <c r="AE8835">
        <f t="shared" si="1236"/>
        <v>0.2533154094985422</v>
      </c>
      <c r="AF8835">
        <f t="shared" si="1237"/>
        <v>0.1268628112125775</v>
      </c>
      <c r="AG8835">
        <f t="shared" si="1238"/>
        <v>0</v>
      </c>
      <c r="AH8835">
        <f t="shared" si="1239"/>
        <v>0</v>
      </c>
      <c r="AI8835">
        <f t="shared" si="1240"/>
        <v>0</v>
      </c>
      <c r="AJ8835">
        <f t="shared" si="1241"/>
        <v>0</v>
      </c>
      <c r="AK8835">
        <f t="shared" si="1242"/>
        <v>1</v>
      </c>
    </row>
    <row r="8836" spans="1:37" x14ac:dyDescent="0.35">
      <c r="A8836">
        <v>1</v>
      </c>
      <c r="B8836">
        <v>2</v>
      </c>
      <c r="C8836">
        <v>0</v>
      </c>
      <c r="D8836">
        <v>4</v>
      </c>
      <c r="E8836">
        <v>0</v>
      </c>
      <c r="F8836">
        <v>0</v>
      </c>
      <c r="G8836">
        <v>0</v>
      </c>
      <c r="H8836">
        <v>0</v>
      </c>
      <c r="I8836">
        <v>0</v>
      </c>
      <c r="J8836">
        <v>0</v>
      </c>
      <c r="K8836">
        <v>0</v>
      </c>
      <c r="L8836">
        <v>125</v>
      </c>
      <c r="M8836">
        <v>0</v>
      </c>
      <c r="N8836">
        <v>0</v>
      </c>
      <c r="O8836">
        <v>0</v>
      </c>
      <c r="P8836">
        <v>0</v>
      </c>
      <c r="Q8836">
        <v>0</v>
      </c>
      <c r="R8836">
        <v>1</v>
      </c>
      <c r="S8836">
        <v>0</v>
      </c>
      <c r="T8836">
        <v>0</v>
      </c>
      <c r="U8836">
        <v>0</v>
      </c>
      <c r="V8836">
        <v>0</v>
      </c>
      <c r="W8836">
        <v>0</v>
      </c>
      <c r="X8836">
        <v>0</v>
      </c>
      <c r="Y8836">
        <v>0</v>
      </c>
      <c r="Z8836">
        <v>87.13</v>
      </c>
      <c r="AA8836">
        <v>0</v>
      </c>
      <c r="AB8836">
        <v>1</v>
      </c>
      <c r="AC8836">
        <f t="shared" si="1234"/>
        <v>0.19017964940793775</v>
      </c>
      <c r="AD8836">
        <f t="shared" si="1235"/>
        <v>1.2094668581462944</v>
      </c>
      <c r="AE8836">
        <f t="shared" si="1236"/>
        <v>0.54740212720865011</v>
      </c>
      <c r="AF8836">
        <f t="shared" si="1237"/>
        <v>0.26169351925109868</v>
      </c>
      <c r="AG8836">
        <f t="shared" si="1238"/>
        <v>1</v>
      </c>
      <c r="AH8836">
        <f t="shared" si="1239"/>
        <v>1</v>
      </c>
      <c r="AI8836">
        <f t="shared" si="1240"/>
        <v>0</v>
      </c>
      <c r="AJ8836">
        <f t="shared" si="1241"/>
        <v>0</v>
      </c>
      <c r="AK8836">
        <f t="shared" si="1242"/>
        <v>0</v>
      </c>
    </row>
    <row r="8837" spans="1:37" x14ac:dyDescent="0.35">
      <c r="A8837">
        <v>1</v>
      </c>
      <c r="B8837">
        <v>2</v>
      </c>
      <c r="C8837">
        <v>2</v>
      </c>
      <c r="D8837">
        <v>7</v>
      </c>
      <c r="E8837">
        <v>0</v>
      </c>
      <c r="F8837">
        <v>0</v>
      </c>
      <c r="G8837">
        <v>0</v>
      </c>
      <c r="H8837">
        <v>0</v>
      </c>
      <c r="I8837">
        <v>0</v>
      </c>
      <c r="J8837">
        <v>1</v>
      </c>
      <c r="K8837">
        <v>0</v>
      </c>
      <c r="L8837">
        <v>136</v>
      </c>
      <c r="M8837">
        <v>0</v>
      </c>
      <c r="N8837">
        <v>0</v>
      </c>
      <c r="O8837">
        <v>0</v>
      </c>
      <c r="P8837">
        <v>1</v>
      </c>
      <c r="Q8837">
        <v>0</v>
      </c>
      <c r="R8837">
        <v>0</v>
      </c>
      <c r="S8837">
        <v>0</v>
      </c>
      <c r="T8837">
        <v>0</v>
      </c>
      <c r="U8837">
        <v>0</v>
      </c>
      <c r="V8837">
        <v>0</v>
      </c>
      <c r="W8837">
        <v>0</v>
      </c>
      <c r="X8837">
        <v>0</v>
      </c>
      <c r="Y8837">
        <v>0</v>
      </c>
      <c r="Z8837">
        <v>170.36</v>
      </c>
      <c r="AA8837">
        <v>0</v>
      </c>
      <c r="AB8837">
        <v>1</v>
      </c>
      <c r="AC8837">
        <f t="shared" si="1234"/>
        <v>1.7601400074931393</v>
      </c>
      <c r="AD8837">
        <f t="shared" si="1235"/>
        <v>5.8132512361618502</v>
      </c>
      <c r="AE8837">
        <f t="shared" si="1236"/>
        <v>0.85322719428098825</v>
      </c>
      <c r="AF8837">
        <f t="shared" si="1237"/>
        <v>6.893531105434865E-2</v>
      </c>
      <c r="AG8837">
        <f t="shared" si="1238"/>
        <v>1</v>
      </c>
      <c r="AH8837">
        <f t="shared" si="1239"/>
        <v>1</v>
      </c>
      <c r="AI8837">
        <f t="shared" si="1240"/>
        <v>0</v>
      </c>
      <c r="AJ8837">
        <f t="shared" si="1241"/>
        <v>0</v>
      </c>
      <c r="AK8837">
        <f t="shared" si="1242"/>
        <v>0</v>
      </c>
    </row>
    <row r="8838" spans="1:37" x14ac:dyDescent="0.35">
      <c r="A8838">
        <v>1</v>
      </c>
      <c r="B8838">
        <v>2</v>
      </c>
      <c r="C8838">
        <v>1</v>
      </c>
      <c r="D8838">
        <v>2</v>
      </c>
      <c r="E8838">
        <v>0</v>
      </c>
      <c r="F8838">
        <v>0</v>
      </c>
      <c r="G8838">
        <v>0</v>
      </c>
      <c r="H8838">
        <v>0</v>
      </c>
      <c r="I8838">
        <v>0</v>
      </c>
      <c r="J8838">
        <v>0</v>
      </c>
      <c r="K8838">
        <v>0</v>
      </c>
      <c r="L8838">
        <v>9</v>
      </c>
      <c r="M8838">
        <v>0</v>
      </c>
      <c r="N8838">
        <v>0</v>
      </c>
      <c r="O8838">
        <v>0</v>
      </c>
      <c r="P8838">
        <v>0</v>
      </c>
      <c r="Q8838">
        <v>0</v>
      </c>
      <c r="R8838">
        <v>0</v>
      </c>
      <c r="S8838">
        <v>0</v>
      </c>
      <c r="T8838">
        <v>0</v>
      </c>
      <c r="U8838">
        <v>0</v>
      </c>
      <c r="V8838">
        <v>0</v>
      </c>
      <c r="W8838">
        <v>0</v>
      </c>
      <c r="X8838">
        <v>0</v>
      </c>
      <c r="Y8838">
        <v>0</v>
      </c>
      <c r="Z8838">
        <v>100.3</v>
      </c>
      <c r="AA8838">
        <v>1</v>
      </c>
      <c r="AB8838">
        <v>0</v>
      </c>
      <c r="AC8838">
        <f t="shared" si="1234"/>
        <v>-4.3494812859998557</v>
      </c>
      <c r="AD8838">
        <f t="shared" si="1235"/>
        <v>1.2913509261543559E-2</v>
      </c>
      <c r="AE8838">
        <f t="shared" si="1236"/>
        <v>1.2748876526445036E-2</v>
      </c>
      <c r="AF8838">
        <f t="shared" si="1237"/>
        <v>5.5723633720331954E-3</v>
      </c>
      <c r="AG8838">
        <f t="shared" si="1238"/>
        <v>0</v>
      </c>
      <c r="AH8838">
        <f t="shared" si="1239"/>
        <v>0</v>
      </c>
      <c r="AI8838">
        <f t="shared" si="1240"/>
        <v>0</v>
      </c>
      <c r="AJ8838">
        <f t="shared" si="1241"/>
        <v>0</v>
      </c>
      <c r="AK8838">
        <f t="shared" si="1242"/>
        <v>1</v>
      </c>
    </row>
    <row r="8839" spans="1:37" x14ac:dyDescent="0.35">
      <c r="A8839">
        <v>1</v>
      </c>
      <c r="B8839">
        <v>2</v>
      </c>
      <c r="C8839">
        <v>0</v>
      </c>
      <c r="D8839">
        <v>1</v>
      </c>
      <c r="E8839">
        <v>0</v>
      </c>
      <c r="F8839">
        <v>0</v>
      </c>
      <c r="G8839">
        <v>0</v>
      </c>
      <c r="H8839">
        <v>0</v>
      </c>
      <c r="I8839">
        <v>0</v>
      </c>
      <c r="J8839">
        <v>0</v>
      </c>
      <c r="K8839">
        <v>0</v>
      </c>
      <c r="L8839">
        <v>24</v>
      </c>
      <c r="M8839">
        <v>0</v>
      </c>
      <c r="N8839">
        <v>0</v>
      </c>
      <c r="O8839">
        <v>0</v>
      </c>
      <c r="P8839">
        <v>0</v>
      </c>
      <c r="Q8839">
        <v>0</v>
      </c>
      <c r="R8839">
        <v>0</v>
      </c>
      <c r="S8839">
        <v>1</v>
      </c>
      <c r="T8839">
        <v>0</v>
      </c>
      <c r="U8839">
        <v>0</v>
      </c>
      <c r="V8839">
        <v>0</v>
      </c>
      <c r="W8839">
        <v>0</v>
      </c>
      <c r="X8839">
        <v>0</v>
      </c>
      <c r="Y8839">
        <v>0</v>
      </c>
      <c r="Z8839">
        <v>0</v>
      </c>
      <c r="AA8839">
        <v>0</v>
      </c>
      <c r="AB8839">
        <v>0</v>
      </c>
      <c r="AC8839">
        <f t="shared" si="1234"/>
        <v>-3.5373374884106936</v>
      </c>
      <c r="AD8839">
        <f t="shared" si="1235"/>
        <v>2.9090678330400098E-2</v>
      </c>
      <c r="AE8839">
        <f t="shared" si="1236"/>
        <v>2.8268333338318546E-2</v>
      </c>
      <c r="AF8839">
        <f t="shared" si="1237"/>
        <v>1.2453644309019093E-2</v>
      </c>
      <c r="AG8839">
        <f t="shared" si="1238"/>
        <v>0</v>
      </c>
      <c r="AH8839">
        <f t="shared" si="1239"/>
        <v>0</v>
      </c>
      <c r="AI8839">
        <f t="shared" si="1240"/>
        <v>0</v>
      </c>
      <c r="AJ8839">
        <f t="shared" si="1241"/>
        <v>0</v>
      </c>
      <c r="AK8839">
        <f t="shared" si="1242"/>
        <v>1</v>
      </c>
    </row>
    <row r="8840" spans="1:37" x14ac:dyDescent="0.35">
      <c r="A8840">
        <v>1</v>
      </c>
      <c r="B8840">
        <v>2</v>
      </c>
      <c r="C8840">
        <v>0</v>
      </c>
      <c r="D8840">
        <v>3</v>
      </c>
      <c r="E8840">
        <v>0</v>
      </c>
      <c r="F8840">
        <v>0</v>
      </c>
      <c r="G8840">
        <v>0</v>
      </c>
      <c r="H8840">
        <v>0</v>
      </c>
      <c r="I8840">
        <v>0</v>
      </c>
      <c r="J8840">
        <v>0</v>
      </c>
      <c r="K8840">
        <v>0</v>
      </c>
      <c r="L8840">
        <v>38</v>
      </c>
      <c r="M8840">
        <v>0</v>
      </c>
      <c r="N8840">
        <v>0</v>
      </c>
      <c r="O8840">
        <v>0</v>
      </c>
      <c r="P8840">
        <v>0</v>
      </c>
      <c r="Q8840">
        <v>0</v>
      </c>
      <c r="R8840">
        <v>0</v>
      </c>
      <c r="S8840">
        <v>0</v>
      </c>
      <c r="T8840">
        <v>0</v>
      </c>
      <c r="U8840">
        <v>0</v>
      </c>
      <c r="V8840">
        <v>0</v>
      </c>
      <c r="W8840">
        <v>1</v>
      </c>
      <c r="X8840">
        <v>0</v>
      </c>
      <c r="Y8840">
        <v>0</v>
      </c>
      <c r="Z8840">
        <v>118</v>
      </c>
      <c r="AA8840">
        <v>1</v>
      </c>
      <c r="AB8840">
        <v>0</v>
      </c>
      <c r="AC8840">
        <f t="shared" si="1234"/>
        <v>-2.8558552684732343</v>
      </c>
      <c r="AD8840">
        <f t="shared" si="1235"/>
        <v>5.7506616486219984E-2</v>
      </c>
      <c r="AE8840">
        <f t="shared" si="1236"/>
        <v>5.437943894601565E-2</v>
      </c>
      <c r="AF8840">
        <f t="shared" si="1237"/>
        <v>2.4283093299529674E-2</v>
      </c>
      <c r="AG8840">
        <f t="shared" si="1238"/>
        <v>0</v>
      </c>
      <c r="AH8840">
        <f t="shared" si="1239"/>
        <v>0</v>
      </c>
      <c r="AI8840">
        <f t="shared" si="1240"/>
        <v>0</v>
      </c>
      <c r="AJ8840">
        <f t="shared" si="1241"/>
        <v>0</v>
      </c>
      <c r="AK8840">
        <f t="shared" si="1242"/>
        <v>1</v>
      </c>
    </row>
    <row r="8841" spans="1:37" x14ac:dyDescent="0.35">
      <c r="A8841">
        <v>1</v>
      </c>
      <c r="B8841">
        <v>2</v>
      </c>
      <c r="C8841">
        <v>2</v>
      </c>
      <c r="D8841">
        <v>2</v>
      </c>
      <c r="E8841">
        <v>0</v>
      </c>
      <c r="F8841">
        <v>0</v>
      </c>
      <c r="G8841">
        <v>0</v>
      </c>
      <c r="H8841">
        <v>0</v>
      </c>
      <c r="I8841">
        <v>0</v>
      </c>
      <c r="J8841">
        <v>1</v>
      </c>
      <c r="K8841">
        <v>0</v>
      </c>
      <c r="L8841">
        <v>134</v>
      </c>
      <c r="M8841">
        <v>0</v>
      </c>
      <c r="N8841">
        <v>0</v>
      </c>
      <c r="O8841">
        <v>0</v>
      </c>
      <c r="P8841">
        <v>0</v>
      </c>
      <c r="Q8841">
        <v>0</v>
      </c>
      <c r="R8841">
        <v>1</v>
      </c>
      <c r="S8841">
        <v>0</v>
      </c>
      <c r="T8841">
        <v>0</v>
      </c>
      <c r="U8841">
        <v>0</v>
      </c>
      <c r="V8841">
        <v>0</v>
      </c>
      <c r="W8841">
        <v>0</v>
      </c>
      <c r="X8841">
        <v>0</v>
      </c>
      <c r="Y8841">
        <v>0</v>
      </c>
      <c r="Z8841">
        <v>177.3</v>
      </c>
      <c r="AA8841">
        <v>0</v>
      </c>
      <c r="AB8841">
        <v>1</v>
      </c>
      <c r="AC8841">
        <f t="shared" si="1234"/>
        <v>1.5745776507878362</v>
      </c>
      <c r="AD8841">
        <f t="shared" si="1235"/>
        <v>4.8287017889841373</v>
      </c>
      <c r="AE8841">
        <f t="shared" si="1236"/>
        <v>0.82843520972544282</v>
      </c>
      <c r="AF8841">
        <f t="shared" si="1237"/>
        <v>8.1741451226543513E-2</v>
      </c>
      <c r="AG8841">
        <f t="shared" si="1238"/>
        <v>1</v>
      </c>
      <c r="AH8841">
        <f t="shared" si="1239"/>
        <v>1</v>
      </c>
      <c r="AI8841">
        <f t="shared" si="1240"/>
        <v>0</v>
      </c>
      <c r="AJ8841">
        <f t="shared" si="1241"/>
        <v>0</v>
      </c>
      <c r="AK8841">
        <f t="shared" si="1242"/>
        <v>0</v>
      </c>
    </row>
    <row r="8842" spans="1:37" x14ac:dyDescent="0.35">
      <c r="A8842">
        <v>1</v>
      </c>
      <c r="B8842">
        <v>2</v>
      </c>
      <c r="C8842">
        <v>0</v>
      </c>
      <c r="D8842">
        <v>3</v>
      </c>
      <c r="E8842">
        <v>0</v>
      </c>
      <c r="F8842">
        <v>0</v>
      </c>
      <c r="G8842">
        <v>0</v>
      </c>
      <c r="H8842">
        <v>0</v>
      </c>
      <c r="I8842">
        <v>0</v>
      </c>
      <c r="J8842">
        <v>0</v>
      </c>
      <c r="K8842">
        <v>0</v>
      </c>
      <c r="L8842">
        <v>58</v>
      </c>
      <c r="M8842">
        <v>1</v>
      </c>
      <c r="N8842">
        <v>0</v>
      </c>
      <c r="O8842">
        <v>0</v>
      </c>
      <c r="P8842">
        <v>0</v>
      </c>
      <c r="Q8842">
        <v>0</v>
      </c>
      <c r="R8842">
        <v>0</v>
      </c>
      <c r="S8842">
        <v>0</v>
      </c>
      <c r="T8842">
        <v>0</v>
      </c>
      <c r="U8842">
        <v>0</v>
      </c>
      <c r="V8842">
        <v>0</v>
      </c>
      <c r="W8842">
        <v>0</v>
      </c>
      <c r="X8842">
        <v>0</v>
      </c>
      <c r="Y8842">
        <v>0</v>
      </c>
      <c r="Z8842">
        <v>60</v>
      </c>
      <c r="AA8842">
        <v>0</v>
      </c>
      <c r="AB8842">
        <v>0</v>
      </c>
      <c r="AC8842">
        <f t="shared" si="1234"/>
        <v>-0.71829511079194996</v>
      </c>
      <c r="AD8842">
        <f t="shared" si="1235"/>
        <v>0.48758282243888473</v>
      </c>
      <c r="AE8842">
        <f t="shared" si="1236"/>
        <v>0.32776852158019348</v>
      </c>
      <c r="AF8842">
        <f t="shared" si="1237"/>
        <v>0.17248115478838913</v>
      </c>
      <c r="AG8842">
        <f t="shared" si="1238"/>
        <v>0</v>
      </c>
      <c r="AH8842">
        <f t="shared" si="1239"/>
        <v>0</v>
      </c>
      <c r="AI8842">
        <f t="shared" si="1240"/>
        <v>0</v>
      </c>
      <c r="AJ8842">
        <f t="shared" si="1241"/>
        <v>0</v>
      </c>
      <c r="AK8842">
        <f t="shared" si="1242"/>
        <v>1</v>
      </c>
    </row>
    <row r="8843" spans="1:37" x14ac:dyDescent="0.35">
      <c r="A8843">
        <v>1</v>
      </c>
      <c r="B8843">
        <v>2</v>
      </c>
      <c r="C8843">
        <v>0</v>
      </c>
      <c r="D8843">
        <v>8</v>
      </c>
      <c r="E8843">
        <v>0</v>
      </c>
      <c r="F8843">
        <v>0</v>
      </c>
      <c r="G8843">
        <v>0</v>
      </c>
      <c r="H8843">
        <v>0</v>
      </c>
      <c r="I8843">
        <v>0</v>
      </c>
      <c r="J8843">
        <v>0</v>
      </c>
      <c r="K8843">
        <v>0</v>
      </c>
      <c r="L8843">
        <v>1</v>
      </c>
      <c r="M8843">
        <v>0</v>
      </c>
      <c r="N8843">
        <v>0</v>
      </c>
      <c r="O8843">
        <v>0</v>
      </c>
      <c r="P8843">
        <v>0</v>
      </c>
      <c r="Q8843">
        <v>0</v>
      </c>
      <c r="R8843">
        <v>0</v>
      </c>
      <c r="S8843">
        <v>0</v>
      </c>
      <c r="T8843">
        <v>0</v>
      </c>
      <c r="U8843">
        <v>0</v>
      </c>
      <c r="V8843">
        <v>0</v>
      </c>
      <c r="W8843">
        <v>1</v>
      </c>
      <c r="X8843">
        <v>0</v>
      </c>
      <c r="Y8843">
        <v>0</v>
      </c>
      <c r="Z8843">
        <v>77.03</v>
      </c>
      <c r="AA8843">
        <v>1</v>
      </c>
      <c r="AB8843">
        <v>0</v>
      </c>
      <c r="AC8843">
        <f t="shared" si="1234"/>
        <v>-3.7772780813500302</v>
      </c>
      <c r="AD8843">
        <f t="shared" si="1235"/>
        <v>2.288489755613328E-2</v>
      </c>
      <c r="AE8843">
        <f t="shared" si="1236"/>
        <v>2.2372896120384272E-2</v>
      </c>
      <c r="AF8843">
        <f t="shared" si="1237"/>
        <v>9.8267664896322989E-3</v>
      </c>
      <c r="AG8843">
        <f t="shared" si="1238"/>
        <v>0</v>
      </c>
      <c r="AH8843">
        <f t="shared" si="1239"/>
        <v>0</v>
      </c>
      <c r="AI8843">
        <f t="shared" si="1240"/>
        <v>0</v>
      </c>
      <c r="AJ8843">
        <f t="shared" si="1241"/>
        <v>0</v>
      </c>
      <c r="AK8843">
        <f t="shared" si="1242"/>
        <v>1</v>
      </c>
    </row>
    <row r="8844" spans="1:37" x14ac:dyDescent="0.35">
      <c r="A8844">
        <v>1</v>
      </c>
      <c r="B8844">
        <v>2</v>
      </c>
      <c r="C8844">
        <v>0</v>
      </c>
      <c r="D8844">
        <v>3</v>
      </c>
      <c r="E8844">
        <v>0</v>
      </c>
      <c r="F8844">
        <v>0</v>
      </c>
      <c r="G8844">
        <v>0</v>
      </c>
      <c r="H8844">
        <v>0</v>
      </c>
      <c r="I8844">
        <v>0</v>
      </c>
      <c r="J8844">
        <v>0</v>
      </c>
      <c r="K8844">
        <v>0</v>
      </c>
      <c r="L8844">
        <v>81</v>
      </c>
      <c r="M8844">
        <v>0</v>
      </c>
      <c r="N8844">
        <v>1</v>
      </c>
      <c r="O8844">
        <v>0</v>
      </c>
      <c r="P8844">
        <v>0</v>
      </c>
      <c r="Q8844">
        <v>0</v>
      </c>
      <c r="R8844">
        <v>0</v>
      </c>
      <c r="S8844">
        <v>0</v>
      </c>
      <c r="T8844">
        <v>0</v>
      </c>
      <c r="U8844">
        <v>0</v>
      </c>
      <c r="V8844">
        <v>0</v>
      </c>
      <c r="W8844">
        <v>0</v>
      </c>
      <c r="X8844">
        <v>0</v>
      </c>
      <c r="Y8844">
        <v>0</v>
      </c>
      <c r="Z8844">
        <v>65</v>
      </c>
      <c r="AA8844">
        <v>0</v>
      </c>
      <c r="AB8844">
        <v>0</v>
      </c>
      <c r="AC8844">
        <f t="shared" si="1234"/>
        <v>-0.5582476614672498</v>
      </c>
      <c r="AD8844">
        <f t="shared" si="1235"/>
        <v>0.57221089301722194</v>
      </c>
      <c r="AE8844">
        <f t="shared" si="1236"/>
        <v>0.36395301391093587</v>
      </c>
      <c r="AF8844">
        <f t="shared" si="1237"/>
        <v>0.19651080094674467</v>
      </c>
      <c r="AG8844">
        <f t="shared" si="1238"/>
        <v>0</v>
      </c>
      <c r="AH8844">
        <f t="shared" si="1239"/>
        <v>0</v>
      </c>
      <c r="AI8844">
        <f t="shared" si="1240"/>
        <v>0</v>
      </c>
      <c r="AJ8844">
        <f t="shared" si="1241"/>
        <v>0</v>
      </c>
      <c r="AK8844">
        <f t="shared" si="1242"/>
        <v>1</v>
      </c>
    </row>
    <row r="8845" spans="1:37" x14ac:dyDescent="0.35">
      <c r="A8845">
        <v>1</v>
      </c>
      <c r="B8845">
        <v>2</v>
      </c>
      <c r="C8845">
        <v>0</v>
      </c>
      <c r="D8845">
        <v>4</v>
      </c>
      <c r="E8845">
        <v>0</v>
      </c>
      <c r="F8845">
        <v>0</v>
      </c>
      <c r="G8845">
        <v>0</v>
      </c>
      <c r="H8845">
        <v>0</v>
      </c>
      <c r="I8845">
        <v>0</v>
      </c>
      <c r="J8845">
        <v>0</v>
      </c>
      <c r="K8845">
        <v>0</v>
      </c>
      <c r="L8845">
        <v>42</v>
      </c>
      <c r="M8845">
        <v>0</v>
      </c>
      <c r="N8845">
        <v>0</v>
      </c>
      <c r="O8845">
        <v>0</v>
      </c>
      <c r="P8845">
        <v>0</v>
      </c>
      <c r="Q8845">
        <v>0</v>
      </c>
      <c r="R8845">
        <v>0</v>
      </c>
      <c r="S8845">
        <v>0</v>
      </c>
      <c r="T8845">
        <v>0</v>
      </c>
      <c r="U8845">
        <v>0</v>
      </c>
      <c r="V8845">
        <v>1</v>
      </c>
      <c r="W8845">
        <v>0</v>
      </c>
      <c r="X8845">
        <v>0</v>
      </c>
      <c r="Y8845">
        <v>0</v>
      </c>
      <c r="Z8845">
        <v>133.03</v>
      </c>
      <c r="AA8845">
        <v>1</v>
      </c>
      <c r="AB8845">
        <v>0</v>
      </c>
      <c r="AC8845">
        <f t="shared" si="1234"/>
        <v>-0.67803590718370765</v>
      </c>
      <c r="AD8845">
        <f t="shared" si="1235"/>
        <v>0.50761301297918004</v>
      </c>
      <c r="AE8845">
        <f t="shared" si="1236"/>
        <v>0.33669980864392429</v>
      </c>
      <c r="AF8845">
        <f t="shared" si="1237"/>
        <v>0.17828987741159538</v>
      </c>
      <c r="AG8845">
        <f t="shared" si="1238"/>
        <v>0</v>
      </c>
      <c r="AH8845">
        <f t="shared" si="1239"/>
        <v>0</v>
      </c>
      <c r="AI8845">
        <f t="shared" si="1240"/>
        <v>0</v>
      </c>
      <c r="AJ8845">
        <f t="shared" si="1241"/>
        <v>0</v>
      </c>
      <c r="AK8845">
        <f t="shared" si="1242"/>
        <v>1</v>
      </c>
    </row>
    <row r="8846" spans="1:37" x14ac:dyDescent="0.35">
      <c r="A8846">
        <v>1</v>
      </c>
      <c r="B8846">
        <v>2</v>
      </c>
      <c r="C8846">
        <v>0</v>
      </c>
      <c r="D8846">
        <v>7</v>
      </c>
      <c r="E8846">
        <v>0</v>
      </c>
      <c r="F8846">
        <v>0</v>
      </c>
      <c r="G8846">
        <v>0</v>
      </c>
      <c r="H8846">
        <v>0</v>
      </c>
      <c r="I8846">
        <v>0</v>
      </c>
      <c r="J8846">
        <v>0</v>
      </c>
      <c r="K8846">
        <v>0</v>
      </c>
      <c r="L8846">
        <v>127</v>
      </c>
      <c r="M8846">
        <v>0</v>
      </c>
      <c r="N8846">
        <v>0</v>
      </c>
      <c r="O8846">
        <v>0</v>
      </c>
      <c r="P8846">
        <v>0</v>
      </c>
      <c r="Q8846">
        <v>0</v>
      </c>
      <c r="R8846">
        <v>0</v>
      </c>
      <c r="S8846">
        <v>1</v>
      </c>
      <c r="T8846">
        <v>0</v>
      </c>
      <c r="U8846">
        <v>0</v>
      </c>
      <c r="V8846">
        <v>0</v>
      </c>
      <c r="W8846">
        <v>0</v>
      </c>
      <c r="X8846">
        <v>0</v>
      </c>
      <c r="Y8846">
        <v>0</v>
      </c>
      <c r="Z8846">
        <v>86.36</v>
      </c>
      <c r="AA8846">
        <v>0</v>
      </c>
      <c r="AB8846">
        <v>0</v>
      </c>
      <c r="AC8846">
        <f t="shared" si="1234"/>
        <v>0.3855273064663427</v>
      </c>
      <c r="AD8846">
        <f t="shared" si="1235"/>
        <v>1.470389462926468</v>
      </c>
      <c r="AE8846">
        <f t="shared" si="1236"/>
        <v>0.5952055273036253</v>
      </c>
      <c r="AF8846">
        <f t="shared" si="1237"/>
        <v>0.39276542624200478</v>
      </c>
      <c r="AG8846">
        <f t="shared" si="1238"/>
        <v>1</v>
      </c>
      <c r="AH8846">
        <f t="shared" si="1239"/>
        <v>0</v>
      </c>
      <c r="AI8846">
        <f t="shared" si="1240"/>
        <v>1</v>
      </c>
      <c r="AJ8846">
        <f t="shared" si="1241"/>
        <v>0</v>
      </c>
      <c r="AK8846">
        <f t="shared" si="1242"/>
        <v>0</v>
      </c>
    </row>
    <row r="8847" spans="1:37" x14ac:dyDescent="0.35">
      <c r="A8847">
        <v>1</v>
      </c>
      <c r="B8847">
        <v>2</v>
      </c>
      <c r="C8847">
        <v>1</v>
      </c>
      <c r="D8847">
        <v>6</v>
      </c>
      <c r="E8847">
        <v>0</v>
      </c>
      <c r="F8847">
        <v>1</v>
      </c>
      <c r="G8847">
        <v>0</v>
      </c>
      <c r="H8847">
        <v>0</v>
      </c>
      <c r="I8847">
        <v>0</v>
      </c>
      <c r="J8847">
        <v>0</v>
      </c>
      <c r="K8847">
        <v>0</v>
      </c>
      <c r="L8847">
        <v>35</v>
      </c>
      <c r="M8847">
        <v>0</v>
      </c>
      <c r="N8847">
        <v>0</v>
      </c>
      <c r="O8847">
        <v>0</v>
      </c>
      <c r="P8847">
        <v>0</v>
      </c>
      <c r="Q8847">
        <v>0</v>
      </c>
      <c r="R8847">
        <v>0</v>
      </c>
      <c r="S8847">
        <v>0</v>
      </c>
      <c r="T8847">
        <v>0</v>
      </c>
      <c r="U8847">
        <v>0</v>
      </c>
      <c r="V8847">
        <v>1</v>
      </c>
      <c r="W8847">
        <v>0</v>
      </c>
      <c r="X8847">
        <v>0</v>
      </c>
      <c r="Y8847">
        <v>0</v>
      </c>
      <c r="Z8847">
        <v>71.25</v>
      </c>
      <c r="AA8847">
        <v>2</v>
      </c>
      <c r="AB8847">
        <v>0</v>
      </c>
      <c r="AC8847">
        <f t="shared" si="1234"/>
        <v>-2.7366211430952063</v>
      </c>
      <c r="AD8847">
        <f t="shared" si="1235"/>
        <v>6.4788889860400864E-2</v>
      </c>
      <c r="AE8847">
        <f t="shared" si="1236"/>
        <v>6.0846699733028788E-2</v>
      </c>
      <c r="AF8847">
        <f t="shared" si="1237"/>
        <v>2.7263511007665213E-2</v>
      </c>
      <c r="AG8847">
        <f t="shared" si="1238"/>
        <v>0</v>
      </c>
      <c r="AH8847">
        <f t="shared" si="1239"/>
        <v>0</v>
      </c>
      <c r="AI8847">
        <f t="shared" si="1240"/>
        <v>0</v>
      </c>
      <c r="AJ8847">
        <f t="shared" si="1241"/>
        <v>0</v>
      </c>
      <c r="AK8847">
        <f t="shared" si="1242"/>
        <v>1</v>
      </c>
    </row>
    <row r="8848" spans="1:37" x14ac:dyDescent="0.35">
      <c r="A8848">
        <v>1</v>
      </c>
      <c r="B8848">
        <v>2</v>
      </c>
      <c r="C8848">
        <v>0</v>
      </c>
      <c r="D8848">
        <v>2</v>
      </c>
      <c r="E8848">
        <v>0</v>
      </c>
      <c r="F8848">
        <v>0</v>
      </c>
      <c r="G8848">
        <v>0</v>
      </c>
      <c r="H8848">
        <v>1</v>
      </c>
      <c r="I8848">
        <v>0</v>
      </c>
      <c r="J8848">
        <v>0</v>
      </c>
      <c r="K8848">
        <v>0</v>
      </c>
      <c r="L8848">
        <v>267</v>
      </c>
      <c r="M8848">
        <v>0</v>
      </c>
      <c r="N8848">
        <v>0</v>
      </c>
      <c r="O8848">
        <v>0</v>
      </c>
      <c r="P8848">
        <v>0</v>
      </c>
      <c r="Q8848">
        <v>0</v>
      </c>
      <c r="R8848">
        <v>0</v>
      </c>
      <c r="S8848">
        <v>0</v>
      </c>
      <c r="T8848">
        <v>0</v>
      </c>
      <c r="U8848">
        <v>1</v>
      </c>
      <c r="V8848">
        <v>0</v>
      </c>
      <c r="W8848">
        <v>0</v>
      </c>
      <c r="X8848">
        <v>0</v>
      </c>
      <c r="Y8848">
        <v>0</v>
      </c>
      <c r="Z8848">
        <v>115.2</v>
      </c>
      <c r="AA8848">
        <v>0</v>
      </c>
      <c r="AB8848">
        <v>1</v>
      </c>
      <c r="AC8848">
        <f t="shared" si="1234"/>
        <v>2.256676530739655</v>
      </c>
      <c r="AD8848">
        <f t="shared" si="1235"/>
        <v>9.5512929306730801</v>
      </c>
      <c r="AE8848">
        <f t="shared" si="1236"/>
        <v>0.9052248850856035</v>
      </c>
      <c r="AF8848">
        <f t="shared" si="1237"/>
        <v>4.3243515580315271E-2</v>
      </c>
      <c r="AG8848">
        <f t="shared" si="1238"/>
        <v>1</v>
      </c>
      <c r="AH8848">
        <f t="shared" si="1239"/>
        <v>1</v>
      </c>
      <c r="AI8848">
        <f t="shared" si="1240"/>
        <v>0</v>
      </c>
      <c r="AJ8848">
        <f t="shared" si="1241"/>
        <v>0</v>
      </c>
      <c r="AK8848">
        <f t="shared" si="1242"/>
        <v>0</v>
      </c>
    </row>
    <row r="8849" spans="1:37" x14ac:dyDescent="0.35">
      <c r="A8849">
        <v>1</v>
      </c>
      <c r="B8849">
        <v>2</v>
      </c>
      <c r="C8849">
        <v>0</v>
      </c>
      <c r="D8849">
        <v>5</v>
      </c>
      <c r="E8849">
        <v>0</v>
      </c>
      <c r="F8849">
        <v>0</v>
      </c>
      <c r="G8849">
        <v>0</v>
      </c>
      <c r="H8849">
        <v>1</v>
      </c>
      <c r="I8849">
        <v>0</v>
      </c>
      <c r="J8849">
        <v>0</v>
      </c>
      <c r="K8849">
        <v>0</v>
      </c>
      <c r="L8849">
        <v>37</v>
      </c>
      <c r="M8849">
        <v>0</v>
      </c>
      <c r="N8849">
        <v>0</v>
      </c>
      <c r="O8849">
        <v>0</v>
      </c>
      <c r="P8849">
        <v>0</v>
      </c>
      <c r="Q8849">
        <v>0</v>
      </c>
      <c r="R8849">
        <v>0</v>
      </c>
      <c r="S8849">
        <v>0</v>
      </c>
      <c r="T8849">
        <v>0</v>
      </c>
      <c r="U8849">
        <v>0</v>
      </c>
      <c r="V8849">
        <v>1</v>
      </c>
      <c r="W8849">
        <v>0</v>
      </c>
      <c r="X8849">
        <v>0</v>
      </c>
      <c r="Y8849">
        <v>0</v>
      </c>
      <c r="Z8849">
        <v>99.48</v>
      </c>
      <c r="AA8849">
        <v>3</v>
      </c>
      <c r="AB8849">
        <v>0</v>
      </c>
      <c r="AC8849">
        <f t="shared" ref="AC8849:AC8912" si="1243">SUMPRODUCT($A$14:$AA$14,A8849:AA8849)</f>
        <v>-3.6922251995367259</v>
      </c>
      <c r="AD8849">
        <f t="shared" ref="AD8849:AD8912" si="1244">EXP(AC8849)</f>
        <v>2.4916496133664812E-2</v>
      </c>
      <c r="AE8849">
        <f t="shared" ref="AE8849:AE8912" si="1245">AD8849/(AD8849+1)</f>
        <v>2.4310757244769061E-2</v>
      </c>
      <c r="AF8849">
        <f t="shared" ref="AF8849:AF8912" si="1246">-AB8849*LOG(AE8849)-(1-AB8849)*LOG(1-AE8849)</f>
        <v>1.0688483200883456E-2</v>
      </c>
      <c r="AG8849">
        <f t="shared" ref="AG8849:AG8912" si="1247">IF(AE8849&gt;$AG$14,1,0)</f>
        <v>0</v>
      </c>
      <c r="AH8849">
        <f t="shared" ref="AH8849:AH8912" si="1248">IF(AND(AB8849=1,AG8849=1),1,0)</f>
        <v>0</v>
      </c>
      <c r="AI8849">
        <f t="shared" ref="AI8849:AI8912" si="1249">IF(AND(AB8849=0,AG8849=1),1,0)</f>
        <v>0</v>
      </c>
      <c r="AJ8849">
        <f t="shared" ref="AJ8849:AJ8912" si="1250">IF(AND(AB8849=1,AG8849=0),1,0)</f>
        <v>0</v>
      </c>
      <c r="AK8849">
        <f t="shared" ref="AK8849:AK8912" si="1251">IF(AND(AB8849=0,AG8849=0),1,0)</f>
        <v>1</v>
      </c>
    </row>
    <row r="8850" spans="1:37" x14ac:dyDescent="0.35">
      <c r="A8850">
        <v>1</v>
      </c>
      <c r="B8850">
        <v>2</v>
      </c>
      <c r="C8850">
        <v>0</v>
      </c>
      <c r="D8850">
        <v>0</v>
      </c>
      <c r="E8850">
        <v>0</v>
      </c>
      <c r="F8850">
        <v>0</v>
      </c>
      <c r="G8850">
        <v>0</v>
      </c>
      <c r="H8850">
        <v>1</v>
      </c>
      <c r="I8850">
        <v>0</v>
      </c>
      <c r="J8850">
        <v>0</v>
      </c>
      <c r="K8850">
        <v>0</v>
      </c>
      <c r="L8850">
        <v>67</v>
      </c>
      <c r="M8850">
        <v>0</v>
      </c>
      <c r="N8850">
        <v>0</v>
      </c>
      <c r="O8850">
        <v>0</v>
      </c>
      <c r="P8850">
        <v>1</v>
      </c>
      <c r="Q8850">
        <v>0</v>
      </c>
      <c r="R8850">
        <v>0</v>
      </c>
      <c r="S8850">
        <v>0</v>
      </c>
      <c r="T8850">
        <v>0</v>
      </c>
      <c r="U8850">
        <v>0</v>
      </c>
      <c r="V8850">
        <v>0</v>
      </c>
      <c r="W8850">
        <v>0</v>
      </c>
      <c r="X8850">
        <v>0</v>
      </c>
      <c r="Y8850">
        <v>0</v>
      </c>
      <c r="Z8850">
        <v>0</v>
      </c>
      <c r="AA8850">
        <v>1</v>
      </c>
      <c r="AB8850">
        <v>0</v>
      </c>
      <c r="AC8850">
        <f t="shared" si="1243"/>
        <v>-4.3063397283087603</v>
      </c>
      <c r="AD8850">
        <f t="shared" si="1244"/>
        <v>1.3482810134019913E-2</v>
      </c>
      <c r="AE8850">
        <f t="shared" si="1245"/>
        <v>1.3303442346730072E-2</v>
      </c>
      <c r="AF8850">
        <f t="shared" si="1246"/>
        <v>5.8163869439254055E-3</v>
      </c>
      <c r="AG8850">
        <f t="shared" si="1247"/>
        <v>0</v>
      </c>
      <c r="AH8850">
        <f t="shared" si="1248"/>
        <v>0</v>
      </c>
      <c r="AI8850">
        <f t="shared" si="1249"/>
        <v>0</v>
      </c>
      <c r="AJ8850">
        <f t="shared" si="1250"/>
        <v>0</v>
      </c>
      <c r="AK8850">
        <f t="shared" si="1251"/>
        <v>1</v>
      </c>
    </row>
    <row r="8851" spans="1:37" x14ac:dyDescent="0.35">
      <c r="A8851">
        <v>1</v>
      </c>
      <c r="B8851">
        <v>2</v>
      </c>
      <c r="C8851">
        <v>0</v>
      </c>
      <c r="D8851">
        <v>3</v>
      </c>
      <c r="E8851">
        <v>0</v>
      </c>
      <c r="F8851">
        <v>0</v>
      </c>
      <c r="G8851">
        <v>0</v>
      </c>
      <c r="H8851">
        <v>0</v>
      </c>
      <c r="I8851">
        <v>0</v>
      </c>
      <c r="J8851">
        <v>0</v>
      </c>
      <c r="K8851">
        <v>0</v>
      </c>
      <c r="L8851">
        <v>7</v>
      </c>
      <c r="M8851">
        <v>0</v>
      </c>
      <c r="N8851">
        <v>0</v>
      </c>
      <c r="O8851">
        <v>0</v>
      </c>
      <c r="P8851">
        <v>0</v>
      </c>
      <c r="Q8851">
        <v>0</v>
      </c>
      <c r="R8851">
        <v>0</v>
      </c>
      <c r="S8851">
        <v>0</v>
      </c>
      <c r="T8851">
        <v>0</v>
      </c>
      <c r="U8851">
        <v>0</v>
      </c>
      <c r="V8851">
        <v>0</v>
      </c>
      <c r="W8851">
        <v>1</v>
      </c>
      <c r="X8851">
        <v>0</v>
      </c>
      <c r="Y8851">
        <v>0</v>
      </c>
      <c r="Z8851">
        <v>120</v>
      </c>
      <c r="AA8851">
        <v>0</v>
      </c>
      <c r="AB8851">
        <v>0</v>
      </c>
      <c r="AC8851">
        <f t="shared" si="1243"/>
        <v>-2.1140243908189844</v>
      </c>
      <c r="AD8851">
        <f t="shared" si="1244"/>
        <v>0.12075103792684014</v>
      </c>
      <c r="AE8851">
        <f t="shared" si="1245"/>
        <v>0.10774117876366621</v>
      </c>
      <c r="AF8851">
        <f t="shared" si="1246"/>
        <v>4.950914973786566E-2</v>
      </c>
      <c r="AG8851">
        <f t="shared" si="1247"/>
        <v>0</v>
      </c>
      <c r="AH8851">
        <f t="shared" si="1248"/>
        <v>0</v>
      </c>
      <c r="AI8851">
        <f t="shared" si="1249"/>
        <v>0</v>
      </c>
      <c r="AJ8851">
        <f t="shared" si="1250"/>
        <v>0</v>
      </c>
      <c r="AK8851">
        <f t="shared" si="1251"/>
        <v>1</v>
      </c>
    </row>
    <row r="8852" spans="1:37" x14ac:dyDescent="0.35">
      <c r="A8852">
        <v>1</v>
      </c>
      <c r="B8852">
        <v>1</v>
      </c>
      <c r="C8852">
        <v>0</v>
      </c>
      <c r="D8852">
        <v>1</v>
      </c>
      <c r="E8852">
        <v>0</v>
      </c>
      <c r="F8852">
        <v>0</v>
      </c>
      <c r="G8852">
        <v>0</v>
      </c>
      <c r="H8852">
        <v>0</v>
      </c>
      <c r="I8852">
        <v>0</v>
      </c>
      <c r="J8852">
        <v>0</v>
      </c>
      <c r="K8852">
        <v>0</v>
      </c>
      <c r="L8852">
        <v>0</v>
      </c>
      <c r="M8852">
        <v>0</v>
      </c>
      <c r="N8852">
        <v>0</v>
      </c>
      <c r="O8852">
        <v>0</v>
      </c>
      <c r="P8852">
        <v>0</v>
      </c>
      <c r="Q8852">
        <v>0</v>
      </c>
      <c r="R8852">
        <v>0</v>
      </c>
      <c r="S8852">
        <v>0</v>
      </c>
      <c r="T8852">
        <v>0</v>
      </c>
      <c r="U8852">
        <v>0</v>
      </c>
      <c r="V8852">
        <v>1</v>
      </c>
      <c r="W8852">
        <v>0</v>
      </c>
      <c r="X8852">
        <v>0</v>
      </c>
      <c r="Y8852">
        <v>0</v>
      </c>
      <c r="Z8852">
        <v>84</v>
      </c>
      <c r="AA8852">
        <v>0</v>
      </c>
      <c r="AB8852">
        <v>0</v>
      </c>
      <c r="AC8852">
        <f t="shared" si="1243"/>
        <v>-1.6902264454853781</v>
      </c>
      <c r="AD8852">
        <f t="shared" si="1244"/>
        <v>0.18447774511031514</v>
      </c>
      <c r="AE8852">
        <f t="shared" si="1245"/>
        <v>0.15574606266083452</v>
      </c>
      <c r="AF8852">
        <f t="shared" si="1246"/>
        <v>7.352690527272783E-2</v>
      </c>
      <c r="AG8852">
        <f t="shared" si="1247"/>
        <v>0</v>
      </c>
      <c r="AH8852">
        <f t="shared" si="1248"/>
        <v>0</v>
      </c>
      <c r="AI8852">
        <f t="shared" si="1249"/>
        <v>0</v>
      </c>
      <c r="AJ8852">
        <f t="shared" si="1250"/>
        <v>0</v>
      </c>
      <c r="AK8852">
        <f t="shared" si="1251"/>
        <v>1</v>
      </c>
    </row>
    <row r="8853" spans="1:37" x14ac:dyDescent="0.35">
      <c r="A8853">
        <v>1</v>
      </c>
      <c r="B8853">
        <v>3</v>
      </c>
      <c r="C8853">
        <v>0</v>
      </c>
      <c r="D8853">
        <v>7</v>
      </c>
      <c r="E8853">
        <v>0</v>
      </c>
      <c r="F8853">
        <v>0</v>
      </c>
      <c r="G8853">
        <v>0</v>
      </c>
      <c r="H8853">
        <v>1</v>
      </c>
      <c r="I8853">
        <v>0</v>
      </c>
      <c r="J8853">
        <v>0</v>
      </c>
      <c r="K8853">
        <v>0</v>
      </c>
      <c r="L8853">
        <v>36</v>
      </c>
      <c r="M8853">
        <v>0</v>
      </c>
      <c r="N8853">
        <v>0</v>
      </c>
      <c r="O8853">
        <v>0</v>
      </c>
      <c r="P8853">
        <v>0</v>
      </c>
      <c r="Q8853">
        <v>0</v>
      </c>
      <c r="R8853">
        <v>1</v>
      </c>
      <c r="S8853">
        <v>0</v>
      </c>
      <c r="T8853">
        <v>0</v>
      </c>
      <c r="U8853">
        <v>0</v>
      </c>
      <c r="V8853">
        <v>0</v>
      </c>
      <c r="W8853">
        <v>0</v>
      </c>
      <c r="X8853">
        <v>0</v>
      </c>
      <c r="Y8853">
        <v>0</v>
      </c>
      <c r="Z8853">
        <v>168.3</v>
      </c>
      <c r="AA8853">
        <v>1</v>
      </c>
      <c r="AB8853">
        <v>0</v>
      </c>
      <c r="AC8853">
        <f t="shared" si="1243"/>
        <v>9.6845551559141096E-2</v>
      </c>
      <c r="AD8853">
        <f t="shared" si="1244"/>
        <v>1.1016902061456495</v>
      </c>
      <c r="AE8853">
        <f t="shared" si="1245"/>
        <v>0.52419248228123549</v>
      </c>
      <c r="AF8853">
        <f t="shared" si="1246"/>
        <v>0.32256870042825408</v>
      </c>
      <c r="AG8853">
        <f t="shared" si="1247"/>
        <v>1</v>
      </c>
      <c r="AH8853">
        <f t="shared" si="1248"/>
        <v>0</v>
      </c>
      <c r="AI8853">
        <f t="shared" si="1249"/>
        <v>1</v>
      </c>
      <c r="AJ8853">
        <f t="shared" si="1250"/>
        <v>0</v>
      </c>
      <c r="AK8853">
        <f t="shared" si="1251"/>
        <v>0</v>
      </c>
    </row>
    <row r="8854" spans="1:37" x14ac:dyDescent="0.35">
      <c r="A8854">
        <v>1</v>
      </c>
      <c r="B8854">
        <v>2</v>
      </c>
      <c r="C8854">
        <v>0</v>
      </c>
      <c r="D8854">
        <v>4</v>
      </c>
      <c r="E8854">
        <v>0</v>
      </c>
      <c r="F8854">
        <v>0</v>
      </c>
      <c r="G8854">
        <v>0</v>
      </c>
      <c r="H8854">
        <v>0</v>
      </c>
      <c r="I8854">
        <v>0</v>
      </c>
      <c r="J8854">
        <v>0</v>
      </c>
      <c r="K8854">
        <v>0</v>
      </c>
      <c r="L8854">
        <v>80</v>
      </c>
      <c r="M8854">
        <v>0</v>
      </c>
      <c r="N8854">
        <v>0</v>
      </c>
      <c r="O8854">
        <v>0</v>
      </c>
      <c r="P8854">
        <v>0</v>
      </c>
      <c r="Q8854">
        <v>0</v>
      </c>
      <c r="R8854">
        <v>0</v>
      </c>
      <c r="S8854">
        <v>0</v>
      </c>
      <c r="T8854">
        <v>1</v>
      </c>
      <c r="U8854">
        <v>0</v>
      </c>
      <c r="V8854">
        <v>0</v>
      </c>
      <c r="W8854">
        <v>0</v>
      </c>
      <c r="X8854">
        <v>0</v>
      </c>
      <c r="Y8854">
        <v>0</v>
      </c>
      <c r="Z8854">
        <v>62.83</v>
      </c>
      <c r="AA8854">
        <v>1</v>
      </c>
      <c r="AB8854">
        <v>0</v>
      </c>
      <c r="AC8854">
        <f t="shared" si="1243"/>
        <v>-2.6149865716859186</v>
      </c>
      <c r="AD8854">
        <f t="shared" si="1244"/>
        <v>7.31687712226263E-2</v>
      </c>
      <c r="AE8854">
        <f t="shared" si="1245"/>
        <v>6.8180115919015696E-2</v>
      </c>
      <c r="AF8854">
        <f t="shared" si="1246"/>
        <v>3.0668026389931703E-2</v>
      </c>
      <c r="AG8854">
        <f t="shared" si="1247"/>
        <v>0</v>
      </c>
      <c r="AH8854">
        <f t="shared" si="1248"/>
        <v>0</v>
      </c>
      <c r="AI8854">
        <f t="shared" si="1249"/>
        <v>0</v>
      </c>
      <c r="AJ8854">
        <f t="shared" si="1250"/>
        <v>0</v>
      </c>
      <c r="AK8854">
        <f t="shared" si="1251"/>
        <v>1</v>
      </c>
    </row>
    <row r="8855" spans="1:37" x14ac:dyDescent="0.35">
      <c r="A8855">
        <v>1</v>
      </c>
      <c r="B8855">
        <v>2</v>
      </c>
      <c r="C8855">
        <v>0</v>
      </c>
      <c r="D8855">
        <v>3</v>
      </c>
      <c r="E8855">
        <v>0</v>
      </c>
      <c r="F8855">
        <v>0</v>
      </c>
      <c r="G8855">
        <v>0</v>
      </c>
      <c r="H8855">
        <v>0</v>
      </c>
      <c r="I8855">
        <v>0</v>
      </c>
      <c r="J8855">
        <v>0</v>
      </c>
      <c r="K8855">
        <v>0</v>
      </c>
      <c r="L8855">
        <v>1</v>
      </c>
      <c r="M8855">
        <v>0</v>
      </c>
      <c r="N8855">
        <v>0</v>
      </c>
      <c r="O8855">
        <v>0</v>
      </c>
      <c r="P8855">
        <v>0</v>
      </c>
      <c r="Q8855">
        <v>0</v>
      </c>
      <c r="R8855">
        <v>0</v>
      </c>
      <c r="S8855">
        <v>0</v>
      </c>
      <c r="T8855">
        <v>1</v>
      </c>
      <c r="U8855">
        <v>0</v>
      </c>
      <c r="V8855">
        <v>0</v>
      </c>
      <c r="W8855">
        <v>0</v>
      </c>
      <c r="X8855">
        <v>0</v>
      </c>
      <c r="Y8855">
        <v>0</v>
      </c>
      <c r="Z8855">
        <v>152</v>
      </c>
      <c r="AA8855">
        <v>2</v>
      </c>
      <c r="AB8855">
        <v>0</v>
      </c>
      <c r="AC8855">
        <f t="shared" si="1243"/>
        <v>-2.8887220265479274</v>
      </c>
      <c r="AD8855">
        <f t="shared" si="1244"/>
        <v>5.5647282939090471E-2</v>
      </c>
      <c r="AE8855">
        <f t="shared" si="1245"/>
        <v>5.2713897755848491E-2</v>
      </c>
      <c r="AF8855">
        <f t="shared" si="1246"/>
        <v>2.3518834238092028E-2</v>
      </c>
      <c r="AG8855">
        <f t="shared" si="1247"/>
        <v>0</v>
      </c>
      <c r="AH8855">
        <f t="shared" si="1248"/>
        <v>0</v>
      </c>
      <c r="AI8855">
        <f t="shared" si="1249"/>
        <v>0</v>
      </c>
      <c r="AJ8855">
        <f t="shared" si="1250"/>
        <v>0</v>
      </c>
      <c r="AK8855">
        <f t="shared" si="1251"/>
        <v>1</v>
      </c>
    </row>
    <row r="8856" spans="1:37" x14ac:dyDescent="0.35">
      <c r="A8856">
        <v>1</v>
      </c>
      <c r="B8856">
        <v>2</v>
      </c>
      <c r="C8856">
        <v>0</v>
      </c>
      <c r="D8856">
        <v>2</v>
      </c>
      <c r="E8856">
        <v>0</v>
      </c>
      <c r="F8856">
        <v>0</v>
      </c>
      <c r="G8856">
        <v>0</v>
      </c>
      <c r="H8856">
        <v>0</v>
      </c>
      <c r="I8856">
        <v>0</v>
      </c>
      <c r="J8856">
        <v>0</v>
      </c>
      <c r="K8856">
        <v>0</v>
      </c>
      <c r="L8856">
        <v>292</v>
      </c>
      <c r="M8856">
        <v>0</v>
      </c>
      <c r="N8856">
        <v>0</v>
      </c>
      <c r="O8856">
        <v>0</v>
      </c>
      <c r="P8856">
        <v>0</v>
      </c>
      <c r="Q8856">
        <v>0</v>
      </c>
      <c r="R8856">
        <v>1</v>
      </c>
      <c r="S8856">
        <v>0</v>
      </c>
      <c r="T8856">
        <v>0</v>
      </c>
      <c r="U8856">
        <v>0</v>
      </c>
      <c r="V8856">
        <v>0</v>
      </c>
      <c r="W8856">
        <v>0</v>
      </c>
      <c r="X8856">
        <v>0</v>
      </c>
      <c r="Y8856">
        <v>0</v>
      </c>
      <c r="Z8856">
        <v>115</v>
      </c>
      <c r="AA8856">
        <v>0</v>
      </c>
      <c r="AB8856">
        <v>1</v>
      </c>
      <c r="AC8856">
        <f t="shared" si="1243"/>
        <v>2.8653421606731748</v>
      </c>
      <c r="AD8856">
        <f t="shared" si="1244"/>
        <v>17.555058827830106</v>
      </c>
      <c r="AE8856">
        <f t="shared" si="1245"/>
        <v>0.94610634171096597</v>
      </c>
      <c r="AF8856">
        <f t="shared" si="1246"/>
        <v>2.4060046449509837E-2</v>
      </c>
      <c r="AG8856">
        <f t="shared" si="1247"/>
        <v>1</v>
      </c>
      <c r="AH8856">
        <f t="shared" si="1248"/>
        <v>1</v>
      </c>
      <c r="AI8856">
        <f t="shared" si="1249"/>
        <v>0</v>
      </c>
      <c r="AJ8856">
        <f t="shared" si="1250"/>
        <v>0</v>
      </c>
      <c r="AK8856">
        <f t="shared" si="1251"/>
        <v>0</v>
      </c>
    </row>
    <row r="8857" spans="1:37" x14ac:dyDescent="0.35">
      <c r="A8857">
        <v>1</v>
      </c>
      <c r="B8857">
        <v>2</v>
      </c>
      <c r="C8857">
        <v>0</v>
      </c>
      <c r="D8857">
        <v>1</v>
      </c>
      <c r="E8857">
        <v>0</v>
      </c>
      <c r="F8857">
        <v>0</v>
      </c>
      <c r="G8857">
        <v>0</v>
      </c>
      <c r="H8857">
        <v>0</v>
      </c>
      <c r="I8857">
        <v>0</v>
      </c>
      <c r="J8857">
        <v>0</v>
      </c>
      <c r="K8857">
        <v>0</v>
      </c>
      <c r="L8857">
        <v>244</v>
      </c>
      <c r="M8857">
        <v>0</v>
      </c>
      <c r="N8857">
        <v>0</v>
      </c>
      <c r="O8857">
        <v>0</v>
      </c>
      <c r="P8857">
        <v>0</v>
      </c>
      <c r="Q8857">
        <v>0</v>
      </c>
      <c r="R8857">
        <v>0</v>
      </c>
      <c r="S8857">
        <v>0</v>
      </c>
      <c r="T8857">
        <v>1</v>
      </c>
      <c r="U8857">
        <v>0</v>
      </c>
      <c r="V8857">
        <v>0</v>
      </c>
      <c r="W8857">
        <v>0</v>
      </c>
      <c r="X8857">
        <v>0</v>
      </c>
      <c r="Y8857">
        <v>0</v>
      </c>
      <c r="Z8857">
        <v>89.4</v>
      </c>
      <c r="AA8857">
        <v>2</v>
      </c>
      <c r="AB8857">
        <v>1</v>
      </c>
      <c r="AC8857">
        <f t="shared" si="1243"/>
        <v>-1.2229769456124977</v>
      </c>
      <c r="AD8857">
        <f t="shared" si="1244"/>
        <v>0.29435258967189365</v>
      </c>
      <c r="AE8857">
        <f t="shared" si="1245"/>
        <v>0.22741298779068328</v>
      </c>
      <c r="AF8857">
        <f t="shared" si="1246"/>
        <v>0.64318473593344383</v>
      </c>
      <c r="AG8857">
        <f t="shared" si="1247"/>
        <v>0</v>
      </c>
      <c r="AH8857">
        <f t="shared" si="1248"/>
        <v>0</v>
      </c>
      <c r="AI8857">
        <f t="shared" si="1249"/>
        <v>0</v>
      </c>
      <c r="AJ8857">
        <f t="shared" si="1250"/>
        <v>1</v>
      </c>
      <c r="AK8857">
        <f t="shared" si="1251"/>
        <v>0</v>
      </c>
    </row>
    <row r="8858" spans="1:37" x14ac:dyDescent="0.35">
      <c r="A8858">
        <v>1</v>
      </c>
      <c r="B8858">
        <v>2</v>
      </c>
      <c r="C8858">
        <v>0</v>
      </c>
      <c r="D8858">
        <v>1</v>
      </c>
      <c r="E8858">
        <v>0</v>
      </c>
      <c r="F8858">
        <v>0</v>
      </c>
      <c r="G8858">
        <v>0</v>
      </c>
      <c r="H8858">
        <v>0</v>
      </c>
      <c r="I8858">
        <v>0</v>
      </c>
      <c r="J8858">
        <v>0</v>
      </c>
      <c r="K8858">
        <v>0</v>
      </c>
      <c r="L8858">
        <v>95</v>
      </c>
      <c r="M8858">
        <v>0</v>
      </c>
      <c r="N8858">
        <v>0</v>
      </c>
      <c r="O8858">
        <v>0</v>
      </c>
      <c r="P8858">
        <v>0</v>
      </c>
      <c r="Q8858">
        <v>0</v>
      </c>
      <c r="R8858">
        <v>0</v>
      </c>
      <c r="S8858">
        <v>0</v>
      </c>
      <c r="T8858">
        <v>0</v>
      </c>
      <c r="U8858">
        <v>1</v>
      </c>
      <c r="V8858">
        <v>0</v>
      </c>
      <c r="W8858">
        <v>0</v>
      </c>
      <c r="X8858">
        <v>0</v>
      </c>
      <c r="Y8858">
        <v>0</v>
      </c>
      <c r="Z8858">
        <v>90.9</v>
      </c>
      <c r="AA8858">
        <v>2</v>
      </c>
      <c r="AB8858">
        <v>0</v>
      </c>
      <c r="AC8858">
        <f t="shared" si="1243"/>
        <v>-2.8678702047868487</v>
      </c>
      <c r="AD8858">
        <f t="shared" si="1244"/>
        <v>5.6819812367558384E-2</v>
      </c>
      <c r="AE8858">
        <f t="shared" si="1245"/>
        <v>5.3764900792564484E-2</v>
      </c>
      <c r="AF8858">
        <f t="shared" si="1246"/>
        <v>2.4000946469878714E-2</v>
      </c>
      <c r="AG8858">
        <f t="shared" si="1247"/>
        <v>0</v>
      </c>
      <c r="AH8858">
        <f t="shared" si="1248"/>
        <v>0</v>
      </c>
      <c r="AI8858">
        <f t="shared" si="1249"/>
        <v>0</v>
      </c>
      <c r="AJ8858">
        <f t="shared" si="1250"/>
        <v>0</v>
      </c>
      <c r="AK8858">
        <f t="shared" si="1251"/>
        <v>1</v>
      </c>
    </row>
    <row r="8859" spans="1:37" x14ac:dyDescent="0.35">
      <c r="A8859">
        <v>1</v>
      </c>
      <c r="B8859">
        <v>2</v>
      </c>
      <c r="C8859">
        <v>0</v>
      </c>
      <c r="D8859">
        <v>3</v>
      </c>
      <c r="E8859">
        <v>0</v>
      </c>
      <c r="F8859">
        <v>0</v>
      </c>
      <c r="G8859">
        <v>0</v>
      </c>
      <c r="H8859">
        <v>0</v>
      </c>
      <c r="I8859">
        <v>0</v>
      </c>
      <c r="J8859">
        <v>0</v>
      </c>
      <c r="K8859">
        <v>0</v>
      </c>
      <c r="L8859">
        <v>66</v>
      </c>
      <c r="M8859">
        <v>0</v>
      </c>
      <c r="N8859">
        <v>1</v>
      </c>
      <c r="O8859">
        <v>0</v>
      </c>
      <c r="P8859">
        <v>0</v>
      </c>
      <c r="Q8859">
        <v>0</v>
      </c>
      <c r="R8859">
        <v>0</v>
      </c>
      <c r="S8859">
        <v>0</v>
      </c>
      <c r="T8859">
        <v>0</v>
      </c>
      <c r="U8859">
        <v>0</v>
      </c>
      <c r="V8859">
        <v>0</v>
      </c>
      <c r="W8859">
        <v>0</v>
      </c>
      <c r="X8859">
        <v>0</v>
      </c>
      <c r="Y8859">
        <v>0</v>
      </c>
      <c r="Z8859">
        <v>73.5</v>
      </c>
      <c r="AA8859">
        <v>0</v>
      </c>
      <c r="AB8859">
        <v>1</v>
      </c>
      <c r="AC8859">
        <f t="shared" si="1243"/>
        <v>-0.56920013486178411</v>
      </c>
      <c r="AD8859">
        <f t="shared" si="1244"/>
        <v>0.56597796373810183</v>
      </c>
      <c r="AE8859">
        <f t="shared" si="1245"/>
        <v>0.36142141003508871</v>
      </c>
      <c r="AF8859">
        <f t="shared" si="1246"/>
        <v>0.44198612409195526</v>
      </c>
      <c r="AG8859">
        <f t="shared" si="1247"/>
        <v>0</v>
      </c>
      <c r="AH8859">
        <f t="shared" si="1248"/>
        <v>0</v>
      </c>
      <c r="AI8859">
        <f t="shared" si="1249"/>
        <v>0</v>
      </c>
      <c r="AJ8859">
        <f t="shared" si="1250"/>
        <v>1</v>
      </c>
      <c r="AK8859">
        <f t="shared" si="1251"/>
        <v>0</v>
      </c>
    </row>
    <row r="8860" spans="1:37" x14ac:dyDescent="0.35">
      <c r="A8860">
        <v>1</v>
      </c>
      <c r="B8860">
        <v>3</v>
      </c>
      <c r="C8860">
        <v>0</v>
      </c>
      <c r="D8860">
        <v>1</v>
      </c>
      <c r="E8860">
        <v>0</v>
      </c>
      <c r="F8860">
        <v>0</v>
      </c>
      <c r="G8860">
        <v>0</v>
      </c>
      <c r="H8860">
        <v>1</v>
      </c>
      <c r="I8860">
        <v>0</v>
      </c>
      <c r="J8860">
        <v>0</v>
      </c>
      <c r="K8860">
        <v>0</v>
      </c>
      <c r="L8860">
        <v>0</v>
      </c>
      <c r="M8860">
        <v>1</v>
      </c>
      <c r="N8860">
        <v>0</v>
      </c>
      <c r="O8860">
        <v>0</v>
      </c>
      <c r="P8860">
        <v>0</v>
      </c>
      <c r="Q8860">
        <v>0</v>
      </c>
      <c r="R8860">
        <v>0</v>
      </c>
      <c r="S8860">
        <v>0</v>
      </c>
      <c r="T8860">
        <v>0</v>
      </c>
      <c r="U8860">
        <v>0</v>
      </c>
      <c r="V8860">
        <v>0</v>
      </c>
      <c r="W8860">
        <v>0</v>
      </c>
      <c r="X8860">
        <v>0</v>
      </c>
      <c r="Y8860">
        <v>0</v>
      </c>
      <c r="Z8860">
        <v>127</v>
      </c>
      <c r="AA8860">
        <v>3</v>
      </c>
      <c r="AB8860">
        <v>0</v>
      </c>
      <c r="AC8860">
        <f t="shared" si="1243"/>
        <v>-3.4380195960552191</v>
      </c>
      <c r="AD8860">
        <f t="shared" si="1244"/>
        <v>3.2128249277545762E-2</v>
      </c>
      <c r="AE8860">
        <f t="shared" si="1245"/>
        <v>3.1128156118228938E-2</v>
      </c>
      <c r="AF8860">
        <f t="shared" si="1246"/>
        <v>1.3733664823139629E-2</v>
      </c>
      <c r="AG8860">
        <f t="shared" si="1247"/>
        <v>0</v>
      </c>
      <c r="AH8860">
        <f t="shared" si="1248"/>
        <v>0</v>
      </c>
      <c r="AI8860">
        <f t="shared" si="1249"/>
        <v>0</v>
      </c>
      <c r="AJ8860">
        <f t="shared" si="1250"/>
        <v>0</v>
      </c>
      <c r="AK8860">
        <f t="shared" si="1251"/>
        <v>1</v>
      </c>
    </row>
    <row r="8861" spans="1:37" x14ac:dyDescent="0.35">
      <c r="A8861">
        <v>1</v>
      </c>
      <c r="B8861">
        <v>1</v>
      </c>
      <c r="C8861">
        <v>0</v>
      </c>
      <c r="D8861">
        <v>2</v>
      </c>
      <c r="E8861">
        <v>0</v>
      </c>
      <c r="F8861">
        <v>0</v>
      </c>
      <c r="G8861">
        <v>0</v>
      </c>
      <c r="H8861">
        <v>0</v>
      </c>
      <c r="I8861">
        <v>0</v>
      </c>
      <c r="J8861">
        <v>0</v>
      </c>
      <c r="K8861">
        <v>0</v>
      </c>
      <c r="L8861">
        <v>12</v>
      </c>
      <c r="M8861">
        <v>0</v>
      </c>
      <c r="N8861">
        <v>0</v>
      </c>
      <c r="O8861">
        <v>0</v>
      </c>
      <c r="P8861">
        <v>0</v>
      </c>
      <c r="Q8861">
        <v>0</v>
      </c>
      <c r="R8861">
        <v>1</v>
      </c>
      <c r="S8861">
        <v>0</v>
      </c>
      <c r="T8861">
        <v>0</v>
      </c>
      <c r="U8861">
        <v>0</v>
      </c>
      <c r="V8861">
        <v>0</v>
      </c>
      <c r="W8861">
        <v>0</v>
      </c>
      <c r="X8861">
        <v>0</v>
      </c>
      <c r="Y8861">
        <v>0</v>
      </c>
      <c r="Z8861">
        <v>145</v>
      </c>
      <c r="AA8861">
        <v>1</v>
      </c>
      <c r="AB8861">
        <v>0</v>
      </c>
      <c r="AC8861">
        <f t="shared" si="1243"/>
        <v>-1.5051341264256819</v>
      </c>
      <c r="AD8861">
        <f t="shared" si="1244"/>
        <v>0.22198751744283313</v>
      </c>
      <c r="AE8861">
        <f t="shared" si="1245"/>
        <v>0.18166103521856811</v>
      </c>
      <c r="AF8861">
        <f t="shared" si="1246"/>
        <v>8.7066769627169055E-2</v>
      </c>
      <c r="AG8861">
        <f t="shared" si="1247"/>
        <v>0</v>
      </c>
      <c r="AH8861">
        <f t="shared" si="1248"/>
        <v>0</v>
      </c>
      <c r="AI8861">
        <f t="shared" si="1249"/>
        <v>0</v>
      </c>
      <c r="AJ8861">
        <f t="shared" si="1250"/>
        <v>0</v>
      </c>
      <c r="AK8861">
        <f t="shared" si="1251"/>
        <v>1</v>
      </c>
    </row>
    <row r="8862" spans="1:37" x14ac:dyDescent="0.35">
      <c r="A8862">
        <v>1</v>
      </c>
      <c r="B8862">
        <v>2</v>
      </c>
      <c r="C8862">
        <v>0</v>
      </c>
      <c r="D8862">
        <v>4</v>
      </c>
      <c r="E8862">
        <v>0</v>
      </c>
      <c r="F8862">
        <v>0</v>
      </c>
      <c r="G8862">
        <v>0</v>
      </c>
      <c r="H8862">
        <v>0</v>
      </c>
      <c r="I8862">
        <v>0</v>
      </c>
      <c r="J8862">
        <v>0</v>
      </c>
      <c r="K8862">
        <v>0</v>
      </c>
      <c r="L8862">
        <v>35</v>
      </c>
      <c r="M8862">
        <v>1</v>
      </c>
      <c r="N8862">
        <v>0</v>
      </c>
      <c r="O8862">
        <v>0</v>
      </c>
      <c r="P8862">
        <v>0</v>
      </c>
      <c r="Q8862">
        <v>0</v>
      </c>
      <c r="R8862">
        <v>0</v>
      </c>
      <c r="S8862">
        <v>0</v>
      </c>
      <c r="T8862">
        <v>0</v>
      </c>
      <c r="U8862">
        <v>0</v>
      </c>
      <c r="V8862">
        <v>0</v>
      </c>
      <c r="W8862">
        <v>0</v>
      </c>
      <c r="X8862">
        <v>0</v>
      </c>
      <c r="Y8862">
        <v>0</v>
      </c>
      <c r="Z8862">
        <v>87.3</v>
      </c>
      <c r="AA8862">
        <v>0</v>
      </c>
      <c r="AB8862">
        <v>1</v>
      </c>
      <c r="AC8862">
        <f t="shared" si="1243"/>
        <v>-0.31519146504174733</v>
      </c>
      <c r="AD8862">
        <f t="shared" si="1244"/>
        <v>0.72964915858753931</v>
      </c>
      <c r="AE8862">
        <f t="shared" si="1245"/>
        <v>0.42184806957231902</v>
      </c>
      <c r="AF8862">
        <f t="shared" si="1246"/>
        <v>0.37484393393619397</v>
      </c>
      <c r="AG8862">
        <f t="shared" si="1247"/>
        <v>0</v>
      </c>
      <c r="AH8862">
        <f t="shared" si="1248"/>
        <v>0</v>
      </c>
      <c r="AI8862">
        <f t="shared" si="1249"/>
        <v>0</v>
      </c>
      <c r="AJ8862">
        <f t="shared" si="1250"/>
        <v>1</v>
      </c>
      <c r="AK8862">
        <f t="shared" si="1251"/>
        <v>0</v>
      </c>
    </row>
    <row r="8863" spans="1:37" x14ac:dyDescent="0.35">
      <c r="A8863">
        <v>1</v>
      </c>
      <c r="B8863">
        <v>2</v>
      </c>
      <c r="C8863">
        <v>0</v>
      </c>
      <c r="D8863">
        <v>2</v>
      </c>
      <c r="E8863">
        <v>0</v>
      </c>
      <c r="F8863">
        <v>0</v>
      </c>
      <c r="G8863">
        <v>0</v>
      </c>
      <c r="H8863">
        <v>0</v>
      </c>
      <c r="I8863">
        <v>0</v>
      </c>
      <c r="J8863">
        <v>0</v>
      </c>
      <c r="K8863">
        <v>0</v>
      </c>
      <c r="L8863">
        <v>23</v>
      </c>
      <c r="M8863">
        <v>0</v>
      </c>
      <c r="N8863">
        <v>0</v>
      </c>
      <c r="O8863">
        <v>0</v>
      </c>
      <c r="P8863">
        <v>0</v>
      </c>
      <c r="Q8863">
        <v>0</v>
      </c>
      <c r="R8863">
        <v>0</v>
      </c>
      <c r="S8863">
        <v>0</v>
      </c>
      <c r="T8863">
        <v>1</v>
      </c>
      <c r="U8863">
        <v>0</v>
      </c>
      <c r="V8863">
        <v>0</v>
      </c>
      <c r="W8863">
        <v>0</v>
      </c>
      <c r="X8863">
        <v>0</v>
      </c>
      <c r="Y8863">
        <v>0</v>
      </c>
      <c r="Z8863">
        <v>89</v>
      </c>
      <c r="AA8863">
        <v>2</v>
      </c>
      <c r="AB8863">
        <v>0</v>
      </c>
      <c r="AC8863">
        <f t="shared" si="1243"/>
        <v>-4.1072819737979804</v>
      </c>
      <c r="AD8863">
        <f t="shared" si="1244"/>
        <v>1.6452431949902844E-2</v>
      </c>
      <c r="AE8863">
        <f t="shared" si="1245"/>
        <v>1.6186130735445694E-2</v>
      </c>
      <c r="AF8863">
        <f t="shared" si="1246"/>
        <v>7.0870592897929081E-3</v>
      </c>
      <c r="AG8863">
        <f t="shared" si="1247"/>
        <v>0</v>
      </c>
      <c r="AH8863">
        <f t="shared" si="1248"/>
        <v>0</v>
      </c>
      <c r="AI8863">
        <f t="shared" si="1249"/>
        <v>0</v>
      </c>
      <c r="AJ8863">
        <f t="shared" si="1250"/>
        <v>0</v>
      </c>
      <c r="AK8863">
        <f t="shared" si="1251"/>
        <v>1</v>
      </c>
    </row>
    <row r="8864" spans="1:37" x14ac:dyDescent="0.35">
      <c r="A8864">
        <v>1</v>
      </c>
      <c r="B8864">
        <v>2</v>
      </c>
      <c r="C8864">
        <v>0</v>
      </c>
      <c r="D8864">
        <v>4</v>
      </c>
      <c r="E8864">
        <v>0</v>
      </c>
      <c r="F8864">
        <v>0</v>
      </c>
      <c r="G8864">
        <v>0</v>
      </c>
      <c r="H8864">
        <v>0</v>
      </c>
      <c r="I8864">
        <v>0</v>
      </c>
      <c r="J8864">
        <v>0</v>
      </c>
      <c r="K8864">
        <v>0</v>
      </c>
      <c r="L8864">
        <v>296</v>
      </c>
      <c r="M8864">
        <v>0</v>
      </c>
      <c r="N8864">
        <v>0</v>
      </c>
      <c r="O8864">
        <v>0</v>
      </c>
      <c r="P8864">
        <v>0</v>
      </c>
      <c r="Q8864">
        <v>0</v>
      </c>
      <c r="R8864">
        <v>0</v>
      </c>
      <c r="S8864">
        <v>0</v>
      </c>
      <c r="T8864">
        <v>1</v>
      </c>
      <c r="U8864">
        <v>0</v>
      </c>
      <c r="V8864">
        <v>0</v>
      </c>
      <c r="W8864">
        <v>0</v>
      </c>
      <c r="X8864">
        <v>0</v>
      </c>
      <c r="Y8864">
        <v>0</v>
      </c>
      <c r="Z8864">
        <v>117</v>
      </c>
      <c r="AA8864">
        <v>1</v>
      </c>
      <c r="AB8864">
        <v>1</v>
      </c>
      <c r="AC8864">
        <f t="shared" si="1243"/>
        <v>1.5093520398831632</v>
      </c>
      <c r="AD8864">
        <f t="shared" si="1244"/>
        <v>4.5237986033738622</v>
      </c>
      <c r="AE8864">
        <f t="shared" si="1245"/>
        <v>0.81896515933994884</v>
      </c>
      <c r="AF8864">
        <f t="shared" si="1246"/>
        <v>8.6734573731959475E-2</v>
      </c>
      <c r="AG8864">
        <f t="shared" si="1247"/>
        <v>1</v>
      </c>
      <c r="AH8864">
        <f t="shared" si="1248"/>
        <v>1</v>
      </c>
      <c r="AI8864">
        <f t="shared" si="1249"/>
        <v>0</v>
      </c>
      <c r="AJ8864">
        <f t="shared" si="1250"/>
        <v>0</v>
      </c>
      <c r="AK8864">
        <f t="shared" si="1251"/>
        <v>0</v>
      </c>
    </row>
    <row r="8865" spans="1:37" x14ac:dyDescent="0.35">
      <c r="A8865">
        <v>1</v>
      </c>
      <c r="B8865">
        <v>2</v>
      </c>
      <c r="C8865">
        <v>0</v>
      </c>
      <c r="D8865">
        <v>3</v>
      </c>
      <c r="E8865">
        <v>0</v>
      </c>
      <c r="F8865">
        <v>0</v>
      </c>
      <c r="G8865">
        <v>0</v>
      </c>
      <c r="H8865">
        <v>0</v>
      </c>
      <c r="I8865">
        <v>0</v>
      </c>
      <c r="J8865">
        <v>0</v>
      </c>
      <c r="K8865">
        <v>0</v>
      </c>
      <c r="L8865">
        <v>116</v>
      </c>
      <c r="M8865">
        <v>0</v>
      </c>
      <c r="N8865">
        <v>0</v>
      </c>
      <c r="O8865">
        <v>0</v>
      </c>
      <c r="P8865">
        <v>0</v>
      </c>
      <c r="Q8865">
        <v>0</v>
      </c>
      <c r="R8865">
        <v>0</v>
      </c>
      <c r="S8865">
        <v>0</v>
      </c>
      <c r="T8865">
        <v>0</v>
      </c>
      <c r="U8865">
        <v>0</v>
      </c>
      <c r="V8865">
        <v>1</v>
      </c>
      <c r="W8865">
        <v>0</v>
      </c>
      <c r="X8865">
        <v>0</v>
      </c>
      <c r="Y8865">
        <v>0</v>
      </c>
      <c r="Z8865">
        <v>90</v>
      </c>
      <c r="AA8865">
        <v>1</v>
      </c>
      <c r="AB8865">
        <v>0</v>
      </c>
      <c r="AC8865">
        <f t="shared" si="1243"/>
        <v>-0.74803873845372593</v>
      </c>
      <c r="AD8865">
        <f t="shared" si="1244"/>
        <v>0.47329389618091033</v>
      </c>
      <c r="AE8865">
        <f t="shared" si="1245"/>
        <v>0.32124879999013661</v>
      </c>
      <c r="AF8865">
        <f t="shared" si="1246"/>
        <v>0.16828938958401565</v>
      </c>
      <c r="AG8865">
        <f t="shared" si="1247"/>
        <v>0</v>
      </c>
      <c r="AH8865">
        <f t="shared" si="1248"/>
        <v>0</v>
      </c>
      <c r="AI8865">
        <f t="shared" si="1249"/>
        <v>0</v>
      </c>
      <c r="AJ8865">
        <f t="shared" si="1250"/>
        <v>0</v>
      </c>
      <c r="AK8865">
        <f t="shared" si="1251"/>
        <v>1</v>
      </c>
    </row>
    <row r="8866" spans="1:37" x14ac:dyDescent="0.35">
      <c r="A8866">
        <v>1</v>
      </c>
      <c r="B8866">
        <v>2</v>
      </c>
      <c r="C8866">
        <v>1</v>
      </c>
      <c r="D8866">
        <v>3</v>
      </c>
      <c r="E8866">
        <v>0</v>
      </c>
      <c r="F8866">
        <v>0</v>
      </c>
      <c r="G8866">
        <v>0</v>
      </c>
      <c r="H8866">
        <v>0</v>
      </c>
      <c r="I8866">
        <v>0</v>
      </c>
      <c r="J8866">
        <v>0</v>
      </c>
      <c r="K8866">
        <v>0</v>
      </c>
      <c r="L8866">
        <v>67</v>
      </c>
      <c r="M8866">
        <v>0</v>
      </c>
      <c r="N8866">
        <v>0</v>
      </c>
      <c r="O8866">
        <v>0</v>
      </c>
      <c r="P8866">
        <v>0</v>
      </c>
      <c r="Q8866">
        <v>0</v>
      </c>
      <c r="R8866">
        <v>0</v>
      </c>
      <c r="S8866">
        <v>0</v>
      </c>
      <c r="T8866">
        <v>0</v>
      </c>
      <c r="U8866">
        <v>0</v>
      </c>
      <c r="V8866">
        <v>0</v>
      </c>
      <c r="W8866">
        <v>1</v>
      </c>
      <c r="X8866">
        <v>0</v>
      </c>
      <c r="Y8866">
        <v>0</v>
      </c>
      <c r="Z8866">
        <v>112.9</v>
      </c>
      <c r="AA8866">
        <v>3</v>
      </c>
      <c r="AB8866">
        <v>0</v>
      </c>
      <c r="AC8866">
        <f t="shared" si="1243"/>
        <v>-4.5372325391167241</v>
      </c>
      <c r="AD8866">
        <f t="shared" si="1244"/>
        <v>1.0702985699337109E-2</v>
      </c>
      <c r="AE8866">
        <f t="shared" si="1245"/>
        <v>1.0589644881608198E-2</v>
      </c>
      <c r="AF8866">
        <f t="shared" si="1246"/>
        <v>4.623548644120427E-3</v>
      </c>
      <c r="AG8866">
        <f t="shared" si="1247"/>
        <v>0</v>
      </c>
      <c r="AH8866">
        <f t="shared" si="1248"/>
        <v>0</v>
      </c>
      <c r="AI8866">
        <f t="shared" si="1249"/>
        <v>0</v>
      </c>
      <c r="AJ8866">
        <f t="shared" si="1250"/>
        <v>0</v>
      </c>
      <c r="AK8866">
        <f t="shared" si="1251"/>
        <v>1</v>
      </c>
    </row>
    <row r="8867" spans="1:37" x14ac:dyDescent="0.35">
      <c r="A8867">
        <v>1</v>
      </c>
      <c r="B8867">
        <v>2</v>
      </c>
      <c r="C8867">
        <v>0</v>
      </c>
      <c r="D8867">
        <v>1</v>
      </c>
      <c r="E8867">
        <v>0</v>
      </c>
      <c r="F8867">
        <v>0</v>
      </c>
      <c r="G8867">
        <v>0</v>
      </c>
      <c r="H8867">
        <v>0</v>
      </c>
      <c r="I8867">
        <v>0</v>
      </c>
      <c r="J8867">
        <v>0</v>
      </c>
      <c r="K8867">
        <v>0</v>
      </c>
      <c r="L8867">
        <v>14</v>
      </c>
      <c r="M8867">
        <v>0</v>
      </c>
      <c r="N8867">
        <v>0</v>
      </c>
      <c r="O8867">
        <v>0</v>
      </c>
      <c r="P8867">
        <v>0</v>
      </c>
      <c r="Q8867">
        <v>0</v>
      </c>
      <c r="R8867">
        <v>0</v>
      </c>
      <c r="S8867">
        <v>0</v>
      </c>
      <c r="T8867">
        <v>0</v>
      </c>
      <c r="U8867">
        <v>0</v>
      </c>
      <c r="V8867">
        <v>0</v>
      </c>
      <c r="W8867">
        <v>1</v>
      </c>
      <c r="X8867">
        <v>0</v>
      </c>
      <c r="Y8867">
        <v>0</v>
      </c>
      <c r="Z8867">
        <v>138</v>
      </c>
      <c r="AA8867">
        <v>1</v>
      </c>
      <c r="AB8867">
        <v>0</v>
      </c>
      <c r="AC8867">
        <f t="shared" si="1243"/>
        <v>-2.9284011326616031</v>
      </c>
      <c r="AD8867">
        <f t="shared" si="1244"/>
        <v>5.348248121331798E-2</v>
      </c>
      <c r="AE8867">
        <f t="shared" si="1245"/>
        <v>5.076731902719548E-2</v>
      </c>
      <c r="AF8867">
        <f t="shared" si="1246"/>
        <v>2.2627317945404082E-2</v>
      </c>
      <c r="AG8867">
        <f t="shared" si="1247"/>
        <v>0</v>
      </c>
      <c r="AH8867">
        <f t="shared" si="1248"/>
        <v>0</v>
      </c>
      <c r="AI8867">
        <f t="shared" si="1249"/>
        <v>0</v>
      </c>
      <c r="AJ8867">
        <f t="shared" si="1250"/>
        <v>0</v>
      </c>
      <c r="AK8867">
        <f t="shared" si="1251"/>
        <v>1</v>
      </c>
    </row>
    <row r="8868" spans="1:37" x14ac:dyDescent="0.35">
      <c r="A8868">
        <v>1</v>
      </c>
      <c r="B8868">
        <v>2</v>
      </c>
      <c r="C8868">
        <v>0</v>
      </c>
      <c r="D8868">
        <v>3</v>
      </c>
      <c r="E8868">
        <v>0</v>
      </c>
      <c r="F8868">
        <v>0</v>
      </c>
      <c r="G8868">
        <v>0</v>
      </c>
      <c r="H8868">
        <v>0</v>
      </c>
      <c r="I8868">
        <v>0</v>
      </c>
      <c r="J8868">
        <v>0</v>
      </c>
      <c r="K8868">
        <v>0</v>
      </c>
      <c r="L8868">
        <v>314</v>
      </c>
      <c r="M8868">
        <v>0</v>
      </c>
      <c r="N8868">
        <v>0</v>
      </c>
      <c r="O8868">
        <v>0</v>
      </c>
      <c r="P8868">
        <v>0</v>
      </c>
      <c r="Q8868">
        <v>0</v>
      </c>
      <c r="R8868">
        <v>0</v>
      </c>
      <c r="S8868">
        <v>0</v>
      </c>
      <c r="T8868">
        <v>0</v>
      </c>
      <c r="U8868">
        <v>1</v>
      </c>
      <c r="V8868">
        <v>0</v>
      </c>
      <c r="W8868">
        <v>0</v>
      </c>
      <c r="X8868">
        <v>0</v>
      </c>
      <c r="Y8868">
        <v>0</v>
      </c>
      <c r="Z8868">
        <v>75</v>
      </c>
      <c r="AA8868">
        <v>0</v>
      </c>
      <c r="AB8868">
        <v>1</v>
      </c>
      <c r="AC8868">
        <f t="shared" si="1243"/>
        <v>2.149870922024077</v>
      </c>
      <c r="AD8868">
        <f t="shared" si="1244"/>
        <v>8.5837503525460193</v>
      </c>
      <c r="AE8868">
        <f t="shared" si="1245"/>
        <v>0.89565671441615335</v>
      </c>
      <c r="AF8868">
        <f t="shared" si="1246"/>
        <v>4.7858414000852584E-2</v>
      </c>
      <c r="AG8868">
        <f t="shared" si="1247"/>
        <v>1</v>
      </c>
      <c r="AH8868">
        <f t="shared" si="1248"/>
        <v>1</v>
      </c>
      <c r="AI8868">
        <f t="shared" si="1249"/>
        <v>0</v>
      </c>
      <c r="AJ8868">
        <f t="shared" si="1250"/>
        <v>0</v>
      </c>
      <c r="AK8868">
        <f t="shared" si="1251"/>
        <v>0</v>
      </c>
    </row>
    <row r="8869" spans="1:37" x14ac:dyDescent="0.35">
      <c r="A8869">
        <v>1</v>
      </c>
      <c r="B8869">
        <v>1</v>
      </c>
      <c r="C8869">
        <v>0</v>
      </c>
      <c r="D8869">
        <v>3</v>
      </c>
      <c r="E8869">
        <v>0</v>
      </c>
      <c r="F8869">
        <v>0</v>
      </c>
      <c r="G8869">
        <v>0</v>
      </c>
      <c r="H8869">
        <v>0</v>
      </c>
      <c r="I8869">
        <v>0</v>
      </c>
      <c r="J8869">
        <v>0</v>
      </c>
      <c r="K8869">
        <v>0</v>
      </c>
      <c r="L8869">
        <v>113</v>
      </c>
      <c r="M8869">
        <v>0</v>
      </c>
      <c r="N8869">
        <v>0</v>
      </c>
      <c r="O8869">
        <v>0</v>
      </c>
      <c r="P8869">
        <v>1</v>
      </c>
      <c r="Q8869">
        <v>0</v>
      </c>
      <c r="R8869">
        <v>0</v>
      </c>
      <c r="S8869">
        <v>0</v>
      </c>
      <c r="T8869">
        <v>0</v>
      </c>
      <c r="U8869">
        <v>0</v>
      </c>
      <c r="V8869">
        <v>0</v>
      </c>
      <c r="W8869">
        <v>0</v>
      </c>
      <c r="X8869">
        <v>0</v>
      </c>
      <c r="Y8869">
        <v>0</v>
      </c>
      <c r="Z8869">
        <v>100</v>
      </c>
      <c r="AA8869">
        <v>0</v>
      </c>
      <c r="AB8869">
        <v>1</v>
      </c>
      <c r="AC8869">
        <f t="shared" si="1243"/>
        <v>-0.12544410178298016</v>
      </c>
      <c r="AD8869">
        <f t="shared" si="1244"/>
        <v>0.88210507114964254</v>
      </c>
      <c r="AE8869">
        <f t="shared" si="1245"/>
        <v>0.46868003528136082</v>
      </c>
      <c r="AF8869">
        <f t="shared" si="1246"/>
        <v>0.32912354605693617</v>
      </c>
      <c r="AG8869">
        <f t="shared" si="1247"/>
        <v>0</v>
      </c>
      <c r="AH8869">
        <f t="shared" si="1248"/>
        <v>0</v>
      </c>
      <c r="AI8869">
        <f t="shared" si="1249"/>
        <v>0</v>
      </c>
      <c r="AJ8869">
        <f t="shared" si="1250"/>
        <v>1</v>
      </c>
      <c r="AK8869">
        <f t="shared" si="1251"/>
        <v>0</v>
      </c>
    </row>
    <row r="8870" spans="1:37" x14ac:dyDescent="0.35">
      <c r="A8870">
        <v>1</v>
      </c>
      <c r="B8870">
        <v>3</v>
      </c>
      <c r="C8870">
        <v>0</v>
      </c>
      <c r="D8870">
        <v>2</v>
      </c>
      <c r="E8870">
        <v>0</v>
      </c>
      <c r="F8870">
        <v>0</v>
      </c>
      <c r="G8870">
        <v>0</v>
      </c>
      <c r="H8870">
        <v>1</v>
      </c>
      <c r="I8870">
        <v>0</v>
      </c>
      <c r="J8870">
        <v>0</v>
      </c>
      <c r="K8870">
        <v>0</v>
      </c>
      <c r="L8870">
        <v>179</v>
      </c>
      <c r="M8870">
        <v>0</v>
      </c>
      <c r="N8870">
        <v>0</v>
      </c>
      <c r="O8870">
        <v>0</v>
      </c>
      <c r="P8870">
        <v>0</v>
      </c>
      <c r="Q8870">
        <v>0</v>
      </c>
      <c r="R8870">
        <v>0</v>
      </c>
      <c r="S8870">
        <v>0</v>
      </c>
      <c r="T8870">
        <v>0</v>
      </c>
      <c r="U8870">
        <v>1</v>
      </c>
      <c r="V8870">
        <v>0</v>
      </c>
      <c r="W8870">
        <v>0</v>
      </c>
      <c r="X8870">
        <v>0</v>
      </c>
      <c r="Y8870">
        <v>0</v>
      </c>
      <c r="Z8870">
        <v>141.30000000000001</v>
      </c>
      <c r="AA8870">
        <v>0</v>
      </c>
      <c r="AB8870">
        <v>1</v>
      </c>
      <c r="AC8870">
        <f t="shared" si="1243"/>
        <v>1.8198871327254196</v>
      </c>
      <c r="AD8870">
        <f t="shared" si="1244"/>
        <v>6.1711618883514587</v>
      </c>
      <c r="AE8870">
        <f t="shared" si="1245"/>
        <v>0.86055258330949702</v>
      </c>
      <c r="AF8870">
        <f t="shared" si="1246"/>
        <v>6.5222587342889146E-2</v>
      </c>
      <c r="AG8870">
        <f t="shared" si="1247"/>
        <v>1</v>
      </c>
      <c r="AH8870">
        <f t="shared" si="1248"/>
        <v>1</v>
      </c>
      <c r="AI8870">
        <f t="shared" si="1249"/>
        <v>0</v>
      </c>
      <c r="AJ8870">
        <f t="shared" si="1250"/>
        <v>0</v>
      </c>
      <c r="AK8870">
        <f t="shared" si="1251"/>
        <v>0</v>
      </c>
    </row>
    <row r="8871" spans="1:37" x14ac:dyDescent="0.35">
      <c r="A8871">
        <v>1</v>
      </c>
      <c r="B8871">
        <v>1</v>
      </c>
      <c r="C8871">
        <v>0</v>
      </c>
      <c r="D8871">
        <v>3</v>
      </c>
      <c r="E8871">
        <v>0</v>
      </c>
      <c r="F8871">
        <v>0</v>
      </c>
      <c r="G8871">
        <v>0</v>
      </c>
      <c r="H8871">
        <v>1</v>
      </c>
      <c r="I8871">
        <v>0</v>
      </c>
      <c r="J8871">
        <v>0</v>
      </c>
      <c r="K8871">
        <v>0</v>
      </c>
      <c r="L8871">
        <v>19</v>
      </c>
      <c r="M8871">
        <v>0</v>
      </c>
      <c r="N8871">
        <v>0</v>
      </c>
      <c r="O8871">
        <v>0</v>
      </c>
      <c r="P8871">
        <v>1</v>
      </c>
      <c r="Q8871">
        <v>0</v>
      </c>
      <c r="R8871">
        <v>0</v>
      </c>
      <c r="S8871">
        <v>0</v>
      </c>
      <c r="T8871">
        <v>0</v>
      </c>
      <c r="U8871">
        <v>0</v>
      </c>
      <c r="V8871">
        <v>0</v>
      </c>
      <c r="W8871">
        <v>0</v>
      </c>
      <c r="X8871">
        <v>0</v>
      </c>
      <c r="Y8871">
        <v>0</v>
      </c>
      <c r="Z8871">
        <v>120.12</v>
      </c>
      <c r="AA8871">
        <v>2</v>
      </c>
      <c r="AB8871">
        <v>0</v>
      </c>
      <c r="AC8871">
        <f t="shared" si="1243"/>
        <v>-3.2313053109021488</v>
      </c>
      <c r="AD8871">
        <f t="shared" si="1244"/>
        <v>3.9505897639066541E-2</v>
      </c>
      <c r="AE8871">
        <f t="shared" si="1245"/>
        <v>3.8004495913676516E-2</v>
      </c>
      <c r="AF8871">
        <f t="shared" si="1246"/>
        <v>1.6826957645205188E-2</v>
      </c>
      <c r="AG8871">
        <f t="shared" si="1247"/>
        <v>0</v>
      </c>
      <c r="AH8871">
        <f t="shared" si="1248"/>
        <v>0</v>
      </c>
      <c r="AI8871">
        <f t="shared" si="1249"/>
        <v>0</v>
      </c>
      <c r="AJ8871">
        <f t="shared" si="1250"/>
        <v>0</v>
      </c>
      <c r="AK8871">
        <f t="shared" si="1251"/>
        <v>1</v>
      </c>
    </row>
    <row r="8872" spans="1:37" x14ac:dyDescent="0.35">
      <c r="A8872">
        <v>1</v>
      </c>
      <c r="B8872">
        <v>1</v>
      </c>
      <c r="C8872">
        <v>0</v>
      </c>
      <c r="D8872">
        <v>1</v>
      </c>
      <c r="E8872">
        <v>0</v>
      </c>
      <c r="F8872">
        <v>0</v>
      </c>
      <c r="G8872">
        <v>0</v>
      </c>
      <c r="H8872">
        <v>0</v>
      </c>
      <c r="I8872">
        <v>0</v>
      </c>
      <c r="J8872">
        <v>0</v>
      </c>
      <c r="K8872">
        <v>0</v>
      </c>
      <c r="L8872">
        <v>51</v>
      </c>
      <c r="M8872">
        <v>0</v>
      </c>
      <c r="N8872">
        <v>1</v>
      </c>
      <c r="O8872">
        <v>0</v>
      </c>
      <c r="P8872">
        <v>0</v>
      </c>
      <c r="Q8872">
        <v>0</v>
      </c>
      <c r="R8872">
        <v>0</v>
      </c>
      <c r="S8872">
        <v>0</v>
      </c>
      <c r="T8872">
        <v>0</v>
      </c>
      <c r="U8872">
        <v>0</v>
      </c>
      <c r="V8872">
        <v>0</v>
      </c>
      <c r="W8872">
        <v>0</v>
      </c>
      <c r="X8872">
        <v>0</v>
      </c>
      <c r="Y8872">
        <v>0</v>
      </c>
      <c r="Z8872">
        <v>85.5</v>
      </c>
      <c r="AA8872">
        <v>0</v>
      </c>
      <c r="AB8872">
        <v>0</v>
      </c>
      <c r="AC8872">
        <f t="shared" si="1243"/>
        <v>-0.86170296332081753</v>
      </c>
      <c r="AD8872">
        <f t="shared" si="1244"/>
        <v>0.42244206606744222</v>
      </c>
      <c r="AE8872">
        <f t="shared" si="1245"/>
        <v>0.29698367064983372</v>
      </c>
      <c r="AF8872">
        <f t="shared" si="1246"/>
        <v>0.15303458726423336</v>
      </c>
      <c r="AG8872">
        <f t="shared" si="1247"/>
        <v>0</v>
      </c>
      <c r="AH8872">
        <f t="shared" si="1248"/>
        <v>0</v>
      </c>
      <c r="AI8872">
        <f t="shared" si="1249"/>
        <v>0</v>
      </c>
      <c r="AJ8872">
        <f t="shared" si="1250"/>
        <v>0</v>
      </c>
      <c r="AK8872">
        <f t="shared" si="1251"/>
        <v>1</v>
      </c>
    </row>
    <row r="8873" spans="1:37" x14ac:dyDescent="0.35">
      <c r="A8873">
        <v>1</v>
      </c>
      <c r="B8873">
        <v>1</v>
      </c>
      <c r="C8873">
        <v>0</v>
      </c>
      <c r="D8873">
        <v>4</v>
      </c>
      <c r="E8873">
        <v>0</v>
      </c>
      <c r="F8873">
        <v>0</v>
      </c>
      <c r="G8873">
        <v>0</v>
      </c>
      <c r="H8873">
        <v>0</v>
      </c>
      <c r="I8873">
        <v>0</v>
      </c>
      <c r="J8873">
        <v>0</v>
      </c>
      <c r="K8873">
        <v>0</v>
      </c>
      <c r="L8873">
        <v>237</v>
      </c>
      <c r="M8873">
        <v>0</v>
      </c>
      <c r="N8873">
        <v>0</v>
      </c>
      <c r="O8873">
        <v>0</v>
      </c>
      <c r="P8873">
        <v>0</v>
      </c>
      <c r="Q8873">
        <v>0</v>
      </c>
      <c r="R8873">
        <v>0</v>
      </c>
      <c r="S8873">
        <v>0</v>
      </c>
      <c r="T8873">
        <v>0</v>
      </c>
      <c r="U8873">
        <v>1</v>
      </c>
      <c r="V8873">
        <v>0</v>
      </c>
      <c r="W8873">
        <v>0</v>
      </c>
      <c r="X8873">
        <v>0</v>
      </c>
      <c r="Y8873">
        <v>0</v>
      </c>
      <c r="Z8873">
        <v>107.53</v>
      </c>
      <c r="AA8873">
        <v>1</v>
      </c>
      <c r="AB8873">
        <v>1</v>
      </c>
      <c r="AC8873">
        <f t="shared" si="1243"/>
        <v>0.66806226039363503</v>
      </c>
      <c r="AD8873">
        <f t="shared" si="1244"/>
        <v>1.9504541841299829</v>
      </c>
      <c r="AE8873">
        <f t="shared" si="1245"/>
        <v>0.66106913119382138</v>
      </c>
      <c r="AF8873">
        <f t="shared" si="1246"/>
        <v>0.17975312186669151</v>
      </c>
      <c r="AG8873">
        <f t="shared" si="1247"/>
        <v>1</v>
      </c>
      <c r="AH8873">
        <f t="shared" si="1248"/>
        <v>1</v>
      </c>
      <c r="AI8873">
        <f t="shared" si="1249"/>
        <v>0</v>
      </c>
      <c r="AJ8873">
        <f t="shared" si="1250"/>
        <v>0</v>
      </c>
      <c r="AK8873">
        <f t="shared" si="1251"/>
        <v>0</v>
      </c>
    </row>
    <row r="8874" spans="1:37" x14ac:dyDescent="0.35">
      <c r="A8874">
        <v>1</v>
      </c>
      <c r="B8874">
        <v>2</v>
      </c>
      <c r="C8874">
        <v>0</v>
      </c>
      <c r="D8874">
        <v>4</v>
      </c>
      <c r="E8874">
        <v>1</v>
      </c>
      <c r="F8874">
        <v>0</v>
      </c>
      <c r="G8874">
        <v>0</v>
      </c>
      <c r="H8874">
        <v>0</v>
      </c>
      <c r="I8874">
        <v>0</v>
      </c>
      <c r="J8874">
        <v>0</v>
      </c>
      <c r="K8874">
        <v>0</v>
      </c>
      <c r="L8874">
        <v>193</v>
      </c>
      <c r="M8874">
        <v>0</v>
      </c>
      <c r="N8874">
        <v>0</v>
      </c>
      <c r="O8874">
        <v>0</v>
      </c>
      <c r="P8874">
        <v>0</v>
      </c>
      <c r="Q8874">
        <v>0</v>
      </c>
      <c r="R8874">
        <v>0</v>
      </c>
      <c r="S8874">
        <v>1</v>
      </c>
      <c r="T8874">
        <v>0</v>
      </c>
      <c r="U8874">
        <v>0</v>
      </c>
      <c r="V8874">
        <v>0</v>
      </c>
      <c r="W8874">
        <v>0</v>
      </c>
      <c r="X8874">
        <v>0</v>
      </c>
      <c r="Y8874">
        <v>0</v>
      </c>
      <c r="Z8874">
        <v>108.45</v>
      </c>
      <c r="AA8874">
        <v>1</v>
      </c>
      <c r="AB8874">
        <v>1</v>
      </c>
      <c r="AC8874">
        <f t="shared" si="1243"/>
        <v>-1.1026487517867301</v>
      </c>
      <c r="AD8874">
        <f t="shared" si="1244"/>
        <v>0.33199055748288231</v>
      </c>
      <c r="AE8874">
        <f t="shared" si="1245"/>
        <v>0.24924392715685509</v>
      </c>
      <c r="AF8874">
        <f t="shared" si="1246"/>
        <v>0.60337541449834187</v>
      </c>
      <c r="AG8874">
        <f t="shared" si="1247"/>
        <v>0</v>
      </c>
      <c r="AH8874">
        <f t="shared" si="1248"/>
        <v>0</v>
      </c>
      <c r="AI8874">
        <f t="shared" si="1249"/>
        <v>0</v>
      </c>
      <c r="AJ8874">
        <f t="shared" si="1250"/>
        <v>1</v>
      </c>
      <c r="AK8874">
        <f t="shared" si="1251"/>
        <v>0</v>
      </c>
    </row>
    <row r="8875" spans="1:37" x14ac:dyDescent="0.35">
      <c r="A8875">
        <v>1</v>
      </c>
      <c r="B8875">
        <v>2</v>
      </c>
      <c r="C8875">
        <v>0</v>
      </c>
      <c r="D8875">
        <v>2</v>
      </c>
      <c r="E8875">
        <v>0</v>
      </c>
      <c r="F8875">
        <v>0</v>
      </c>
      <c r="G8875">
        <v>0</v>
      </c>
      <c r="H8875">
        <v>0</v>
      </c>
      <c r="I8875">
        <v>0</v>
      </c>
      <c r="J8875">
        <v>0</v>
      </c>
      <c r="K8875">
        <v>0</v>
      </c>
      <c r="L8875">
        <v>101</v>
      </c>
      <c r="M8875">
        <v>0</v>
      </c>
      <c r="N8875">
        <v>1</v>
      </c>
      <c r="O8875">
        <v>0</v>
      </c>
      <c r="P8875">
        <v>0</v>
      </c>
      <c r="Q8875">
        <v>0</v>
      </c>
      <c r="R8875">
        <v>0</v>
      </c>
      <c r="S8875">
        <v>0</v>
      </c>
      <c r="T8875">
        <v>0</v>
      </c>
      <c r="U8875">
        <v>0</v>
      </c>
      <c r="V8875">
        <v>0</v>
      </c>
      <c r="W8875">
        <v>0</v>
      </c>
      <c r="X8875">
        <v>0</v>
      </c>
      <c r="Y8875">
        <v>0</v>
      </c>
      <c r="Z8875">
        <v>78.3</v>
      </c>
      <c r="AA8875">
        <v>0</v>
      </c>
      <c r="AB8875">
        <v>0</v>
      </c>
      <c r="AC8875">
        <f t="shared" si="1243"/>
        <v>-8.9658160885117244E-2</v>
      </c>
      <c r="AD8875">
        <f t="shared" si="1244"/>
        <v>0.91424365610299851</v>
      </c>
      <c r="AE8875">
        <f t="shared" si="1245"/>
        <v>0.47760046281893298</v>
      </c>
      <c r="AF8875">
        <f t="shared" si="1246"/>
        <v>0.28199721649522935</v>
      </c>
      <c r="AG8875">
        <f t="shared" si="1247"/>
        <v>0</v>
      </c>
      <c r="AH8875">
        <f t="shared" si="1248"/>
        <v>0</v>
      </c>
      <c r="AI8875">
        <f t="shared" si="1249"/>
        <v>0</v>
      </c>
      <c r="AJ8875">
        <f t="shared" si="1250"/>
        <v>0</v>
      </c>
      <c r="AK8875">
        <f t="shared" si="1251"/>
        <v>1</v>
      </c>
    </row>
    <row r="8876" spans="1:37" x14ac:dyDescent="0.35">
      <c r="A8876">
        <v>1</v>
      </c>
      <c r="B8876">
        <v>2</v>
      </c>
      <c r="C8876">
        <v>0</v>
      </c>
      <c r="D8876">
        <v>4</v>
      </c>
      <c r="E8876">
        <v>0</v>
      </c>
      <c r="F8876">
        <v>0</v>
      </c>
      <c r="G8876">
        <v>0</v>
      </c>
      <c r="H8876">
        <v>1</v>
      </c>
      <c r="I8876">
        <v>0</v>
      </c>
      <c r="J8876">
        <v>0</v>
      </c>
      <c r="K8876">
        <v>0</v>
      </c>
      <c r="L8876">
        <v>225</v>
      </c>
      <c r="M8876">
        <v>0</v>
      </c>
      <c r="N8876">
        <v>0</v>
      </c>
      <c r="O8876">
        <v>0</v>
      </c>
      <c r="P8876">
        <v>0</v>
      </c>
      <c r="Q8876">
        <v>0</v>
      </c>
      <c r="R8876">
        <v>0</v>
      </c>
      <c r="S8876">
        <v>0</v>
      </c>
      <c r="T8876">
        <v>0</v>
      </c>
      <c r="U8876">
        <v>1</v>
      </c>
      <c r="V8876">
        <v>0</v>
      </c>
      <c r="W8876">
        <v>0</v>
      </c>
      <c r="X8876">
        <v>0</v>
      </c>
      <c r="Y8876">
        <v>0</v>
      </c>
      <c r="Z8876">
        <v>129.63</v>
      </c>
      <c r="AA8876">
        <v>1</v>
      </c>
      <c r="AB8876">
        <v>1</v>
      </c>
      <c r="AC8876">
        <f t="shared" si="1243"/>
        <v>1.1001416213992701</v>
      </c>
      <c r="AD8876">
        <f t="shared" si="1244"/>
        <v>3.0045915082705155</v>
      </c>
      <c r="AE8876">
        <f t="shared" si="1245"/>
        <v>0.75028664023915015</v>
      </c>
      <c r="AF8876">
        <f t="shared" si="1246"/>
        <v>0.12477278661937091</v>
      </c>
      <c r="AG8876">
        <f t="shared" si="1247"/>
        <v>1</v>
      </c>
      <c r="AH8876">
        <f t="shared" si="1248"/>
        <v>1</v>
      </c>
      <c r="AI8876">
        <f t="shared" si="1249"/>
        <v>0</v>
      </c>
      <c r="AJ8876">
        <f t="shared" si="1250"/>
        <v>0</v>
      </c>
      <c r="AK8876">
        <f t="shared" si="1251"/>
        <v>0</v>
      </c>
    </row>
    <row r="8877" spans="1:37" x14ac:dyDescent="0.35">
      <c r="A8877">
        <v>1</v>
      </c>
      <c r="B8877">
        <v>2</v>
      </c>
      <c r="C8877">
        <v>1</v>
      </c>
      <c r="D8877">
        <v>2</v>
      </c>
      <c r="E8877">
        <v>1</v>
      </c>
      <c r="F8877">
        <v>0</v>
      </c>
      <c r="G8877">
        <v>0</v>
      </c>
      <c r="H8877">
        <v>0</v>
      </c>
      <c r="I8877">
        <v>0</v>
      </c>
      <c r="J8877">
        <v>0</v>
      </c>
      <c r="K8877">
        <v>0</v>
      </c>
      <c r="L8877">
        <v>37</v>
      </c>
      <c r="M8877">
        <v>0</v>
      </c>
      <c r="N8877">
        <v>0</v>
      </c>
      <c r="O8877">
        <v>0</v>
      </c>
      <c r="P8877">
        <v>0</v>
      </c>
      <c r="Q8877">
        <v>0</v>
      </c>
      <c r="R8877">
        <v>0</v>
      </c>
      <c r="S8877">
        <v>0</v>
      </c>
      <c r="T8877">
        <v>0</v>
      </c>
      <c r="U8877">
        <v>0</v>
      </c>
      <c r="V8877">
        <v>1</v>
      </c>
      <c r="W8877">
        <v>0</v>
      </c>
      <c r="X8877">
        <v>0</v>
      </c>
      <c r="Y8877">
        <v>0</v>
      </c>
      <c r="Z8877">
        <v>135</v>
      </c>
      <c r="AA8877">
        <v>1</v>
      </c>
      <c r="AB8877">
        <v>0</v>
      </c>
      <c r="AC8877">
        <f t="shared" si="1243"/>
        <v>-2.0891315492896112</v>
      </c>
      <c r="AD8877">
        <f t="shared" si="1244"/>
        <v>0.12379459865475603</v>
      </c>
      <c r="AE8877">
        <f t="shared" si="1245"/>
        <v>0.11015767365579528</v>
      </c>
      <c r="AF8877">
        <f t="shared" si="1246"/>
        <v>5.068694039451762E-2</v>
      </c>
      <c r="AG8877">
        <f t="shared" si="1247"/>
        <v>0</v>
      </c>
      <c r="AH8877">
        <f t="shared" si="1248"/>
        <v>0</v>
      </c>
      <c r="AI8877">
        <f t="shared" si="1249"/>
        <v>0</v>
      </c>
      <c r="AJ8877">
        <f t="shared" si="1250"/>
        <v>0</v>
      </c>
      <c r="AK8877">
        <f t="shared" si="1251"/>
        <v>1</v>
      </c>
    </row>
    <row r="8878" spans="1:37" x14ac:dyDescent="0.35">
      <c r="A8878">
        <v>1</v>
      </c>
      <c r="B8878">
        <v>2</v>
      </c>
      <c r="C8878">
        <v>0</v>
      </c>
      <c r="D8878">
        <v>2</v>
      </c>
      <c r="E8878">
        <v>0</v>
      </c>
      <c r="F8878">
        <v>0</v>
      </c>
      <c r="G8878">
        <v>0</v>
      </c>
      <c r="H8878">
        <v>0</v>
      </c>
      <c r="I8878">
        <v>0</v>
      </c>
      <c r="J8878">
        <v>0</v>
      </c>
      <c r="K8878">
        <v>0</v>
      </c>
      <c r="L8878">
        <v>386</v>
      </c>
      <c r="M8878">
        <v>0</v>
      </c>
      <c r="N8878">
        <v>0</v>
      </c>
      <c r="O8878">
        <v>0</v>
      </c>
      <c r="P8878">
        <v>0</v>
      </c>
      <c r="Q8878">
        <v>0</v>
      </c>
      <c r="R8878">
        <v>0</v>
      </c>
      <c r="S8878">
        <v>0</v>
      </c>
      <c r="T8878">
        <v>0</v>
      </c>
      <c r="U8878">
        <v>1</v>
      </c>
      <c r="V8878">
        <v>0</v>
      </c>
      <c r="W8878">
        <v>0</v>
      </c>
      <c r="X8878">
        <v>0</v>
      </c>
      <c r="Y8878">
        <v>0</v>
      </c>
      <c r="Z8878">
        <v>115</v>
      </c>
      <c r="AA8878">
        <v>1</v>
      </c>
      <c r="AB8878">
        <v>1</v>
      </c>
      <c r="AC8878">
        <f t="shared" si="1243"/>
        <v>2.8040369363689961</v>
      </c>
      <c r="AD8878">
        <f t="shared" si="1244"/>
        <v>16.511166942232542</v>
      </c>
      <c r="AE8878">
        <f t="shared" si="1245"/>
        <v>0.94289358308907156</v>
      </c>
      <c r="AF8878">
        <f t="shared" si="1246"/>
        <v>2.5537319866204389E-2</v>
      </c>
      <c r="AG8878">
        <f t="shared" si="1247"/>
        <v>1</v>
      </c>
      <c r="AH8878">
        <f t="shared" si="1248"/>
        <v>1</v>
      </c>
      <c r="AI8878">
        <f t="shared" si="1249"/>
        <v>0</v>
      </c>
      <c r="AJ8878">
        <f t="shared" si="1250"/>
        <v>0</v>
      </c>
      <c r="AK8878">
        <f t="shared" si="1251"/>
        <v>0</v>
      </c>
    </row>
    <row r="8879" spans="1:37" x14ac:dyDescent="0.35">
      <c r="A8879">
        <v>1</v>
      </c>
      <c r="B8879">
        <v>2</v>
      </c>
      <c r="C8879">
        <v>2</v>
      </c>
      <c r="D8879">
        <v>2</v>
      </c>
      <c r="E8879">
        <v>1</v>
      </c>
      <c r="F8879">
        <v>1</v>
      </c>
      <c r="G8879">
        <v>0</v>
      </c>
      <c r="H8879">
        <v>0</v>
      </c>
      <c r="I8879">
        <v>0</v>
      </c>
      <c r="J8879">
        <v>0</v>
      </c>
      <c r="K8879">
        <v>0</v>
      </c>
      <c r="L8879">
        <v>169</v>
      </c>
      <c r="M8879">
        <v>0</v>
      </c>
      <c r="N8879">
        <v>0</v>
      </c>
      <c r="O8879">
        <v>0</v>
      </c>
      <c r="P8879">
        <v>0</v>
      </c>
      <c r="Q8879">
        <v>0</v>
      </c>
      <c r="R8879">
        <v>0</v>
      </c>
      <c r="S8879">
        <v>1</v>
      </c>
      <c r="T8879">
        <v>0</v>
      </c>
      <c r="U8879">
        <v>0</v>
      </c>
      <c r="V8879">
        <v>0</v>
      </c>
      <c r="W8879">
        <v>0</v>
      </c>
      <c r="X8879">
        <v>0</v>
      </c>
      <c r="Y8879">
        <v>0</v>
      </c>
      <c r="Z8879">
        <v>212.86</v>
      </c>
      <c r="AA8879">
        <v>2</v>
      </c>
      <c r="AB8879">
        <v>1</v>
      </c>
      <c r="AC8879">
        <f t="shared" si="1243"/>
        <v>0.216969408586555</v>
      </c>
      <c r="AD8879">
        <f t="shared" si="1244"/>
        <v>1.2423060976570028</v>
      </c>
      <c r="AE8879">
        <f t="shared" si="1245"/>
        <v>0.55403055762774533</v>
      </c>
      <c r="AF8879">
        <f t="shared" si="1246"/>
        <v>0.25646628104210994</v>
      </c>
      <c r="AG8879">
        <f t="shared" si="1247"/>
        <v>1</v>
      </c>
      <c r="AH8879">
        <f t="shared" si="1248"/>
        <v>1</v>
      </c>
      <c r="AI8879">
        <f t="shared" si="1249"/>
        <v>0</v>
      </c>
      <c r="AJ8879">
        <f t="shared" si="1250"/>
        <v>0</v>
      </c>
      <c r="AK8879">
        <f t="shared" si="1251"/>
        <v>0</v>
      </c>
    </row>
    <row r="8880" spans="1:37" x14ac:dyDescent="0.35">
      <c r="A8880">
        <v>1</v>
      </c>
      <c r="B8880">
        <v>2</v>
      </c>
      <c r="C8880">
        <v>0</v>
      </c>
      <c r="D8880">
        <v>1</v>
      </c>
      <c r="E8880">
        <v>0</v>
      </c>
      <c r="F8880">
        <v>0</v>
      </c>
      <c r="G8880">
        <v>0</v>
      </c>
      <c r="H8880">
        <v>0</v>
      </c>
      <c r="I8880">
        <v>0</v>
      </c>
      <c r="J8880">
        <v>0</v>
      </c>
      <c r="K8880">
        <v>0</v>
      </c>
      <c r="L8880">
        <v>13</v>
      </c>
      <c r="M8880">
        <v>0</v>
      </c>
      <c r="N8880">
        <v>1</v>
      </c>
      <c r="O8880">
        <v>0</v>
      </c>
      <c r="P8880">
        <v>0</v>
      </c>
      <c r="Q8880">
        <v>0</v>
      </c>
      <c r="R8880">
        <v>0</v>
      </c>
      <c r="S8880">
        <v>0</v>
      </c>
      <c r="T8880">
        <v>0</v>
      </c>
      <c r="U8880">
        <v>0</v>
      </c>
      <c r="V8880">
        <v>0</v>
      </c>
      <c r="W8880">
        <v>0</v>
      </c>
      <c r="X8880">
        <v>0</v>
      </c>
      <c r="Y8880">
        <v>0</v>
      </c>
      <c r="Z8880">
        <v>85</v>
      </c>
      <c r="AA8880">
        <v>1</v>
      </c>
      <c r="AB8880">
        <v>0</v>
      </c>
      <c r="AC8880">
        <f t="shared" si="1243"/>
        <v>-2.3372142114382033</v>
      </c>
      <c r="AD8880">
        <f t="shared" si="1244"/>
        <v>9.6596360791591188E-2</v>
      </c>
      <c r="AE8880">
        <f t="shared" si="1245"/>
        <v>8.8087435126870159E-2</v>
      </c>
      <c r="AF8880">
        <f t="shared" si="1246"/>
        <v>4.0046800282868819E-2</v>
      </c>
      <c r="AG8880">
        <f t="shared" si="1247"/>
        <v>0</v>
      </c>
      <c r="AH8880">
        <f t="shared" si="1248"/>
        <v>0</v>
      </c>
      <c r="AI8880">
        <f t="shared" si="1249"/>
        <v>0</v>
      </c>
      <c r="AJ8880">
        <f t="shared" si="1250"/>
        <v>0</v>
      </c>
      <c r="AK8880">
        <f t="shared" si="1251"/>
        <v>1</v>
      </c>
    </row>
    <row r="8881" spans="1:37" x14ac:dyDescent="0.35">
      <c r="A8881">
        <v>1</v>
      </c>
      <c r="B8881">
        <v>2</v>
      </c>
      <c r="C8881">
        <v>0</v>
      </c>
      <c r="D8881">
        <v>4</v>
      </c>
      <c r="E8881">
        <v>0</v>
      </c>
      <c r="F8881">
        <v>0</v>
      </c>
      <c r="G8881">
        <v>0</v>
      </c>
      <c r="H8881">
        <v>0</v>
      </c>
      <c r="I8881">
        <v>0</v>
      </c>
      <c r="J8881">
        <v>0</v>
      </c>
      <c r="K8881">
        <v>0</v>
      </c>
      <c r="L8881">
        <v>60</v>
      </c>
      <c r="M8881">
        <v>0</v>
      </c>
      <c r="N8881">
        <v>0</v>
      </c>
      <c r="O8881">
        <v>0</v>
      </c>
      <c r="P8881">
        <v>0</v>
      </c>
      <c r="Q8881">
        <v>0</v>
      </c>
      <c r="R8881">
        <v>0</v>
      </c>
      <c r="S8881">
        <v>0</v>
      </c>
      <c r="T8881">
        <v>0</v>
      </c>
      <c r="U8881">
        <v>1</v>
      </c>
      <c r="V8881">
        <v>0</v>
      </c>
      <c r="W8881">
        <v>0</v>
      </c>
      <c r="X8881">
        <v>0</v>
      </c>
      <c r="Y8881">
        <v>0</v>
      </c>
      <c r="Z8881">
        <v>65</v>
      </c>
      <c r="AA8881">
        <v>1</v>
      </c>
      <c r="AB8881">
        <v>0</v>
      </c>
      <c r="AC8881">
        <f t="shared" si="1243"/>
        <v>-2.5084547242585531</v>
      </c>
      <c r="AD8881">
        <f t="shared" si="1244"/>
        <v>8.1393918158823478E-2</v>
      </c>
      <c r="AE8881">
        <f t="shared" si="1245"/>
        <v>7.5267593789878531E-2</v>
      </c>
      <c r="AF8881">
        <f t="shared" si="1246"/>
        <v>3.3983922741464355E-2</v>
      </c>
      <c r="AG8881">
        <f t="shared" si="1247"/>
        <v>0</v>
      </c>
      <c r="AH8881">
        <f t="shared" si="1248"/>
        <v>0</v>
      </c>
      <c r="AI8881">
        <f t="shared" si="1249"/>
        <v>0</v>
      </c>
      <c r="AJ8881">
        <f t="shared" si="1250"/>
        <v>0</v>
      </c>
      <c r="AK8881">
        <f t="shared" si="1251"/>
        <v>1</v>
      </c>
    </row>
    <row r="8882" spans="1:37" x14ac:dyDescent="0.35">
      <c r="A8882">
        <v>1</v>
      </c>
      <c r="B8882">
        <v>2</v>
      </c>
      <c r="C8882">
        <v>0</v>
      </c>
      <c r="D8882">
        <v>4</v>
      </c>
      <c r="E8882">
        <v>0</v>
      </c>
      <c r="F8882">
        <v>0</v>
      </c>
      <c r="G8882">
        <v>0</v>
      </c>
      <c r="H8882">
        <v>1</v>
      </c>
      <c r="I8882">
        <v>0</v>
      </c>
      <c r="J8882">
        <v>0</v>
      </c>
      <c r="K8882">
        <v>0</v>
      </c>
      <c r="L8882">
        <v>22</v>
      </c>
      <c r="M8882">
        <v>0</v>
      </c>
      <c r="N8882">
        <v>0</v>
      </c>
      <c r="O8882">
        <v>0</v>
      </c>
      <c r="P8882">
        <v>0</v>
      </c>
      <c r="Q8882">
        <v>0</v>
      </c>
      <c r="R8882">
        <v>0</v>
      </c>
      <c r="S8882">
        <v>0</v>
      </c>
      <c r="T8882">
        <v>1</v>
      </c>
      <c r="U8882">
        <v>0</v>
      </c>
      <c r="V8882">
        <v>0</v>
      </c>
      <c r="W8882">
        <v>0</v>
      </c>
      <c r="X8882">
        <v>0</v>
      </c>
      <c r="Y8882">
        <v>0</v>
      </c>
      <c r="Z8882">
        <v>94.86</v>
      </c>
      <c r="AA8882">
        <v>1</v>
      </c>
      <c r="AB8882">
        <v>0</v>
      </c>
      <c r="AC8882">
        <f t="shared" si="1243"/>
        <v>-2.7403833073423587</v>
      </c>
      <c r="AD8882">
        <f t="shared" si="1244"/>
        <v>6.4545601347983247E-2</v>
      </c>
      <c r="AE8882">
        <f t="shared" si="1245"/>
        <v>6.0632068054437722E-2</v>
      </c>
      <c r="AF8882">
        <f t="shared" si="1246"/>
        <v>2.7164269804040866E-2</v>
      </c>
      <c r="AG8882">
        <f t="shared" si="1247"/>
        <v>0</v>
      </c>
      <c r="AH8882">
        <f t="shared" si="1248"/>
        <v>0</v>
      </c>
      <c r="AI8882">
        <f t="shared" si="1249"/>
        <v>0</v>
      </c>
      <c r="AJ8882">
        <f t="shared" si="1250"/>
        <v>0</v>
      </c>
      <c r="AK8882">
        <f t="shared" si="1251"/>
        <v>1</v>
      </c>
    </row>
    <row r="8883" spans="1:37" x14ac:dyDescent="0.35">
      <c r="A8883">
        <v>1</v>
      </c>
      <c r="B8883">
        <v>2</v>
      </c>
      <c r="C8883">
        <v>0</v>
      </c>
      <c r="D8883">
        <v>3</v>
      </c>
      <c r="E8883">
        <v>0</v>
      </c>
      <c r="F8883">
        <v>0</v>
      </c>
      <c r="G8883">
        <v>0</v>
      </c>
      <c r="H8883">
        <v>1</v>
      </c>
      <c r="I8883">
        <v>0</v>
      </c>
      <c r="J8883">
        <v>0</v>
      </c>
      <c r="K8883">
        <v>0</v>
      </c>
      <c r="L8883">
        <v>118</v>
      </c>
      <c r="M8883">
        <v>0</v>
      </c>
      <c r="N8883">
        <v>0</v>
      </c>
      <c r="O8883">
        <v>0</v>
      </c>
      <c r="P8883">
        <v>0</v>
      </c>
      <c r="Q8883">
        <v>0</v>
      </c>
      <c r="R8883">
        <v>0</v>
      </c>
      <c r="S8883">
        <v>1</v>
      </c>
      <c r="T8883">
        <v>0</v>
      </c>
      <c r="U8883">
        <v>0</v>
      </c>
      <c r="V8883">
        <v>0</v>
      </c>
      <c r="W8883">
        <v>0</v>
      </c>
      <c r="X8883">
        <v>0</v>
      </c>
      <c r="Y8883">
        <v>0</v>
      </c>
      <c r="Z8883">
        <v>118.8</v>
      </c>
      <c r="AA8883">
        <v>1</v>
      </c>
      <c r="AB8883">
        <v>0</v>
      </c>
      <c r="AC8883">
        <f t="shared" si="1243"/>
        <v>-0.58286947855228499</v>
      </c>
      <c r="AD8883">
        <f t="shared" si="1244"/>
        <v>0.55829405308346092</v>
      </c>
      <c r="AE8883">
        <f t="shared" si="1245"/>
        <v>0.35827259430191716</v>
      </c>
      <c r="AF8883">
        <f t="shared" si="1246"/>
        <v>0.19264941327340487</v>
      </c>
      <c r="AG8883">
        <f t="shared" si="1247"/>
        <v>0</v>
      </c>
      <c r="AH8883">
        <f t="shared" si="1248"/>
        <v>0</v>
      </c>
      <c r="AI8883">
        <f t="shared" si="1249"/>
        <v>0</v>
      </c>
      <c r="AJ8883">
        <f t="shared" si="1250"/>
        <v>0</v>
      </c>
      <c r="AK8883">
        <f t="shared" si="1251"/>
        <v>1</v>
      </c>
    </row>
    <row r="8884" spans="1:37" x14ac:dyDescent="0.35">
      <c r="A8884">
        <v>1</v>
      </c>
      <c r="B8884">
        <v>1</v>
      </c>
      <c r="C8884">
        <v>0</v>
      </c>
      <c r="D8884">
        <v>2</v>
      </c>
      <c r="E8884">
        <v>0</v>
      </c>
      <c r="F8884">
        <v>0</v>
      </c>
      <c r="G8884">
        <v>0</v>
      </c>
      <c r="H8884">
        <v>0</v>
      </c>
      <c r="I8884">
        <v>0</v>
      </c>
      <c r="J8884">
        <v>0</v>
      </c>
      <c r="K8884">
        <v>0</v>
      </c>
      <c r="L8884">
        <v>273</v>
      </c>
      <c r="M8884">
        <v>0</v>
      </c>
      <c r="N8884">
        <v>0</v>
      </c>
      <c r="O8884">
        <v>0</v>
      </c>
      <c r="P8884">
        <v>0</v>
      </c>
      <c r="Q8884">
        <v>0</v>
      </c>
      <c r="R8884">
        <v>1</v>
      </c>
      <c r="S8884">
        <v>0</v>
      </c>
      <c r="T8884">
        <v>0</v>
      </c>
      <c r="U8884">
        <v>0</v>
      </c>
      <c r="V8884">
        <v>0</v>
      </c>
      <c r="W8884">
        <v>0</v>
      </c>
      <c r="X8884">
        <v>0</v>
      </c>
      <c r="Y8884">
        <v>0</v>
      </c>
      <c r="Z8884">
        <v>87</v>
      </c>
      <c r="AA8884">
        <v>0</v>
      </c>
      <c r="AB8884">
        <v>0</v>
      </c>
      <c r="AC8884">
        <f t="shared" si="1243"/>
        <v>1.8192003928286034</v>
      </c>
      <c r="AD8884">
        <f t="shared" si="1244"/>
        <v>6.1669253601359904</v>
      </c>
      <c r="AE8884">
        <f t="shared" si="1245"/>
        <v>0.86047015285491613</v>
      </c>
      <c r="AF8884">
        <f t="shared" si="1246"/>
        <v>0.85533288153806764</v>
      </c>
      <c r="AG8884">
        <f t="shared" si="1247"/>
        <v>1</v>
      </c>
      <c r="AH8884">
        <f t="shared" si="1248"/>
        <v>0</v>
      </c>
      <c r="AI8884">
        <f t="shared" si="1249"/>
        <v>1</v>
      </c>
      <c r="AJ8884">
        <f t="shared" si="1250"/>
        <v>0</v>
      </c>
      <c r="AK8884">
        <f t="shared" si="1251"/>
        <v>0</v>
      </c>
    </row>
    <row r="8885" spans="1:37" x14ac:dyDescent="0.35">
      <c r="A8885">
        <v>1</v>
      </c>
      <c r="B8885">
        <v>2</v>
      </c>
      <c r="C8885">
        <v>0</v>
      </c>
      <c r="D8885">
        <v>3</v>
      </c>
      <c r="E8885">
        <v>0</v>
      </c>
      <c r="F8885">
        <v>0</v>
      </c>
      <c r="G8885">
        <v>0</v>
      </c>
      <c r="H8885">
        <v>0</v>
      </c>
      <c r="I8885">
        <v>0</v>
      </c>
      <c r="J8885">
        <v>0</v>
      </c>
      <c r="K8885">
        <v>0</v>
      </c>
      <c r="L8885">
        <v>12</v>
      </c>
      <c r="M8885">
        <v>0</v>
      </c>
      <c r="N8885">
        <v>0</v>
      </c>
      <c r="O8885">
        <v>0</v>
      </c>
      <c r="P8885">
        <v>0</v>
      </c>
      <c r="Q8885">
        <v>0</v>
      </c>
      <c r="R8885">
        <v>0</v>
      </c>
      <c r="S8885">
        <v>1</v>
      </c>
      <c r="T8885">
        <v>0</v>
      </c>
      <c r="U8885">
        <v>0</v>
      </c>
      <c r="V8885">
        <v>0</v>
      </c>
      <c r="W8885">
        <v>0</v>
      </c>
      <c r="X8885">
        <v>0</v>
      </c>
      <c r="Y8885">
        <v>0</v>
      </c>
      <c r="Z8885">
        <v>65</v>
      </c>
      <c r="AA8885">
        <v>0</v>
      </c>
      <c r="AB8885">
        <v>0</v>
      </c>
      <c r="AC8885">
        <f t="shared" si="1243"/>
        <v>-2.0398466295381983</v>
      </c>
      <c r="AD8885">
        <f t="shared" si="1244"/>
        <v>0.1300486549712391</v>
      </c>
      <c r="AE8885">
        <f t="shared" si="1245"/>
        <v>0.11508235012637484</v>
      </c>
      <c r="AF8885">
        <f t="shared" si="1246"/>
        <v>5.3097142714060679E-2</v>
      </c>
      <c r="AG8885">
        <f t="shared" si="1247"/>
        <v>0</v>
      </c>
      <c r="AH8885">
        <f t="shared" si="1248"/>
        <v>0</v>
      </c>
      <c r="AI8885">
        <f t="shared" si="1249"/>
        <v>0</v>
      </c>
      <c r="AJ8885">
        <f t="shared" si="1250"/>
        <v>0</v>
      </c>
      <c r="AK8885">
        <f t="shared" si="1251"/>
        <v>1</v>
      </c>
    </row>
    <row r="8886" spans="1:37" x14ac:dyDescent="0.35">
      <c r="A8886">
        <v>1</v>
      </c>
      <c r="B8886">
        <v>2</v>
      </c>
      <c r="C8886">
        <v>0</v>
      </c>
      <c r="D8886">
        <v>1</v>
      </c>
      <c r="E8886">
        <v>0</v>
      </c>
      <c r="F8886">
        <v>0</v>
      </c>
      <c r="G8886">
        <v>0</v>
      </c>
      <c r="H8886">
        <v>1</v>
      </c>
      <c r="I8886">
        <v>0</v>
      </c>
      <c r="J8886">
        <v>0</v>
      </c>
      <c r="K8886">
        <v>0</v>
      </c>
      <c r="L8886">
        <v>16</v>
      </c>
      <c r="M8886">
        <v>0</v>
      </c>
      <c r="N8886">
        <v>0</v>
      </c>
      <c r="O8886">
        <v>0</v>
      </c>
      <c r="P8886">
        <v>0</v>
      </c>
      <c r="Q8886">
        <v>0</v>
      </c>
      <c r="R8886">
        <v>0</v>
      </c>
      <c r="S8886">
        <v>0</v>
      </c>
      <c r="T8886">
        <v>1</v>
      </c>
      <c r="U8886">
        <v>0</v>
      </c>
      <c r="V8886">
        <v>0</v>
      </c>
      <c r="W8886">
        <v>0</v>
      </c>
      <c r="X8886">
        <v>0</v>
      </c>
      <c r="Y8886">
        <v>0</v>
      </c>
      <c r="Z8886">
        <v>164</v>
      </c>
      <c r="AA8886">
        <v>0</v>
      </c>
      <c r="AB8886">
        <v>1</v>
      </c>
      <c r="AC8886">
        <f t="shared" si="1243"/>
        <v>-0.45194985769374085</v>
      </c>
      <c r="AD8886">
        <f t="shared" si="1244"/>
        <v>0.63638607879074505</v>
      </c>
      <c r="AE8886">
        <f t="shared" si="1245"/>
        <v>0.38889727005073338</v>
      </c>
      <c r="AF8886">
        <f t="shared" si="1246"/>
        <v>0.41016510546674351</v>
      </c>
      <c r="AG8886">
        <f t="shared" si="1247"/>
        <v>0</v>
      </c>
      <c r="AH8886">
        <f t="shared" si="1248"/>
        <v>0</v>
      </c>
      <c r="AI8886">
        <f t="shared" si="1249"/>
        <v>0</v>
      </c>
      <c r="AJ8886">
        <f t="shared" si="1250"/>
        <v>1</v>
      </c>
      <c r="AK8886">
        <f t="shared" si="1251"/>
        <v>0</v>
      </c>
    </row>
    <row r="8887" spans="1:37" x14ac:dyDescent="0.35">
      <c r="A8887">
        <v>1</v>
      </c>
      <c r="B8887">
        <v>2</v>
      </c>
      <c r="C8887">
        <v>0</v>
      </c>
      <c r="D8887">
        <v>3</v>
      </c>
      <c r="E8887">
        <v>0</v>
      </c>
      <c r="F8887">
        <v>0</v>
      </c>
      <c r="G8887">
        <v>0</v>
      </c>
      <c r="H8887">
        <v>0</v>
      </c>
      <c r="I8887">
        <v>0</v>
      </c>
      <c r="J8887">
        <v>0</v>
      </c>
      <c r="K8887">
        <v>0</v>
      </c>
      <c r="L8887">
        <v>17</v>
      </c>
      <c r="M8887">
        <v>0</v>
      </c>
      <c r="N8887">
        <v>0</v>
      </c>
      <c r="O8887">
        <v>0</v>
      </c>
      <c r="P8887">
        <v>0</v>
      </c>
      <c r="Q8887">
        <v>0</v>
      </c>
      <c r="R8887">
        <v>0</v>
      </c>
      <c r="S8887">
        <v>0</v>
      </c>
      <c r="T8887">
        <v>1</v>
      </c>
      <c r="U8887">
        <v>0</v>
      </c>
      <c r="V8887">
        <v>0</v>
      </c>
      <c r="W8887">
        <v>0</v>
      </c>
      <c r="X8887">
        <v>0</v>
      </c>
      <c r="Y8887">
        <v>0</v>
      </c>
      <c r="Z8887">
        <v>105</v>
      </c>
      <c r="AA8887">
        <v>0</v>
      </c>
      <c r="AB8887">
        <v>0</v>
      </c>
      <c r="AC8887">
        <f t="shared" si="1243"/>
        <v>-1.5008685602016381</v>
      </c>
      <c r="AD8887">
        <f t="shared" si="1244"/>
        <v>0.22293644231151985</v>
      </c>
      <c r="AE8887">
        <f t="shared" si="1245"/>
        <v>0.18229601686424438</v>
      </c>
      <c r="AF8887">
        <f t="shared" si="1246"/>
        <v>8.7403886741392919E-2</v>
      </c>
      <c r="AG8887">
        <f t="shared" si="1247"/>
        <v>0</v>
      </c>
      <c r="AH8887">
        <f t="shared" si="1248"/>
        <v>0</v>
      </c>
      <c r="AI8887">
        <f t="shared" si="1249"/>
        <v>0</v>
      </c>
      <c r="AJ8887">
        <f t="shared" si="1250"/>
        <v>0</v>
      </c>
      <c r="AK8887">
        <f t="shared" si="1251"/>
        <v>1</v>
      </c>
    </row>
    <row r="8888" spans="1:37" x14ac:dyDescent="0.35">
      <c r="A8888">
        <v>1</v>
      </c>
      <c r="B8888">
        <v>2</v>
      </c>
      <c r="C8888">
        <v>0</v>
      </c>
      <c r="D8888">
        <v>4</v>
      </c>
      <c r="E8888">
        <v>0</v>
      </c>
      <c r="F8888">
        <v>0</v>
      </c>
      <c r="G8888">
        <v>0</v>
      </c>
      <c r="H8888">
        <v>0</v>
      </c>
      <c r="I8888">
        <v>0</v>
      </c>
      <c r="J8888">
        <v>0</v>
      </c>
      <c r="K8888">
        <v>0</v>
      </c>
      <c r="L8888">
        <v>132</v>
      </c>
      <c r="M8888">
        <v>0</v>
      </c>
      <c r="N8888">
        <v>0</v>
      </c>
      <c r="O8888">
        <v>0</v>
      </c>
      <c r="P8888">
        <v>0</v>
      </c>
      <c r="Q8888">
        <v>0</v>
      </c>
      <c r="R8888">
        <v>1</v>
      </c>
      <c r="S8888">
        <v>0</v>
      </c>
      <c r="T8888">
        <v>0</v>
      </c>
      <c r="U8888">
        <v>0</v>
      </c>
      <c r="V8888">
        <v>0</v>
      </c>
      <c r="W8888">
        <v>0</v>
      </c>
      <c r="X8888">
        <v>0</v>
      </c>
      <c r="Y8888">
        <v>0</v>
      </c>
      <c r="Z8888">
        <v>101.58</v>
      </c>
      <c r="AA8888">
        <v>1</v>
      </c>
      <c r="AB8888">
        <v>0</v>
      </c>
      <c r="AC8888">
        <f t="shared" si="1243"/>
        <v>-0.50515029167031766</v>
      </c>
      <c r="AD8888">
        <f t="shared" si="1244"/>
        <v>0.60341488038158919</v>
      </c>
      <c r="AE8888">
        <f t="shared" si="1245"/>
        <v>0.37633109668907727</v>
      </c>
      <c r="AF8888">
        <f t="shared" si="1246"/>
        <v>0.20504590972016037</v>
      </c>
      <c r="AG8888">
        <f t="shared" si="1247"/>
        <v>0</v>
      </c>
      <c r="AH8888">
        <f t="shared" si="1248"/>
        <v>0</v>
      </c>
      <c r="AI8888">
        <f t="shared" si="1249"/>
        <v>0</v>
      </c>
      <c r="AJ8888">
        <f t="shared" si="1250"/>
        <v>0</v>
      </c>
      <c r="AK8888">
        <f t="shared" si="1251"/>
        <v>1</v>
      </c>
    </row>
    <row r="8889" spans="1:37" x14ac:dyDescent="0.35">
      <c r="A8889">
        <v>1</v>
      </c>
      <c r="B8889">
        <v>2</v>
      </c>
      <c r="C8889">
        <v>0</v>
      </c>
      <c r="D8889">
        <v>3</v>
      </c>
      <c r="E8889">
        <v>0</v>
      </c>
      <c r="F8889">
        <v>0</v>
      </c>
      <c r="G8889">
        <v>0</v>
      </c>
      <c r="H8889">
        <v>0</v>
      </c>
      <c r="I8889">
        <v>0</v>
      </c>
      <c r="J8889">
        <v>0</v>
      </c>
      <c r="K8889">
        <v>0</v>
      </c>
      <c r="L8889">
        <v>134</v>
      </c>
      <c r="M8889">
        <v>0</v>
      </c>
      <c r="N8889">
        <v>0</v>
      </c>
      <c r="O8889">
        <v>0</v>
      </c>
      <c r="P8889">
        <v>0</v>
      </c>
      <c r="Q8889">
        <v>0</v>
      </c>
      <c r="R8889">
        <v>0</v>
      </c>
      <c r="S8889">
        <v>1</v>
      </c>
      <c r="T8889">
        <v>0</v>
      </c>
      <c r="U8889">
        <v>0</v>
      </c>
      <c r="V8889">
        <v>0</v>
      </c>
      <c r="W8889">
        <v>0</v>
      </c>
      <c r="X8889">
        <v>0</v>
      </c>
      <c r="Y8889">
        <v>0</v>
      </c>
      <c r="Z8889">
        <v>76.5</v>
      </c>
      <c r="AA8889">
        <v>2</v>
      </c>
      <c r="AB8889">
        <v>0</v>
      </c>
      <c r="AC8889">
        <f t="shared" si="1243"/>
        <v>-2.3676871743005306</v>
      </c>
      <c r="AD8889">
        <f t="shared" si="1244"/>
        <v>9.369718111887107E-2</v>
      </c>
      <c r="AE8889">
        <f t="shared" si="1245"/>
        <v>8.5670131309122724E-2</v>
      </c>
      <c r="AF8889">
        <f t="shared" si="1246"/>
        <v>3.8897092770930924E-2</v>
      </c>
      <c r="AG8889">
        <f t="shared" si="1247"/>
        <v>0</v>
      </c>
      <c r="AH8889">
        <f t="shared" si="1248"/>
        <v>0</v>
      </c>
      <c r="AI8889">
        <f t="shared" si="1249"/>
        <v>0</v>
      </c>
      <c r="AJ8889">
        <f t="shared" si="1250"/>
        <v>0</v>
      </c>
      <c r="AK8889">
        <f t="shared" si="1251"/>
        <v>1</v>
      </c>
    </row>
    <row r="8890" spans="1:37" x14ac:dyDescent="0.35">
      <c r="A8890">
        <v>1</v>
      </c>
      <c r="B8890">
        <v>2</v>
      </c>
      <c r="C8890">
        <v>0</v>
      </c>
      <c r="D8890">
        <v>1</v>
      </c>
      <c r="E8890">
        <v>0</v>
      </c>
      <c r="F8890">
        <v>0</v>
      </c>
      <c r="G8890">
        <v>0</v>
      </c>
      <c r="H8890">
        <v>0</v>
      </c>
      <c r="I8890">
        <v>0</v>
      </c>
      <c r="J8890">
        <v>0</v>
      </c>
      <c r="K8890">
        <v>0</v>
      </c>
      <c r="L8890">
        <v>95</v>
      </c>
      <c r="M8890">
        <v>0</v>
      </c>
      <c r="N8890">
        <v>0</v>
      </c>
      <c r="O8890">
        <v>1</v>
      </c>
      <c r="P8890">
        <v>0</v>
      </c>
      <c r="Q8890">
        <v>0</v>
      </c>
      <c r="R8890">
        <v>0</v>
      </c>
      <c r="S8890">
        <v>0</v>
      </c>
      <c r="T8890">
        <v>0</v>
      </c>
      <c r="U8890">
        <v>0</v>
      </c>
      <c r="V8890">
        <v>0</v>
      </c>
      <c r="W8890">
        <v>0</v>
      </c>
      <c r="X8890">
        <v>0</v>
      </c>
      <c r="Y8890">
        <v>0</v>
      </c>
      <c r="Z8890">
        <v>65.83</v>
      </c>
      <c r="AA8890">
        <v>1</v>
      </c>
      <c r="AB8890">
        <v>0</v>
      </c>
      <c r="AC8890">
        <f t="shared" si="1243"/>
        <v>-1.8636753026412483</v>
      </c>
      <c r="AD8890">
        <f t="shared" si="1244"/>
        <v>0.15510153645277733</v>
      </c>
      <c r="AE8890">
        <f t="shared" si="1245"/>
        <v>0.13427524036465358</v>
      </c>
      <c r="AF8890">
        <f t="shared" si="1246"/>
        <v>6.2620161529451185E-2</v>
      </c>
      <c r="AG8890">
        <f t="shared" si="1247"/>
        <v>0</v>
      </c>
      <c r="AH8890">
        <f t="shared" si="1248"/>
        <v>0</v>
      </c>
      <c r="AI8890">
        <f t="shared" si="1249"/>
        <v>0</v>
      </c>
      <c r="AJ8890">
        <f t="shared" si="1250"/>
        <v>0</v>
      </c>
      <c r="AK8890">
        <f t="shared" si="1251"/>
        <v>1</v>
      </c>
    </row>
    <row r="8891" spans="1:37" x14ac:dyDescent="0.35">
      <c r="A8891">
        <v>1</v>
      </c>
      <c r="B8891">
        <v>1</v>
      </c>
      <c r="C8891">
        <v>0</v>
      </c>
      <c r="D8891">
        <v>1</v>
      </c>
      <c r="E8891">
        <v>0</v>
      </c>
      <c r="F8891">
        <v>0</v>
      </c>
      <c r="G8891">
        <v>0</v>
      </c>
      <c r="H8891">
        <v>0</v>
      </c>
      <c r="I8891">
        <v>0</v>
      </c>
      <c r="J8891">
        <v>0</v>
      </c>
      <c r="K8891">
        <v>0</v>
      </c>
      <c r="L8891">
        <v>79</v>
      </c>
      <c r="M8891">
        <v>0</v>
      </c>
      <c r="N8891">
        <v>0</v>
      </c>
      <c r="O8891">
        <v>0</v>
      </c>
      <c r="P8891">
        <v>0</v>
      </c>
      <c r="Q8891">
        <v>0</v>
      </c>
      <c r="R8891">
        <v>0</v>
      </c>
      <c r="S8891">
        <v>0</v>
      </c>
      <c r="T8891">
        <v>0</v>
      </c>
      <c r="U8891">
        <v>0</v>
      </c>
      <c r="V8891">
        <v>0</v>
      </c>
      <c r="W8891">
        <v>1</v>
      </c>
      <c r="X8891">
        <v>0</v>
      </c>
      <c r="Y8891">
        <v>0</v>
      </c>
      <c r="Z8891">
        <v>86.4</v>
      </c>
      <c r="AA8891">
        <v>1</v>
      </c>
      <c r="AB8891">
        <v>0</v>
      </c>
      <c r="AC8891">
        <f t="shared" si="1243"/>
        <v>-3.3740520473304638</v>
      </c>
      <c r="AD8891">
        <f t="shared" si="1244"/>
        <v>3.4250570847569911E-2</v>
      </c>
      <c r="AE8891">
        <f t="shared" si="1245"/>
        <v>3.311631804998813E-2</v>
      </c>
      <c r="AF8891">
        <f t="shared" si="1246"/>
        <v>1.462576927350215E-2</v>
      </c>
      <c r="AG8891">
        <f t="shared" si="1247"/>
        <v>0</v>
      </c>
      <c r="AH8891">
        <f t="shared" si="1248"/>
        <v>0</v>
      </c>
      <c r="AI8891">
        <f t="shared" si="1249"/>
        <v>0</v>
      </c>
      <c r="AJ8891">
        <f t="shared" si="1250"/>
        <v>0</v>
      </c>
      <c r="AK8891">
        <f t="shared" si="1251"/>
        <v>1</v>
      </c>
    </row>
    <row r="8892" spans="1:37" x14ac:dyDescent="0.35">
      <c r="A8892">
        <v>1</v>
      </c>
      <c r="B8892">
        <v>2</v>
      </c>
      <c r="C8892">
        <v>0</v>
      </c>
      <c r="D8892">
        <v>4</v>
      </c>
      <c r="E8892">
        <v>0</v>
      </c>
      <c r="F8892">
        <v>0</v>
      </c>
      <c r="G8892">
        <v>0</v>
      </c>
      <c r="H8892">
        <v>0</v>
      </c>
      <c r="I8892">
        <v>0</v>
      </c>
      <c r="J8892">
        <v>0</v>
      </c>
      <c r="K8892">
        <v>0</v>
      </c>
      <c r="L8892">
        <v>157</v>
      </c>
      <c r="M8892">
        <v>0</v>
      </c>
      <c r="N8892">
        <v>0</v>
      </c>
      <c r="O8892">
        <v>0</v>
      </c>
      <c r="P8892">
        <v>0</v>
      </c>
      <c r="Q8892">
        <v>0</v>
      </c>
      <c r="R8892">
        <v>1</v>
      </c>
      <c r="S8892">
        <v>0</v>
      </c>
      <c r="T8892">
        <v>0</v>
      </c>
      <c r="U8892">
        <v>0</v>
      </c>
      <c r="V8892">
        <v>0</v>
      </c>
      <c r="W8892">
        <v>0</v>
      </c>
      <c r="X8892">
        <v>0</v>
      </c>
      <c r="Y8892">
        <v>0</v>
      </c>
      <c r="Z8892">
        <v>87.13</v>
      </c>
      <c r="AA8892">
        <v>0</v>
      </c>
      <c r="AB8892">
        <v>1</v>
      </c>
      <c r="AC8892">
        <f t="shared" si="1243"/>
        <v>0.6209079942863851</v>
      </c>
      <c r="AD8892">
        <f t="shared" si="1244"/>
        <v>1.8606167044191047</v>
      </c>
      <c r="AE8892">
        <f t="shared" si="1245"/>
        <v>0.65042502952066539</v>
      </c>
      <c r="AF8892">
        <f t="shared" si="1246"/>
        <v>0.18680275466252003</v>
      </c>
      <c r="AG8892">
        <f t="shared" si="1247"/>
        <v>1</v>
      </c>
      <c r="AH8892">
        <f t="shared" si="1248"/>
        <v>1</v>
      </c>
      <c r="AI8892">
        <f t="shared" si="1249"/>
        <v>0</v>
      </c>
      <c r="AJ8892">
        <f t="shared" si="1250"/>
        <v>0</v>
      </c>
      <c r="AK8892">
        <f t="shared" si="1251"/>
        <v>0</v>
      </c>
    </row>
    <row r="8893" spans="1:37" x14ac:dyDescent="0.35">
      <c r="A8893">
        <v>1</v>
      </c>
      <c r="B8893">
        <v>2</v>
      </c>
      <c r="C8893">
        <v>0</v>
      </c>
      <c r="D8893">
        <v>3</v>
      </c>
      <c r="E8893">
        <v>0</v>
      </c>
      <c r="F8893">
        <v>0</v>
      </c>
      <c r="G8893">
        <v>0</v>
      </c>
      <c r="H8893">
        <v>0</v>
      </c>
      <c r="I8893">
        <v>0</v>
      </c>
      <c r="J8893">
        <v>0</v>
      </c>
      <c r="K8893">
        <v>0</v>
      </c>
      <c r="L8893">
        <v>32</v>
      </c>
      <c r="M8893">
        <v>0</v>
      </c>
      <c r="N8893">
        <v>0</v>
      </c>
      <c r="O8893">
        <v>0</v>
      </c>
      <c r="P8893">
        <v>1</v>
      </c>
      <c r="Q8893">
        <v>0</v>
      </c>
      <c r="R8893">
        <v>0</v>
      </c>
      <c r="S8893">
        <v>0</v>
      </c>
      <c r="T8893">
        <v>0</v>
      </c>
      <c r="U8893">
        <v>0</v>
      </c>
      <c r="V8893">
        <v>0</v>
      </c>
      <c r="W8893">
        <v>0</v>
      </c>
      <c r="X8893">
        <v>0</v>
      </c>
      <c r="Y8893">
        <v>0</v>
      </c>
      <c r="Z8893">
        <v>126.9</v>
      </c>
      <c r="AA8893">
        <v>0</v>
      </c>
      <c r="AB8893">
        <v>1</v>
      </c>
      <c r="AC8893">
        <f t="shared" si="1243"/>
        <v>-0.45003977428284525</v>
      </c>
      <c r="AD8893">
        <f t="shared" si="1244"/>
        <v>0.63760279092367578</v>
      </c>
      <c r="AE8893">
        <f t="shared" si="1245"/>
        <v>0.38935130940027368</v>
      </c>
      <c r="AF8893">
        <f t="shared" si="1246"/>
        <v>0.40965836041984988</v>
      </c>
      <c r="AG8893">
        <f t="shared" si="1247"/>
        <v>0</v>
      </c>
      <c r="AH8893">
        <f t="shared" si="1248"/>
        <v>0</v>
      </c>
      <c r="AI8893">
        <f t="shared" si="1249"/>
        <v>0</v>
      </c>
      <c r="AJ8893">
        <f t="shared" si="1250"/>
        <v>1</v>
      </c>
      <c r="AK8893">
        <f t="shared" si="1251"/>
        <v>0</v>
      </c>
    </row>
    <row r="8894" spans="1:37" x14ac:dyDescent="0.35">
      <c r="A8894">
        <v>1</v>
      </c>
      <c r="B8894">
        <v>2</v>
      </c>
      <c r="C8894">
        <v>0</v>
      </c>
      <c r="D8894">
        <v>3</v>
      </c>
      <c r="E8894">
        <v>0</v>
      </c>
      <c r="F8894">
        <v>0</v>
      </c>
      <c r="G8894">
        <v>0</v>
      </c>
      <c r="H8894">
        <v>0</v>
      </c>
      <c r="I8894">
        <v>0</v>
      </c>
      <c r="J8894">
        <v>0</v>
      </c>
      <c r="K8894">
        <v>0</v>
      </c>
      <c r="L8894">
        <v>273</v>
      </c>
      <c r="M8894">
        <v>0</v>
      </c>
      <c r="N8894">
        <v>0</v>
      </c>
      <c r="O8894">
        <v>0</v>
      </c>
      <c r="P8894">
        <v>1</v>
      </c>
      <c r="Q8894">
        <v>0</v>
      </c>
      <c r="R8894">
        <v>0</v>
      </c>
      <c r="S8894">
        <v>0</v>
      </c>
      <c r="T8894">
        <v>0</v>
      </c>
      <c r="U8894">
        <v>0</v>
      </c>
      <c r="V8894">
        <v>0</v>
      </c>
      <c r="W8894">
        <v>0</v>
      </c>
      <c r="X8894">
        <v>0</v>
      </c>
      <c r="Y8894">
        <v>0</v>
      </c>
      <c r="Z8894">
        <v>95</v>
      </c>
      <c r="AA8894">
        <v>0</v>
      </c>
      <c r="AB8894">
        <v>1</v>
      </c>
      <c r="AC8894">
        <f t="shared" si="1243"/>
        <v>2.0772535577035622</v>
      </c>
      <c r="AD8894">
        <f t="shared" si="1244"/>
        <v>7.9825152633269969</v>
      </c>
      <c r="AE8894">
        <f t="shared" si="1245"/>
        <v>0.88867260776247048</v>
      </c>
      <c r="AF8894">
        <f t="shared" si="1246"/>
        <v>5.1258206217404213E-2</v>
      </c>
      <c r="AG8894">
        <f t="shared" si="1247"/>
        <v>1</v>
      </c>
      <c r="AH8894">
        <f t="shared" si="1248"/>
        <v>1</v>
      </c>
      <c r="AI8894">
        <f t="shared" si="1249"/>
        <v>0</v>
      </c>
      <c r="AJ8894">
        <f t="shared" si="1250"/>
        <v>0</v>
      </c>
      <c r="AK8894">
        <f t="shared" si="1251"/>
        <v>0</v>
      </c>
    </row>
    <row r="8895" spans="1:37" x14ac:dyDescent="0.35">
      <c r="A8895">
        <v>1</v>
      </c>
      <c r="B8895">
        <v>1</v>
      </c>
      <c r="C8895">
        <v>0</v>
      </c>
      <c r="D8895">
        <v>15</v>
      </c>
      <c r="E8895">
        <v>0</v>
      </c>
      <c r="F8895">
        <v>0</v>
      </c>
      <c r="G8895">
        <v>0</v>
      </c>
      <c r="H8895">
        <v>1</v>
      </c>
      <c r="I8895">
        <v>0</v>
      </c>
      <c r="J8895">
        <v>0</v>
      </c>
      <c r="K8895">
        <v>0</v>
      </c>
      <c r="L8895">
        <v>3</v>
      </c>
      <c r="M8895">
        <v>0</v>
      </c>
      <c r="N8895">
        <v>0</v>
      </c>
      <c r="O8895">
        <v>0</v>
      </c>
      <c r="P8895">
        <v>1</v>
      </c>
      <c r="Q8895">
        <v>0</v>
      </c>
      <c r="R8895">
        <v>0</v>
      </c>
      <c r="S8895">
        <v>0</v>
      </c>
      <c r="T8895">
        <v>0</v>
      </c>
      <c r="U8895">
        <v>0</v>
      </c>
      <c r="V8895">
        <v>0</v>
      </c>
      <c r="W8895">
        <v>0</v>
      </c>
      <c r="X8895">
        <v>0</v>
      </c>
      <c r="Y8895">
        <v>0</v>
      </c>
      <c r="Z8895">
        <v>110</v>
      </c>
      <c r="AA8895">
        <v>0</v>
      </c>
      <c r="AB8895">
        <v>1</v>
      </c>
      <c r="AC8895">
        <f t="shared" si="1243"/>
        <v>-0.25289295209660567</v>
      </c>
      <c r="AD8895">
        <f t="shared" si="1244"/>
        <v>0.77655100553157008</v>
      </c>
      <c r="AE8895">
        <f t="shared" si="1245"/>
        <v>0.43711157355665936</v>
      </c>
      <c r="AF8895">
        <f t="shared" si="1246"/>
        <v>0.3594076943905794</v>
      </c>
      <c r="AG8895">
        <f t="shared" si="1247"/>
        <v>0</v>
      </c>
      <c r="AH8895">
        <f t="shared" si="1248"/>
        <v>0</v>
      </c>
      <c r="AI8895">
        <f t="shared" si="1249"/>
        <v>0</v>
      </c>
      <c r="AJ8895">
        <f t="shared" si="1250"/>
        <v>1</v>
      </c>
      <c r="AK8895">
        <f t="shared" si="1251"/>
        <v>0</v>
      </c>
    </row>
    <row r="8896" spans="1:37" x14ac:dyDescent="0.35">
      <c r="A8896">
        <v>1</v>
      </c>
      <c r="B8896">
        <v>2</v>
      </c>
      <c r="C8896">
        <v>0</v>
      </c>
      <c r="D8896">
        <v>3</v>
      </c>
      <c r="E8896">
        <v>0</v>
      </c>
      <c r="F8896">
        <v>0</v>
      </c>
      <c r="G8896">
        <v>0</v>
      </c>
      <c r="H8896">
        <v>0</v>
      </c>
      <c r="I8896">
        <v>0</v>
      </c>
      <c r="J8896">
        <v>0</v>
      </c>
      <c r="K8896">
        <v>0</v>
      </c>
      <c r="L8896">
        <v>98</v>
      </c>
      <c r="M8896">
        <v>0</v>
      </c>
      <c r="N8896">
        <v>0</v>
      </c>
      <c r="O8896">
        <v>0</v>
      </c>
      <c r="P8896">
        <v>0</v>
      </c>
      <c r="Q8896">
        <v>0</v>
      </c>
      <c r="R8896">
        <v>0</v>
      </c>
      <c r="S8896">
        <v>0</v>
      </c>
      <c r="T8896">
        <v>0</v>
      </c>
      <c r="U8896">
        <v>1</v>
      </c>
      <c r="V8896">
        <v>0</v>
      </c>
      <c r="W8896">
        <v>0</v>
      </c>
      <c r="X8896">
        <v>0</v>
      </c>
      <c r="Y8896">
        <v>0</v>
      </c>
      <c r="Z8896">
        <v>90.6</v>
      </c>
      <c r="AA8896">
        <v>1</v>
      </c>
      <c r="AB8896">
        <v>0</v>
      </c>
      <c r="AC8896">
        <f t="shared" si="1243"/>
        <v>-1.521262566072056</v>
      </c>
      <c r="AD8896">
        <f t="shared" si="1244"/>
        <v>0.21843592299221895</v>
      </c>
      <c r="AE8896">
        <f t="shared" si="1245"/>
        <v>0.17927567537223202</v>
      </c>
      <c r="AF8896">
        <f t="shared" si="1246"/>
        <v>8.5802694766026533E-2</v>
      </c>
      <c r="AG8896">
        <f t="shared" si="1247"/>
        <v>0</v>
      </c>
      <c r="AH8896">
        <f t="shared" si="1248"/>
        <v>0</v>
      </c>
      <c r="AI8896">
        <f t="shared" si="1249"/>
        <v>0</v>
      </c>
      <c r="AJ8896">
        <f t="shared" si="1250"/>
        <v>0</v>
      </c>
      <c r="AK8896">
        <f t="shared" si="1251"/>
        <v>1</v>
      </c>
    </row>
    <row r="8897" spans="1:37" x14ac:dyDescent="0.35">
      <c r="A8897">
        <v>1</v>
      </c>
      <c r="B8897">
        <v>2</v>
      </c>
      <c r="C8897">
        <v>0</v>
      </c>
      <c r="D8897">
        <v>3</v>
      </c>
      <c r="E8897">
        <v>0</v>
      </c>
      <c r="F8897">
        <v>0</v>
      </c>
      <c r="G8897">
        <v>0</v>
      </c>
      <c r="H8897">
        <v>0</v>
      </c>
      <c r="I8897">
        <v>0</v>
      </c>
      <c r="J8897">
        <v>0</v>
      </c>
      <c r="K8897">
        <v>0</v>
      </c>
      <c r="L8897">
        <v>45</v>
      </c>
      <c r="M8897">
        <v>0</v>
      </c>
      <c r="N8897">
        <v>0</v>
      </c>
      <c r="O8897">
        <v>0</v>
      </c>
      <c r="P8897">
        <v>0</v>
      </c>
      <c r="Q8897">
        <v>0</v>
      </c>
      <c r="R8897">
        <v>0</v>
      </c>
      <c r="S8897">
        <v>0</v>
      </c>
      <c r="T8897">
        <v>1</v>
      </c>
      <c r="U8897">
        <v>0</v>
      </c>
      <c r="V8897">
        <v>0</v>
      </c>
      <c r="W8897">
        <v>0</v>
      </c>
      <c r="X8897">
        <v>0</v>
      </c>
      <c r="Y8897">
        <v>0</v>
      </c>
      <c r="Z8897">
        <v>125.1</v>
      </c>
      <c r="AA8897">
        <v>1</v>
      </c>
      <c r="AB8897">
        <v>0</v>
      </c>
      <c r="AC8897">
        <f t="shared" si="1243"/>
        <v>-1.7866064806934245</v>
      </c>
      <c r="AD8897">
        <f t="shared" si="1244"/>
        <v>0.16752771466904309</v>
      </c>
      <c r="AE8897">
        <f t="shared" si="1245"/>
        <v>0.14348928300732619</v>
      </c>
      <c r="AF8897">
        <f t="shared" si="1246"/>
        <v>6.7267198604294046E-2</v>
      </c>
      <c r="AG8897">
        <f t="shared" si="1247"/>
        <v>0</v>
      </c>
      <c r="AH8897">
        <f t="shared" si="1248"/>
        <v>0</v>
      </c>
      <c r="AI8897">
        <f t="shared" si="1249"/>
        <v>0</v>
      </c>
      <c r="AJ8897">
        <f t="shared" si="1250"/>
        <v>0</v>
      </c>
      <c r="AK8897">
        <f t="shared" si="1251"/>
        <v>1</v>
      </c>
    </row>
    <row r="8898" spans="1:37" x14ac:dyDescent="0.35">
      <c r="A8898">
        <v>1</v>
      </c>
      <c r="B8898">
        <v>2</v>
      </c>
      <c r="C8898">
        <v>0</v>
      </c>
      <c r="D8898">
        <v>1</v>
      </c>
      <c r="E8898">
        <v>0</v>
      </c>
      <c r="F8898">
        <v>0</v>
      </c>
      <c r="G8898">
        <v>0</v>
      </c>
      <c r="H8898">
        <v>1</v>
      </c>
      <c r="I8898">
        <v>0</v>
      </c>
      <c r="J8898">
        <v>0</v>
      </c>
      <c r="K8898">
        <v>0</v>
      </c>
      <c r="L8898">
        <v>2</v>
      </c>
      <c r="M8898">
        <v>1</v>
      </c>
      <c r="N8898">
        <v>0</v>
      </c>
      <c r="O8898">
        <v>0</v>
      </c>
      <c r="P8898">
        <v>0</v>
      </c>
      <c r="Q8898">
        <v>0</v>
      </c>
      <c r="R8898">
        <v>0</v>
      </c>
      <c r="S8898">
        <v>0</v>
      </c>
      <c r="T8898">
        <v>0</v>
      </c>
      <c r="U8898">
        <v>0</v>
      </c>
      <c r="V8898">
        <v>0</v>
      </c>
      <c r="W8898">
        <v>0</v>
      </c>
      <c r="X8898">
        <v>0</v>
      </c>
      <c r="Y8898">
        <v>0</v>
      </c>
      <c r="Z8898">
        <v>108</v>
      </c>
      <c r="AA8898">
        <v>1</v>
      </c>
      <c r="AB8898">
        <v>0</v>
      </c>
      <c r="AC8898">
        <f t="shared" si="1243"/>
        <v>-1.7709735886115014</v>
      </c>
      <c r="AD8898">
        <f t="shared" si="1244"/>
        <v>0.17016723526830657</v>
      </c>
      <c r="AE8898">
        <f t="shared" si="1245"/>
        <v>0.14542129546918059</v>
      </c>
      <c r="AF8898">
        <f t="shared" si="1246"/>
        <v>6.824793368122184E-2</v>
      </c>
      <c r="AG8898">
        <f t="shared" si="1247"/>
        <v>0</v>
      </c>
      <c r="AH8898">
        <f t="shared" si="1248"/>
        <v>0</v>
      </c>
      <c r="AI8898">
        <f t="shared" si="1249"/>
        <v>0</v>
      </c>
      <c r="AJ8898">
        <f t="shared" si="1250"/>
        <v>0</v>
      </c>
      <c r="AK8898">
        <f t="shared" si="1251"/>
        <v>1</v>
      </c>
    </row>
    <row r="8899" spans="1:37" x14ac:dyDescent="0.35">
      <c r="A8899">
        <v>1</v>
      </c>
      <c r="B8899">
        <v>2</v>
      </c>
      <c r="C8899">
        <v>1</v>
      </c>
      <c r="D8899">
        <v>4</v>
      </c>
      <c r="E8899">
        <v>0</v>
      </c>
      <c r="F8899">
        <v>0</v>
      </c>
      <c r="G8899">
        <v>0</v>
      </c>
      <c r="H8899">
        <v>0</v>
      </c>
      <c r="I8899">
        <v>0</v>
      </c>
      <c r="J8899">
        <v>0</v>
      </c>
      <c r="K8899">
        <v>0</v>
      </c>
      <c r="L8899">
        <v>193</v>
      </c>
      <c r="M8899">
        <v>0</v>
      </c>
      <c r="N8899">
        <v>0</v>
      </c>
      <c r="O8899">
        <v>0</v>
      </c>
      <c r="P8899">
        <v>0</v>
      </c>
      <c r="Q8899">
        <v>0</v>
      </c>
      <c r="R8899">
        <v>1</v>
      </c>
      <c r="S8899">
        <v>0</v>
      </c>
      <c r="T8899">
        <v>0</v>
      </c>
      <c r="U8899">
        <v>0</v>
      </c>
      <c r="V8899">
        <v>0</v>
      </c>
      <c r="W8899">
        <v>0</v>
      </c>
      <c r="X8899">
        <v>0</v>
      </c>
      <c r="Y8899">
        <v>0</v>
      </c>
      <c r="Z8899">
        <v>93.58</v>
      </c>
      <c r="AA8899">
        <v>0</v>
      </c>
      <c r="AB8899">
        <v>0</v>
      </c>
      <c r="AC8899">
        <f t="shared" si="1243"/>
        <v>1.5215602795270371</v>
      </c>
      <c r="AD8899">
        <f t="shared" si="1244"/>
        <v>4.5793647128804098</v>
      </c>
      <c r="AE8899">
        <f t="shared" si="1245"/>
        <v>0.82076812478463368</v>
      </c>
      <c r="AF8899">
        <f t="shared" si="1246"/>
        <v>0.74658475137531</v>
      </c>
      <c r="AG8899">
        <f t="shared" si="1247"/>
        <v>1</v>
      </c>
      <c r="AH8899">
        <f t="shared" si="1248"/>
        <v>0</v>
      </c>
      <c r="AI8899">
        <f t="shared" si="1249"/>
        <v>1</v>
      </c>
      <c r="AJ8899">
        <f t="shared" si="1250"/>
        <v>0</v>
      </c>
      <c r="AK8899">
        <f t="shared" si="1251"/>
        <v>0</v>
      </c>
    </row>
    <row r="8900" spans="1:37" x14ac:dyDescent="0.35">
      <c r="A8900">
        <v>1</v>
      </c>
      <c r="B8900">
        <v>1</v>
      </c>
      <c r="C8900">
        <v>0</v>
      </c>
      <c r="D8900">
        <v>4</v>
      </c>
      <c r="E8900">
        <v>0</v>
      </c>
      <c r="F8900">
        <v>0</v>
      </c>
      <c r="G8900">
        <v>0</v>
      </c>
      <c r="H8900">
        <v>0</v>
      </c>
      <c r="I8900">
        <v>0</v>
      </c>
      <c r="J8900">
        <v>0</v>
      </c>
      <c r="K8900">
        <v>0</v>
      </c>
      <c r="L8900">
        <v>18</v>
      </c>
      <c r="M8900">
        <v>0</v>
      </c>
      <c r="N8900">
        <v>0</v>
      </c>
      <c r="O8900">
        <v>0</v>
      </c>
      <c r="P8900">
        <v>0</v>
      </c>
      <c r="Q8900">
        <v>0</v>
      </c>
      <c r="R8900">
        <v>0</v>
      </c>
      <c r="S8900">
        <v>0</v>
      </c>
      <c r="T8900">
        <v>1</v>
      </c>
      <c r="U8900">
        <v>0</v>
      </c>
      <c r="V8900">
        <v>0</v>
      </c>
      <c r="W8900">
        <v>0</v>
      </c>
      <c r="X8900">
        <v>0</v>
      </c>
      <c r="Y8900">
        <v>0</v>
      </c>
      <c r="Z8900">
        <v>190</v>
      </c>
      <c r="AA8900">
        <v>0</v>
      </c>
      <c r="AB8900">
        <v>0</v>
      </c>
      <c r="AC8900">
        <f t="shared" si="1243"/>
        <v>0.36012432636997049</v>
      </c>
      <c r="AD8900">
        <f t="shared" si="1244"/>
        <v>1.433507626281403</v>
      </c>
      <c r="AE8900">
        <f t="shared" si="1245"/>
        <v>0.58907052963376938</v>
      </c>
      <c r="AF8900">
        <f t="shared" si="1246"/>
        <v>0.3862327116014036</v>
      </c>
      <c r="AG8900">
        <f t="shared" si="1247"/>
        <v>1</v>
      </c>
      <c r="AH8900">
        <f t="shared" si="1248"/>
        <v>0</v>
      </c>
      <c r="AI8900">
        <f t="shared" si="1249"/>
        <v>1</v>
      </c>
      <c r="AJ8900">
        <f t="shared" si="1250"/>
        <v>0</v>
      </c>
      <c r="AK8900">
        <f t="shared" si="1251"/>
        <v>0</v>
      </c>
    </row>
    <row r="8901" spans="1:37" x14ac:dyDescent="0.35">
      <c r="A8901">
        <v>1</v>
      </c>
      <c r="B8901">
        <v>2</v>
      </c>
      <c r="C8901">
        <v>0</v>
      </c>
      <c r="D8901">
        <v>3</v>
      </c>
      <c r="E8901">
        <v>0</v>
      </c>
      <c r="F8901">
        <v>0</v>
      </c>
      <c r="G8901">
        <v>0</v>
      </c>
      <c r="H8901">
        <v>1</v>
      </c>
      <c r="I8901">
        <v>0</v>
      </c>
      <c r="J8901">
        <v>0</v>
      </c>
      <c r="K8901">
        <v>0</v>
      </c>
      <c r="L8901">
        <v>133</v>
      </c>
      <c r="M8901">
        <v>0</v>
      </c>
      <c r="N8901">
        <v>0</v>
      </c>
      <c r="O8901">
        <v>0</v>
      </c>
      <c r="P8901">
        <v>0</v>
      </c>
      <c r="Q8901">
        <v>1</v>
      </c>
      <c r="R8901">
        <v>0</v>
      </c>
      <c r="S8901">
        <v>0</v>
      </c>
      <c r="T8901">
        <v>0</v>
      </c>
      <c r="U8901">
        <v>0</v>
      </c>
      <c r="V8901">
        <v>0</v>
      </c>
      <c r="W8901">
        <v>0</v>
      </c>
      <c r="X8901">
        <v>0</v>
      </c>
      <c r="Y8901">
        <v>0</v>
      </c>
      <c r="Z8901">
        <v>109.8</v>
      </c>
      <c r="AA8901">
        <v>0</v>
      </c>
      <c r="AB8901">
        <v>1</v>
      </c>
      <c r="AC8901">
        <f t="shared" si="1243"/>
        <v>0.37866767796269007</v>
      </c>
      <c r="AD8901">
        <f t="shared" si="1244"/>
        <v>1.4603376527122502</v>
      </c>
      <c r="AE8901">
        <f t="shared" si="1245"/>
        <v>0.59355172291184888</v>
      </c>
      <c r="AF8901">
        <f t="shared" si="1246"/>
        <v>0.2265414300430913</v>
      </c>
      <c r="AG8901">
        <f t="shared" si="1247"/>
        <v>1</v>
      </c>
      <c r="AH8901">
        <f t="shared" si="1248"/>
        <v>1</v>
      </c>
      <c r="AI8901">
        <f t="shared" si="1249"/>
        <v>0</v>
      </c>
      <c r="AJ8901">
        <f t="shared" si="1250"/>
        <v>0</v>
      </c>
      <c r="AK8901">
        <f t="shared" si="1251"/>
        <v>0</v>
      </c>
    </row>
    <row r="8902" spans="1:37" x14ac:dyDescent="0.35">
      <c r="A8902">
        <v>1</v>
      </c>
      <c r="B8902">
        <v>2</v>
      </c>
      <c r="C8902">
        <v>0</v>
      </c>
      <c r="D8902">
        <v>4</v>
      </c>
      <c r="E8902">
        <v>0</v>
      </c>
      <c r="F8902">
        <v>0</v>
      </c>
      <c r="G8902">
        <v>0</v>
      </c>
      <c r="H8902">
        <v>1</v>
      </c>
      <c r="I8902">
        <v>0</v>
      </c>
      <c r="J8902">
        <v>0</v>
      </c>
      <c r="K8902">
        <v>0</v>
      </c>
      <c r="L8902">
        <v>42</v>
      </c>
      <c r="M8902">
        <v>0</v>
      </c>
      <c r="N8902">
        <v>0</v>
      </c>
      <c r="O8902">
        <v>0</v>
      </c>
      <c r="P8902">
        <v>0</v>
      </c>
      <c r="Q8902">
        <v>0</v>
      </c>
      <c r="R8902">
        <v>0</v>
      </c>
      <c r="S8902">
        <v>0</v>
      </c>
      <c r="T8902">
        <v>0</v>
      </c>
      <c r="U8902">
        <v>0</v>
      </c>
      <c r="V8902">
        <v>1</v>
      </c>
      <c r="W8902">
        <v>0</v>
      </c>
      <c r="X8902">
        <v>0</v>
      </c>
      <c r="Y8902">
        <v>0</v>
      </c>
      <c r="Z8902">
        <v>73.37</v>
      </c>
      <c r="AA8902">
        <v>1</v>
      </c>
      <c r="AB8902">
        <v>0</v>
      </c>
      <c r="AC8902">
        <f t="shared" si="1243"/>
        <v>-2.082541914774203</v>
      </c>
      <c r="AD8902">
        <f t="shared" si="1244"/>
        <v>0.12461305351239786</v>
      </c>
      <c r="AE8902">
        <f t="shared" si="1245"/>
        <v>0.11080527042008419</v>
      </c>
      <c r="AF8902">
        <f t="shared" si="1246"/>
        <v>5.1003120108385792E-2</v>
      </c>
      <c r="AG8902">
        <f t="shared" si="1247"/>
        <v>0</v>
      </c>
      <c r="AH8902">
        <f t="shared" si="1248"/>
        <v>0</v>
      </c>
      <c r="AI8902">
        <f t="shared" si="1249"/>
        <v>0</v>
      </c>
      <c r="AJ8902">
        <f t="shared" si="1250"/>
        <v>0</v>
      </c>
      <c r="AK8902">
        <f t="shared" si="1251"/>
        <v>1</v>
      </c>
    </row>
    <row r="8903" spans="1:37" x14ac:dyDescent="0.35">
      <c r="A8903">
        <v>1</v>
      </c>
      <c r="B8903">
        <v>2</v>
      </c>
      <c r="C8903">
        <v>0</v>
      </c>
      <c r="D8903">
        <v>2</v>
      </c>
      <c r="E8903">
        <v>0</v>
      </c>
      <c r="F8903">
        <v>0</v>
      </c>
      <c r="G8903">
        <v>0</v>
      </c>
      <c r="H8903">
        <v>0</v>
      </c>
      <c r="I8903">
        <v>0</v>
      </c>
      <c r="J8903">
        <v>0</v>
      </c>
      <c r="K8903">
        <v>0</v>
      </c>
      <c r="L8903">
        <v>57</v>
      </c>
      <c r="M8903">
        <v>0</v>
      </c>
      <c r="N8903">
        <v>0</v>
      </c>
      <c r="O8903">
        <v>0</v>
      </c>
      <c r="P8903">
        <v>0</v>
      </c>
      <c r="Q8903">
        <v>0</v>
      </c>
      <c r="R8903">
        <v>0</v>
      </c>
      <c r="S8903">
        <v>0</v>
      </c>
      <c r="T8903">
        <v>1</v>
      </c>
      <c r="U8903">
        <v>0</v>
      </c>
      <c r="V8903">
        <v>0</v>
      </c>
      <c r="W8903">
        <v>0</v>
      </c>
      <c r="X8903">
        <v>0</v>
      </c>
      <c r="Y8903">
        <v>0</v>
      </c>
      <c r="Z8903">
        <v>101.52</v>
      </c>
      <c r="AA8903">
        <v>0</v>
      </c>
      <c r="AB8903">
        <v>0</v>
      </c>
      <c r="AC8903">
        <f t="shared" si="1243"/>
        <v>-1.1400344480850939</v>
      </c>
      <c r="AD8903">
        <f t="shared" si="1244"/>
        <v>0.31980800485318345</v>
      </c>
      <c r="AE8903">
        <f t="shared" si="1245"/>
        <v>0.24231403634255055</v>
      </c>
      <c r="AF8903">
        <f t="shared" si="1246"/>
        <v>0.12051075810173899</v>
      </c>
      <c r="AG8903">
        <f t="shared" si="1247"/>
        <v>0</v>
      </c>
      <c r="AH8903">
        <f t="shared" si="1248"/>
        <v>0</v>
      </c>
      <c r="AI8903">
        <f t="shared" si="1249"/>
        <v>0</v>
      </c>
      <c r="AJ8903">
        <f t="shared" si="1250"/>
        <v>0</v>
      </c>
      <c r="AK8903">
        <f t="shared" si="1251"/>
        <v>1</v>
      </c>
    </row>
    <row r="8904" spans="1:37" x14ac:dyDescent="0.35">
      <c r="A8904">
        <v>1</v>
      </c>
      <c r="B8904">
        <v>2</v>
      </c>
      <c r="C8904">
        <v>0</v>
      </c>
      <c r="D8904">
        <v>5</v>
      </c>
      <c r="E8904">
        <v>0</v>
      </c>
      <c r="F8904">
        <v>0</v>
      </c>
      <c r="G8904">
        <v>0</v>
      </c>
      <c r="H8904">
        <v>0</v>
      </c>
      <c r="I8904">
        <v>0</v>
      </c>
      <c r="J8904">
        <v>0</v>
      </c>
      <c r="K8904">
        <v>0</v>
      </c>
      <c r="L8904">
        <v>98</v>
      </c>
      <c r="M8904">
        <v>0</v>
      </c>
      <c r="N8904">
        <v>0</v>
      </c>
      <c r="O8904">
        <v>0</v>
      </c>
      <c r="P8904">
        <v>1</v>
      </c>
      <c r="Q8904">
        <v>0</v>
      </c>
      <c r="R8904">
        <v>0</v>
      </c>
      <c r="S8904">
        <v>0</v>
      </c>
      <c r="T8904">
        <v>0</v>
      </c>
      <c r="U8904">
        <v>0</v>
      </c>
      <c r="V8904">
        <v>0</v>
      </c>
      <c r="W8904">
        <v>0</v>
      </c>
      <c r="X8904">
        <v>0</v>
      </c>
      <c r="Y8904">
        <v>0</v>
      </c>
      <c r="Z8904">
        <v>109.65</v>
      </c>
      <c r="AA8904">
        <v>1</v>
      </c>
      <c r="AB8904">
        <v>1</v>
      </c>
      <c r="AC8904">
        <f t="shared" si="1243"/>
        <v>-0.86455376251801042</v>
      </c>
      <c r="AD8904">
        <f t="shared" si="1244"/>
        <v>0.42123948353974344</v>
      </c>
      <c r="AE8904">
        <f t="shared" si="1245"/>
        <v>0.29638881301735515</v>
      </c>
      <c r="AF8904">
        <f t="shared" si="1246"/>
        <v>0.52813819251632588</v>
      </c>
      <c r="AG8904">
        <f t="shared" si="1247"/>
        <v>0</v>
      </c>
      <c r="AH8904">
        <f t="shared" si="1248"/>
        <v>0</v>
      </c>
      <c r="AI8904">
        <f t="shared" si="1249"/>
        <v>0</v>
      </c>
      <c r="AJ8904">
        <f t="shared" si="1250"/>
        <v>1</v>
      </c>
      <c r="AK8904">
        <f t="shared" si="1251"/>
        <v>0</v>
      </c>
    </row>
    <row r="8905" spans="1:37" x14ac:dyDescent="0.35">
      <c r="A8905">
        <v>1</v>
      </c>
      <c r="B8905">
        <v>3</v>
      </c>
      <c r="C8905">
        <v>0</v>
      </c>
      <c r="D8905">
        <v>3</v>
      </c>
      <c r="E8905">
        <v>0</v>
      </c>
      <c r="F8905">
        <v>0</v>
      </c>
      <c r="G8905">
        <v>0</v>
      </c>
      <c r="H8905">
        <v>1</v>
      </c>
      <c r="I8905">
        <v>0</v>
      </c>
      <c r="J8905">
        <v>0</v>
      </c>
      <c r="K8905">
        <v>0</v>
      </c>
      <c r="L8905">
        <v>172</v>
      </c>
      <c r="M8905">
        <v>0</v>
      </c>
      <c r="N8905">
        <v>0</v>
      </c>
      <c r="O8905">
        <v>0</v>
      </c>
      <c r="P8905">
        <v>0</v>
      </c>
      <c r="Q8905">
        <v>0</v>
      </c>
      <c r="R8905">
        <v>0</v>
      </c>
      <c r="S8905">
        <v>1</v>
      </c>
      <c r="T8905">
        <v>0</v>
      </c>
      <c r="U8905">
        <v>0</v>
      </c>
      <c r="V8905">
        <v>0</v>
      </c>
      <c r="W8905">
        <v>0</v>
      </c>
      <c r="X8905">
        <v>0</v>
      </c>
      <c r="Y8905">
        <v>0</v>
      </c>
      <c r="Z8905">
        <v>137.69999999999999</v>
      </c>
      <c r="AA8905">
        <v>1</v>
      </c>
      <c r="AB8905">
        <v>1</v>
      </c>
      <c r="AC8905">
        <f t="shared" si="1243"/>
        <v>0.72995105318169395</v>
      </c>
      <c r="AD8905">
        <f t="shared" si="1244"/>
        <v>2.0749790415663374</v>
      </c>
      <c r="AE8905">
        <f t="shared" si="1245"/>
        <v>0.67479453144805224</v>
      </c>
      <c r="AF8905">
        <f t="shared" si="1246"/>
        <v>0.17082844560211552</v>
      </c>
      <c r="AG8905">
        <f t="shared" si="1247"/>
        <v>1</v>
      </c>
      <c r="AH8905">
        <f t="shared" si="1248"/>
        <v>1</v>
      </c>
      <c r="AI8905">
        <f t="shared" si="1249"/>
        <v>0</v>
      </c>
      <c r="AJ8905">
        <f t="shared" si="1250"/>
        <v>0</v>
      </c>
      <c r="AK8905">
        <f t="shared" si="1251"/>
        <v>0</v>
      </c>
    </row>
    <row r="8906" spans="1:37" x14ac:dyDescent="0.35">
      <c r="A8906">
        <v>1</v>
      </c>
      <c r="B8906">
        <v>2</v>
      </c>
      <c r="C8906">
        <v>0</v>
      </c>
      <c r="D8906">
        <v>3</v>
      </c>
      <c r="E8906">
        <v>0</v>
      </c>
      <c r="F8906">
        <v>0</v>
      </c>
      <c r="G8906">
        <v>0</v>
      </c>
      <c r="H8906">
        <v>1</v>
      </c>
      <c r="I8906">
        <v>0</v>
      </c>
      <c r="J8906">
        <v>0</v>
      </c>
      <c r="K8906">
        <v>0</v>
      </c>
      <c r="L8906">
        <v>324</v>
      </c>
      <c r="M8906">
        <v>0</v>
      </c>
      <c r="N8906">
        <v>0</v>
      </c>
      <c r="O8906">
        <v>0</v>
      </c>
      <c r="P8906">
        <v>0</v>
      </c>
      <c r="Q8906">
        <v>0</v>
      </c>
      <c r="R8906">
        <v>0</v>
      </c>
      <c r="S8906">
        <v>0</v>
      </c>
      <c r="T8906">
        <v>0</v>
      </c>
      <c r="U8906">
        <v>0</v>
      </c>
      <c r="V8906">
        <v>1</v>
      </c>
      <c r="W8906">
        <v>0</v>
      </c>
      <c r="X8906">
        <v>0</v>
      </c>
      <c r="Y8906">
        <v>0</v>
      </c>
      <c r="Z8906">
        <v>87.3</v>
      </c>
      <c r="AA8906">
        <v>0</v>
      </c>
      <c r="AB8906">
        <v>1</v>
      </c>
      <c r="AC8906">
        <f t="shared" si="1243"/>
        <v>3.0409579923818026</v>
      </c>
      <c r="AD8906">
        <f t="shared" si="1244"/>
        <v>20.925279894803001</v>
      </c>
      <c r="AE8906">
        <f t="shared" si="1245"/>
        <v>0.95439054804326429</v>
      </c>
      <c r="AF8906">
        <f t="shared" si="1246"/>
        <v>2.0273870420049373E-2</v>
      </c>
      <c r="AG8906">
        <f t="shared" si="1247"/>
        <v>1</v>
      </c>
      <c r="AH8906">
        <f t="shared" si="1248"/>
        <v>1</v>
      </c>
      <c r="AI8906">
        <f t="shared" si="1249"/>
        <v>0</v>
      </c>
      <c r="AJ8906">
        <f t="shared" si="1250"/>
        <v>0</v>
      </c>
      <c r="AK8906">
        <f t="shared" si="1251"/>
        <v>0</v>
      </c>
    </row>
    <row r="8907" spans="1:37" x14ac:dyDescent="0.35">
      <c r="A8907">
        <v>1</v>
      </c>
      <c r="B8907">
        <v>2</v>
      </c>
      <c r="C8907">
        <v>0</v>
      </c>
      <c r="D8907">
        <v>2</v>
      </c>
      <c r="E8907">
        <v>0</v>
      </c>
      <c r="F8907">
        <v>0</v>
      </c>
      <c r="G8907">
        <v>0</v>
      </c>
      <c r="H8907">
        <v>0</v>
      </c>
      <c r="I8907">
        <v>0</v>
      </c>
      <c r="J8907">
        <v>0</v>
      </c>
      <c r="K8907">
        <v>0</v>
      </c>
      <c r="L8907">
        <v>247</v>
      </c>
      <c r="M8907">
        <v>0</v>
      </c>
      <c r="N8907">
        <v>0</v>
      </c>
      <c r="O8907">
        <v>0</v>
      </c>
      <c r="P8907">
        <v>0</v>
      </c>
      <c r="Q8907">
        <v>0</v>
      </c>
      <c r="R8907">
        <v>0</v>
      </c>
      <c r="S8907">
        <v>1</v>
      </c>
      <c r="T8907">
        <v>0</v>
      </c>
      <c r="U8907">
        <v>0</v>
      </c>
      <c r="V8907">
        <v>0</v>
      </c>
      <c r="W8907">
        <v>0</v>
      </c>
      <c r="X8907">
        <v>0</v>
      </c>
      <c r="Y8907">
        <v>0</v>
      </c>
      <c r="Z8907">
        <v>96.3</v>
      </c>
      <c r="AA8907">
        <v>0</v>
      </c>
      <c r="AB8907">
        <v>1</v>
      </c>
      <c r="AC8907">
        <f t="shared" si="1243"/>
        <v>1.7270666898207407</v>
      </c>
      <c r="AD8907">
        <f t="shared" si="1244"/>
        <v>5.6241323641544181</v>
      </c>
      <c r="AE8907">
        <f t="shared" si="1245"/>
        <v>0.84903683304830035</v>
      </c>
      <c r="AF8907">
        <f t="shared" si="1246"/>
        <v>7.1073468716418856E-2</v>
      </c>
      <c r="AG8907">
        <f t="shared" si="1247"/>
        <v>1</v>
      </c>
      <c r="AH8907">
        <f t="shared" si="1248"/>
        <v>1</v>
      </c>
      <c r="AI8907">
        <f t="shared" si="1249"/>
        <v>0</v>
      </c>
      <c r="AJ8907">
        <f t="shared" si="1250"/>
        <v>0</v>
      </c>
      <c r="AK8907">
        <f t="shared" si="1251"/>
        <v>0</v>
      </c>
    </row>
    <row r="8908" spans="1:37" x14ac:dyDescent="0.35">
      <c r="A8908">
        <v>1</v>
      </c>
      <c r="B8908">
        <v>2</v>
      </c>
      <c r="C8908">
        <v>0</v>
      </c>
      <c r="D8908">
        <v>1</v>
      </c>
      <c r="E8908">
        <v>0</v>
      </c>
      <c r="F8908">
        <v>0</v>
      </c>
      <c r="G8908">
        <v>0</v>
      </c>
      <c r="H8908">
        <v>0</v>
      </c>
      <c r="I8908">
        <v>0</v>
      </c>
      <c r="J8908">
        <v>0</v>
      </c>
      <c r="K8908">
        <v>0</v>
      </c>
      <c r="L8908">
        <v>7</v>
      </c>
      <c r="M8908">
        <v>0</v>
      </c>
      <c r="N8908">
        <v>0</v>
      </c>
      <c r="O8908">
        <v>0</v>
      </c>
      <c r="P8908">
        <v>0</v>
      </c>
      <c r="Q8908">
        <v>0</v>
      </c>
      <c r="R8908">
        <v>0</v>
      </c>
      <c r="S8908">
        <v>0</v>
      </c>
      <c r="T8908">
        <v>1</v>
      </c>
      <c r="U8908">
        <v>0</v>
      </c>
      <c r="V8908">
        <v>0</v>
      </c>
      <c r="W8908">
        <v>0</v>
      </c>
      <c r="X8908">
        <v>0</v>
      </c>
      <c r="Y8908">
        <v>0</v>
      </c>
      <c r="Z8908">
        <v>115</v>
      </c>
      <c r="AA8908">
        <v>2</v>
      </c>
      <c r="AB8908">
        <v>0</v>
      </c>
      <c r="AC8908">
        <f t="shared" si="1243"/>
        <v>-3.8379579475577583</v>
      </c>
      <c r="AD8908">
        <f t="shared" si="1244"/>
        <v>2.1537537250653212E-2</v>
      </c>
      <c r="AE8908">
        <f t="shared" si="1245"/>
        <v>2.1083451625888299E-2</v>
      </c>
      <c r="AF8908">
        <f t="shared" si="1246"/>
        <v>9.2543297754184156E-3</v>
      </c>
      <c r="AG8908">
        <f t="shared" si="1247"/>
        <v>0</v>
      </c>
      <c r="AH8908">
        <f t="shared" si="1248"/>
        <v>0</v>
      </c>
      <c r="AI8908">
        <f t="shared" si="1249"/>
        <v>0</v>
      </c>
      <c r="AJ8908">
        <f t="shared" si="1250"/>
        <v>0</v>
      </c>
      <c r="AK8908">
        <f t="shared" si="1251"/>
        <v>1</v>
      </c>
    </row>
    <row r="8909" spans="1:37" x14ac:dyDescent="0.35">
      <c r="A8909">
        <v>1</v>
      </c>
      <c r="B8909">
        <v>2</v>
      </c>
      <c r="C8909">
        <v>0</v>
      </c>
      <c r="D8909">
        <v>2</v>
      </c>
      <c r="E8909">
        <v>0</v>
      </c>
      <c r="F8909">
        <v>0</v>
      </c>
      <c r="G8909">
        <v>0</v>
      </c>
      <c r="H8909">
        <v>0</v>
      </c>
      <c r="I8909">
        <v>0</v>
      </c>
      <c r="J8909">
        <v>0</v>
      </c>
      <c r="K8909">
        <v>0</v>
      </c>
      <c r="L8909">
        <v>39</v>
      </c>
      <c r="M8909">
        <v>1</v>
      </c>
      <c r="N8909">
        <v>0</v>
      </c>
      <c r="O8909">
        <v>0</v>
      </c>
      <c r="P8909">
        <v>0</v>
      </c>
      <c r="Q8909">
        <v>0</v>
      </c>
      <c r="R8909">
        <v>0</v>
      </c>
      <c r="S8909">
        <v>0</v>
      </c>
      <c r="T8909">
        <v>0</v>
      </c>
      <c r="U8909">
        <v>0</v>
      </c>
      <c r="V8909">
        <v>0</v>
      </c>
      <c r="W8909">
        <v>0</v>
      </c>
      <c r="X8909">
        <v>0</v>
      </c>
      <c r="Y8909">
        <v>0</v>
      </c>
      <c r="Z8909">
        <v>80.099999999999994</v>
      </c>
      <c r="AA8909">
        <v>0</v>
      </c>
      <c r="AB8909">
        <v>1</v>
      </c>
      <c r="AC8909">
        <f t="shared" si="1243"/>
        <v>-0.62189462991663502</v>
      </c>
      <c r="AD8909">
        <f t="shared" si="1244"/>
        <v>0.53692619686898246</v>
      </c>
      <c r="AE8909">
        <f t="shared" si="1245"/>
        <v>0.3493506701641273</v>
      </c>
      <c r="AF8909">
        <f t="shared" si="1246"/>
        <v>0.45673841929584591</v>
      </c>
      <c r="AG8909">
        <f t="shared" si="1247"/>
        <v>0</v>
      </c>
      <c r="AH8909">
        <f t="shared" si="1248"/>
        <v>0</v>
      </c>
      <c r="AI8909">
        <f t="shared" si="1249"/>
        <v>0</v>
      </c>
      <c r="AJ8909">
        <f t="shared" si="1250"/>
        <v>1</v>
      </c>
      <c r="AK8909">
        <f t="shared" si="1251"/>
        <v>0</v>
      </c>
    </row>
    <row r="8910" spans="1:37" x14ac:dyDescent="0.35">
      <c r="A8910">
        <v>1</v>
      </c>
      <c r="B8910">
        <v>3</v>
      </c>
      <c r="C8910">
        <v>0</v>
      </c>
      <c r="D8910">
        <v>4</v>
      </c>
      <c r="E8910">
        <v>0</v>
      </c>
      <c r="F8910">
        <v>0</v>
      </c>
      <c r="G8910">
        <v>0</v>
      </c>
      <c r="H8910">
        <v>1</v>
      </c>
      <c r="I8910">
        <v>0</v>
      </c>
      <c r="J8910">
        <v>0</v>
      </c>
      <c r="K8910">
        <v>0</v>
      </c>
      <c r="L8910">
        <v>99</v>
      </c>
      <c r="M8910">
        <v>0</v>
      </c>
      <c r="N8910">
        <v>0</v>
      </c>
      <c r="O8910">
        <v>0</v>
      </c>
      <c r="P8910">
        <v>0</v>
      </c>
      <c r="Q8910">
        <v>1</v>
      </c>
      <c r="R8910">
        <v>0</v>
      </c>
      <c r="S8910">
        <v>0</v>
      </c>
      <c r="T8910">
        <v>0</v>
      </c>
      <c r="U8910">
        <v>0</v>
      </c>
      <c r="V8910">
        <v>0</v>
      </c>
      <c r="W8910">
        <v>0</v>
      </c>
      <c r="X8910">
        <v>0</v>
      </c>
      <c r="Y8910">
        <v>0</v>
      </c>
      <c r="Z8910">
        <v>130.05000000000001</v>
      </c>
      <c r="AA8910">
        <v>0</v>
      </c>
      <c r="AB8910">
        <v>1</v>
      </c>
      <c r="AC8910">
        <f t="shared" si="1243"/>
        <v>0.63671139632019358</v>
      </c>
      <c r="AD8910">
        <f t="shared" si="1244"/>
        <v>1.8902543492130874</v>
      </c>
      <c r="AE8910">
        <f t="shared" si="1245"/>
        <v>0.65400968939904403</v>
      </c>
      <c r="AF8910">
        <f t="shared" si="1246"/>
        <v>0.18441581739229895</v>
      </c>
      <c r="AG8910">
        <f t="shared" si="1247"/>
        <v>1</v>
      </c>
      <c r="AH8910">
        <f t="shared" si="1248"/>
        <v>1</v>
      </c>
      <c r="AI8910">
        <f t="shared" si="1249"/>
        <v>0</v>
      </c>
      <c r="AJ8910">
        <f t="shared" si="1250"/>
        <v>0</v>
      </c>
      <c r="AK8910">
        <f t="shared" si="1251"/>
        <v>0</v>
      </c>
    </row>
    <row r="8911" spans="1:37" x14ac:dyDescent="0.35">
      <c r="A8911">
        <v>1</v>
      </c>
      <c r="B8911">
        <v>2</v>
      </c>
      <c r="C8911">
        <v>2</v>
      </c>
      <c r="D8911">
        <v>1</v>
      </c>
      <c r="E8911">
        <v>0</v>
      </c>
      <c r="F8911">
        <v>0</v>
      </c>
      <c r="G8911">
        <v>0</v>
      </c>
      <c r="H8911">
        <v>0</v>
      </c>
      <c r="I8911">
        <v>0</v>
      </c>
      <c r="J8911">
        <v>1</v>
      </c>
      <c r="K8911">
        <v>0</v>
      </c>
      <c r="L8911">
        <v>5</v>
      </c>
      <c r="M8911">
        <v>0</v>
      </c>
      <c r="N8911">
        <v>0</v>
      </c>
      <c r="O8911">
        <v>0</v>
      </c>
      <c r="P8911">
        <v>0</v>
      </c>
      <c r="Q8911">
        <v>0</v>
      </c>
      <c r="R8911">
        <v>0</v>
      </c>
      <c r="S8911">
        <v>1</v>
      </c>
      <c r="T8911">
        <v>0</v>
      </c>
      <c r="U8911">
        <v>0</v>
      </c>
      <c r="V8911">
        <v>0</v>
      </c>
      <c r="W8911">
        <v>0</v>
      </c>
      <c r="X8911">
        <v>0</v>
      </c>
      <c r="Y8911">
        <v>0</v>
      </c>
      <c r="Z8911">
        <v>231</v>
      </c>
      <c r="AA8911">
        <v>0</v>
      </c>
      <c r="AB8911">
        <v>1</v>
      </c>
      <c r="AC8911">
        <f t="shared" si="1243"/>
        <v>0.83269867749713899</v>
      </c>
      <c r="AD8911">
        <f t="shared" si="1244"/>
        <v>2.2995160264194827</v>
      </c>
      <c r="AE8911">
        <f t="shared" si="1245"/>
        <v>0.69692524843252102</v>
      </c>
      <c r="AF8911">
        <f t="shared" si="1246"/>
        <v>0.15681380143462673</v>
      </c>
      <c r="AG8911">
        <f t="shared" si="1247"/>
        <v>1</v>
      </c>
      <c r="AH8911">
        <f t="shared" si="1248"/>
        <v>1</v>
      </c>
      <c r="AI8911">
        <f t="shared" si="1249"/>
        <v>0</v>
      </c>
      <c r="AJ8911">
        <f t="shared" si="1250"/>
        <v>0</v>
      </c>
      <c r="AK8911">
        <f t="shared" si="1251"/>
        <v>0</v>
      </c>
    </row>
    <row r="8912" spans="1:37" x14ac:dyDescent="0.35">
      <c r="A8912">
        <v>1</v>
      </c>
      <c r="B8912">
        <v>3</v>
      </c>
      <c r="C8912">
        <v>0</v>
      </c>
      <c r="D8912">
        <v>5</v>
      </c>
      <c r="E8912">
        <v>0</v>
      </c>
      <c r="F8912">
        <v>0</v>
      </c>
      <c r="G8912">
        <v>0</v>
      </c>
      <c r="H8912">
        <v>1</v>
      </c>
      <c r="I8912">
        <v>0</v>
      </c>
      <c r="J8912">
        <v>0</v>
      </c>
      <c r="K8912">
        <v>0</v>
      </c>
      <c r="L8912">
        <v>138</v>
      </c>
      <c r="M8912">
        <v>0</v>
      </c>
      <c r="N8912">
        <v>0</v>
      </c>
      <c r="O8912">
        <v>0</v>
      </c>
      <c r="P8912">
        <v>0</v>
      </c>
      <c r="Q8912">
        <v>0</v>
      </c>
      <c r="R8912">
        <v>0</v>
      </c>
      <c r="S8912">
        <v>1</v>
      </c>
      <c r="T8912">
        <v>0</v>
      </c>
      <c r="U8912">
        <v>0</v>
      </c>
      <c r="V8912">
        <v>0</v>
      </c>
      <c r="W8912">
        <v>0</v>
      </c>
      <c r="X8912">
        <v>0</v>
      </c>
      <c r="Y8912">
        <v>0</v>
      </c>
      <c r="Z8912">
        <v>141.30000000000001</v>
      </c>
      <c r="AA8912">
        <v>2</v>
      </c>
      <c r="AB8912">
        <v>0</v>
      </c>
      <c r="AC8912">
        <f t="shared" si="1243"/>
        <v>-0.56219636716662924</v>
      </c>
      <c r="AD8912">
        <f t="shared" si="1244"/>
        <v>0.56995585577202534</v>
      </c>
      <c r="AE8912">
        <f t="shared" si="1245"/>
        <v>0.36303941520174127</v>
      </c>
      <c r="AF8912">
        <f t="shared" si="1246"/>
        <v>0.19588744103079461</v>
      </c>
      <c r="AG8912">
        <f t="shared" si="1247"/>
        <v>0</v>
      </c>
      <c r="AH8912">
        <f t="shared" si="1248"/>
        <v>0</v>
      </c>
      <c r="AI8912">
        <f t="shared" si="1249"/>
        <v>0</v>
      </c>
      <c r="AJ8912">
        <f t="shared" si="1250"/>
        <v>0</v>
      </c>
      <c r="AK8912">
        <f t="shared" si="1251"/>
        <v>1</v>
      </c>
    </row>
    <row r="8913" spans="1:37" x14ac:dyDescent="0.35">
      <c r="A8913">
        <v>1</v>
      </c>
      <c r="B8913">
        <v>2</v>
      </c>
      <c r="C8913">
        <v>0</v>
      </c>
      <c r="D8913">
        <v>3</v>
      </c>
      <c r="E8913">
        <v>0</v>
      </c>
      <c r="F8913">
        <v>0</v>
      </c>
      <c r="G8913">
        <v>0</v>
      </c>
      <c r="H8913">
        <v>0</v>
      </c>
      <c r="I8913">
        <v>0</v>
      </c>
      <c r="J8913">
        <v>0</v>
      </c>
      <c r="K8913">
        <v>0</v>
      </c>
      <c r="L8913">
        <v>73</v>
      </c>
      <c r="M8913">
        <v>0</v>
      </c>
      <c r="N8913">
        <v>0</v>
      </c>
      <c r="O8913">
        <v>0</v>
      </c>
      <c r="P8913">
        <v>0</v>
      </c>
      <c r="Q8913">
        <v>0</v>
      </c>
      <c r="R8913">
        <v>0</v>
      </c>
      <c r="S8913">
        <v>0</v>
      </c>
      <c r="T8913">
        <v>0</v>
      </c>
      <c r="U8913">
        <v>0</v>
      </c>
      <c r="V8913">
        <v>1</v>
      </c>
      <c r="W8913">
        <v>0</v>
      </c>
      <c r="X8913">
        <v>0</v>
      </c>
      <c r="Y8913">
        <v>0</v>
      </c>
      <c r="Z8913">
        <v>38.67</v>
      </c>
      <c r="AA8913">
        <v>0</v>
      </c>
      <c r="AB8913">
        <v>0</v>
      </c>
      <c r="AC8913">
        <f t="shared" ref="AC8913:AC8976" si="1252">SUMPRODUCT($A$14:$AA$14,A8913:AA8913)</f>
        <v>-1.3657827786926351</v>
      </c>
      <c r="AD8913">
        <f t="shared" ref="AD8913:AD8976" si="1253">EXP(AC8913)</f>
        <v>0.25518084765728688</v>
      </c>
      <c r="AE8913">
        <f t="shared" ref="AE8913:AE8976" si="1254">AD8913/(AD8913+1)</f>
        <v>0.20330205653915553</v>
      </c>
      <c r="AF8913">
        <f t="shared" ref="AF8913:AF8976" si="1255">-AB8913*LOG(AE8913)-(1-AB8913)*LOG(1-AE8913)</f>
        <v>9.8706303889735697E-2</v>
      </c>
      <c r="AG8913">
        <f t="shared" ref="AG8913:AG8976" si="1256">IF(AE8913&gt;$AG$14,1,0)</f>
        <v>0</v>
      </c>
      <c r="AH8913">
        <f t="shared" ref="AH8913:AH8976" si="1257">IF(AND(AB8913=1,AG8913=1),1,0)</f>
        <v>0</v>
      </c>
      <c r="AI8913">
        <f t="shared" ref="AI8913:AI8976" si="1258">IF(AND(AB8913=0,AG8913=1),1,0)</f>
        <v>0</v>
      </c>
      <c r="AJ8913">
        <f t="shared" ref="AJ8913:AJ8976" si="1259">IF(AND(AB8913=1,AG8913=0),1,0)</f>
        <v>0</v>
      </c>
      <c r="AK8913">
        <f t="shared" ref="AK8913:AK8976" si="1260">IF(AND(AB8913=0,AG8913=0),1,0)</f>
        <v>1</v>
      </c>
    </row>
    <row r="8914" spans="1:37" x14ac:dyDescent="0.35">
      <c r="A8914">
        <v>1</v>
      </c>
      <c r="B8914">
        <v>2</v>
      </c>
      <c r="C8914">
        <v>0</v>
      </c>
      <c r="D8914">
        <v>2</v>
      </c>
      <c r="E8914">
        <v>0</v>
      </c>
      <c r="F8914">
        <v>0</v>
      </c>
      <c r="G8914">
        <v>0</v>
      </c>
      <c r="H8914">
        <v>0</v>
      </c>
      <c r="I8914">
        <v>0</v>
      </c>
      <c r="J8914">
        <v>0</v>
      </c>
      <c r="K8914">
        <v>0</v>
      </c>
      <c r="L8914">
        <v>286</v>
      </c>
      <c r="M8914">
        <v>0</v>
      </c>
      <c r="N8914">
        <v>0</v>
      </c>
      <c r="O8914">
        <v>0</v>
      </c>
      <c r="P8914">
        <v>0</v>
      </c>
      <c r="Q8914">
        <v>0</v>
      </c>
      <c r="R8914">
        <v>0</v>
      </c>
      <c r="S8914">
        <v>0</v>
      </c>
      <c r="T8914">
        <v>1</v>
      </c>
      <c r="U8914">
        <v>0</v>
      </c>
      <c r="V8914">
        <v>0</v>
      </c>
      <c r="W8914">
        <v>0</v>
      </c>
      <c r="X8914">
        <v>0</v>
      </c>
      <c r="Y8914">
        <v>0</v>
      </c>
      <c r="Z8914">
        <v>117</v>
      </c>
      <c r="AA8914">
        <v>1</v>
      </c>
      <c r="AB8914">
        <v>1</v>
      </c>
      <c r="AC8914">
        <f t="shared" si="1252"/>
        <v>1.1759523247738506</v>
      </c>
      <c r="AD8914">
        <f t="shared" si="1253"/>
        <v>3.2412281764231867</v>
      </c>
      <c r="AE8914">
        <f t="shared" si="1254"/>
        <v>0.76421924065322422</v>
      </c>
      <c r="AF8914">
        <f t="shared" si="1255"/>
        <v>0.11678203233155103</v>
      </c>
      <c r="AG8914">
        <f t="shared" si="1256"/>
        <v>1</v>
      </c>
      <c r="AH8914">
        <f t="shared" si="1257"/>
        <v>1</v>
      </c>
      <c r="AI8914">
        <f t="shared" si="1258"/>
        <v>0</v>
      </c>
      <c r="AJ8914">
        <f t="shared" si="1259"/>
        <v>0</v>
      </c>
      <c r="AK8914">
        <f t="shared" si="1260"/>
        <v>0</v>
      </c>
    </row>
    <row r="8915" spans="1:37" x14ac:dyDescent="0.35">
      <c r="A8915">
        <v>1</v>
      </c>
      <c r="B8915">
        <v>2</v>
      </c>
      <c r="C8915">
        <v>0</v>
      </c>
      <c r="D8915">
        <v>5</v>
      </c>
      <c r="E8915">
        <v>0</v>
      </c>
      <c r="F8915">
        <v>0</v>
      </c>
      <c r="G8915">
        <v>0</v>
      </c>
      <c r="H8915">
        <v>0</v>
      </c>
      <c r="I8915">
        <v>0</v>
      </c>
      <c r="J8915">
        <v>0</v>
      </c>
      <c r="K8915">
        <v>0</v>
      </c>
      <c r="L8915">
        <v>140</v>
      </c>
      <c r="M8915">
        <v>0</v>
      </c>
      <c r="N8915">
        <v>0</v>
      </c>
      <c r="O8915">
        <v>0</v>
      </c>
      <c r="P8915">
        <v>0</v>
      </c>
      <c r="Q8915">
        <v>0</v>
      </c>
      <c r="R8915">
        <v>0</v>
      </c>
      <c r="S8915">
        <v>0</v>
      </c>
      <c r="T8915">
        <v>0</v>
      </c>
      <c r="U8915">
        <v>0</v>
      </c>
      <c r="V8915">
        <v>0</v>
      </c>
      <c r="W8915">
        <v>1</v>
      </c>
      <c r="X8915">
        <v>0</v>
      </c>
      <c r="Y8915">
        <v>0</v>
      </c>
      <c r="Z8915">
        <v>70</v>
      </c>
      <c r="AA8915">
        <v>0</v>
      </c>
      <c r="AB8915">
        <v>0</v>
      </c>
      <c r="AC8915">
        <f t="shared" si="1252"/>
        <v>-1.248256354596303</v>
      </c>
      <c r="AD8915">
        <f t="shared" si="1253"/>
        <v>0.28700479541578539</v>
      </c>
      <c r="AE8915">
        <f t="shared" si="1254"/>
        <v>0.22300211812580262</v>
      </c>
      <c r="AF8915">
        <f t="shared" si="1255"/>
        <v>0.10958016510076125</v>
      </c>
      <c r="AG8915">
        <f t="shared" si="1256"/>
        <v>0</v>
      </c>
      <c r="AH8915">
        <f t="shared" si="1257"/>
        <v>0</v>
      </c>
      <c r="AI8915">
        <f t="shared" si="1258"/>
        <v>0</v>
      </c>
      <c r="AJ8915">
        <f t="shared" si="1259"/>
        <v>0</v>
      </c>
      <c r="AK8915">
        <f t="shared" si="1260"/>
        <v>1</v>
      </c>
    </row>
    <row r="8916" spans="1:37" x14ac:dyDescent="0.35">
      <c r="A8916">
        <v>1</v>
      </c>
      <c r="B8916">
        <v>2</v>
      </c>
      <c r="C8916">
        <v>0</v>
      </c>
      <c r="D8916">
        <v>1</v>
      </c>
      <c r="E8916">
        <v>0</v>
      </c>
      <c r="F8916">
        <v>0</v>
      </c>
      <c r="G8916">
        <v>0</v>
      </c>
      <c r="H8916">
        <v>0</v>
      </c>
      <c r="I8916">
        <v>0</v>
      </c>
      <c r="J8916">
        <v>0</v>
      </c>
      <c r="K8916">
        <v>0</v>
      </c>
      <c r="L8916">
        <v>1</v>
      </c>
      <c r="M8916">
        <v>0</v>
      </c>
      <c r="N8916">
        <v>0</v>
      </c>
      <c r="O8916">
        <v>0</v>
      </c>
      <c r="P8916">
        <v>0</v>
      </c>
      <c r="Q8916">
        <v>0</v>
      </c>
      <c r="R8916">
        <v>0</v>
      </c>
      <c r="S8916">
        <v>0</v>
      </c>
      <c r="T8916">
        <v>0</v>
      </c>
      <c r="U8916">
        <v>1</v>
      </c>
      <c r="V8916">
        <v>0</v>
      </c>
      <c r="W8916">
        <v>0</v>
      </c>
      <c r="X8916">
        <v>0</v>
      </c>
      <c r="Y8916">
        <v>0</v>
      </c>
      <c r="Z8916">
        <v>120</v>
      </c>
      <c r="AA8916">
        <v>2</v>
      </c>
      <c r="AB8916">
        <v>0</v>
      </c>
      <c r="AC8916">
        <f t="shared" si="1252"/>
        <v>-3.479406852740627</v>
      </c>
      <c r="AD8916">
        <f t="shared" si="1253"/>
        <v>3.0825689784633414E-2</v>
      </c>
      <c r="AE8916">
        <f t="shared" si="1254"/>
        <v>2.9903881994902268E-2</v>
      </c>
      <c r="AF8916">
        <f t="shared" si="1255"/>
        <v>1.3185233309874436E-2</v>
      </c>
      <c r="AG8916">
        <f t="shared" si="1256"/>
        <v>0</v>
      </c>
      <c r="AH8916">
        <f t="shared" si="1257"/>
        <v>0</v>
      </c>
      <c r="AI8916">
        <f t="shared" si="1258"/>
        <v>0</v>
      </c>
      <c r="AJ8916">
        <f t="shared" si="1259"/>
        <v>0</v>
      </c>
      <c r="AK8916">
        <f t="shared" si="1260"/>
        <v>1</v>
      </c>
    </row>
    <row r="8917" spans="1:37" x14ac:dyDescent="0.35">
      <c r="A8917">
        <v>1</v>
      </c>
      <c r="B8917">
        <v>2</v>
      </c>
      <c r="C8917">
        <v>0</v>
      </c>
      <c r="D8917">
        <v>4</v>
      </c>
      <c r="E8917">
        <v>0</v>
      </c>
      <c r="F8917">
        <v>0</v>
      </c>
      <c r="G8917">
        <v>0</v>
      </c>
      <c r="H8917">
        <v>1</v>
      </c>
      <c r="I8917">
        <v>0</v>
      </c>
      <c r="J8917">
        <v>0</v>
      </c>
      <c r="K8917">
        <v>0</v>
      </c>
      <c r="L8917">
        <v>21</v>
      </c>
      <c r="M8917">
        <v>0</v>
      </c>
      <c r="N8917">
        <v>0</v>
      </c>
      <c r="O8917">
        <v>0</v>
      </c>
      <c r="P8917">
        <v>0</v>
      </c>
      <c r="Q8917">
        <v>0</v>
      </c>
      <c r="R8917">
        <v>0</v>
      </c>
      <c r="S8917">
        <v>0</v>
      </c>
      <c r="T8917">
        <v>0</v>
      </c>
      <c r="U8917">
        <v>1</v>
      </c>
      <c r="V8917">
        <v>0</v>
      </c>
      <c r="W8917">
        <v>0</v>
      </c>
      <c r="X8917">
        <v>0</v>
      </c>
      <c r="Y8917">
        <v>0</v>
      </c>
      <c r="Z8917">
        <v>164</v>
      </c>
      <c r="AA8917">
        <v>2</v>
      </c>
      <c r="AB8917">
        <v>0</v>
      </c>
      <c r="AC8917">
        <f t="shared" si="1252"/>
        <v>-1.9878030319232023</v>
      </c>
      <c r="AD8917">
        <f t="shared" si="1253"/>
        <v>0.13699607106495973</v>
      </c>
      <c r="AE8917">
        <f t="shared" si="1254"/>
        <v>0.12048948501347351</v>
      </c>
      <c r="AF8917">
        <f t="shared" si="1255"/>
        <v>5.5758963968512355E-2</v>
      </c>
      <c r="AG8917">
        <f t="shared" si="1256"/>
        <v>0</v>
      </c>
      <c r="AH8917">
        <f t="shared" si="1257"/>
        <v>0</v>
      </c>
      <c r="AI8917">
        <f t="shared" si="1258"/>
        <v>0</v>
      </c>
      <c r="AJ8917">
        <f t="shared" si="1259"/>
        <v>0</v>
      </c>
      <c r="AK8917">
        <f t="shared" si="1260"/>
        <v>1</v>
      </c>
    </row>
    <row r="8918" spans="1:37" x14ac:dyDescent="0.35">
      <c r="A8918">
        <v>1</v>
      </c>
      <c r="B8918">
        <v>2</v>
      </c>
      <c r="C8918">
        <v>0</v>
      </c>
      <c r="D8918">
        <v>5</v>
      </c>
      <c r="E8918">
        <v>0</v>
      </c>
      <c r="F8918">
        <v>0</v>
      </c>
      <c r="G8918">
        <v>0</v>
      </c>
      <c r="H8918">
        <v>0</v>
      </c>
      <c r="I8918">
        <v>0</v>
      </c>
      <c r="J8918">
        <v>0</v>
      </c>
      <c r="K8918">
        <v>0</v>
      </c>
      <c r="L8918">
        <v>4</v>
      </c>
      <c r="M8918">
        <v>0</v>
      </c>
      <c r="N8918">
        <v>0</v>
      </c>
      <c r="O8918">
        <v>0</v>
      </c>
      <c r="P8918">
        <v>0</v>
      </c>
      <c r="Q8918">
        <v>0</v>
      </c>
      <c r="R8918">
        <v>0</v>
      </c>
      <c r="S8918">
        <v>0</v>
      </c>
      <c r="T8918">
        <v>1</v>
      </c>
      <c r="U8918">
        <v>0</v>
      </c>
      <c r="V8918">
        <v>0</v>
      </c>
      <c r="W8918">
        <v>0</v>
      </c>
      <c r="X8918">
        <v>1</v>
      </c>
      <c r="Y8918">
        <v>1</v>
      </c>
      <c r="Z8918">
        <v>133</v>
      </c>
      <c r="AA8918">
        <v>1</v>
      </c>
      <c r="AB8918">
        <v>0</v>
      </c>
      <c r="AC8918">
        <f t="shared" si="1252"/>
        <v>-4.1163278827408085</v>
      </c>
      <c r="AD8918">
        <f t="shared" si="1253"/>
        <v>1.6304275862116437E-2</v>
      </c>
      <c r="AE8918">
        <f t="shared" si="1254"/>
        <v>1.6042711075170624E-2</v>
      </c>
      <c r="AF8918">
        <f t="shared" si="1255"/>
        <v>7.0237527748000629E-3</v>
      </c>
      <c r="AG8918">
        <f t="shared" si="1256"/>
        <v>0</v>
      </c>
      <c r="AH8918">
        <f t="shared" si="1257"/>
        <v>0</v>
      </c>
      <c r="AI8918">
        <f t="shared" si="1258"/>
        <v>0</v>
      </c>
      <c r="AJ8918">
        <f t="shared" si="1259"/>
        <v>0</v>
      </c>
      <c r="AK8918">
        <f t="shared" si="1260"/>
        <v>1</v>
      </c>
    </row>
    <row r="8919" spans="1:37" x14ac:dyDescent="0.35">
      <c r="A8919">
        <v>1</v>
      </c>
      <c r="B8919">
        <v>2</v>
      </c>
      <c r="C8919">
        <v>0</v>
      </c>
      <c r="D8919">
        <v>3</v>
      </c>
      <c r="E8919">
        <v>0</v>
      </c>
      <c r="F8919">
        <v>0</v>
      </c>
      <c r="G8919">
        <v>0</v>
      </c>
      <c r="H8919">
        <v>0</v>
      </c>
      <c r="I8919">
        <v>0</v>
      </c>
      <c r="J8919">
        <v>0</v>
      </c>
      <c r="K8919">
        <v>0</v>
      </c>
      <c r="L8919">
        <v>51</v>
      </c>
      <c r="M8919">
        <v>1</v>
      </c>
      <c r="N8919">
        <v>0</v>
      </c>
      <c r="O8919">
        <v>0</v>
      </c>
      <c r="P8919">
        <v>0</v>
      </c>
      <c r="Q8919">
        <v>0</v>
      </c>
      <c r="R8919">
        <v>0</v>
      </c>
      <c r="S8919">
        <v>0</v>
      </c>
      <c r="T8919">
        <v>0</v>
      </c>
      <c r="U8919">
        <v>0</v>
      </c>
      <c r="V8919">
        <v>0</v>
      </c>
      <c r="W8919">
        <v>0</v>
      </c>
      <c r="X8919">
        <v>0</v>
      </c>
      <c r="Y8919">
        <v>0</v>
      </c>
      <c r="Z8919">
        <v>80.3</v>
      </c>
      <c r="AA8919">
        <v>1</v>
      </c>
      <c r="AB8919">
        <v>0</v>
      </c>
      <c r="AC8919">
        <f t="shared" si="1252"/>
        <v>-1.4706491834764861</v>
      </c>
      <c r="AD8919">
        <f t="shared" si="1253"/>
        <v>0.22977626980023969</v>
      </c>
      <c r="AE8919">
        <f t="shared" si="1254"/>
        <v>0.18684396133092054</v>
      </c>
      <c r="AF8919">
        <f t="shared" si="1255"/>
        <v>8.9826108488884171E-2</v>
      </c>
      <c r="AG8919">
        <f t="shared" si="1256"/>
        <v>0</v>
      </c>
      <c r="AH8919">
        <f t="shared" si="1257"/>
        <v>0</v>
      </c>
      <c r="AI8919">
        <f t="shared" si="1258"/>
        <v>0</v>
      </c>
      <c r="AJ8919">
        <f t="shared" si="1259"/>
        <v>0</v>
      </c>
      <c r="AK8919">
        <f t="shared" si="1260"/>
        <v>1</v>
      </c>
    </row>
    <row r="8920" spans="1:37" x14ac:dyDescent="0.35">
      <c r="A8920">
        <v>1</v>
      </c>
      <c r="B8920">
        <v>1</v>
      </c>
      <c r="C8920">
        <v>0</v>
      </c>
      <c r="D8920">
        <v>2</v>
      </c>
      <c r="E8920">
        <v>0</v>
      </c>
      <c r="F8920">
        <v>0</v>
      </c>
      <c r="G8920">
        <v>0</v>
      </c>
      <c r="H8920">
        <v>0</v>
      </c>
      <c r="I8920">
        <v>0</v>
      </c>
      <c r="J8920">
        <v>0</v>
      </c>
      <c r="K8920">
        <v>0</v>
      </c>
      <c r="L8920">
        <v>103</v>
      </c>
      <c r="M8920">
        <v>0</v>
      </c>
      <c r="N8920">
        <v>0</v>
      </c>
      <c r="O8920">
        <v>1</v>
      </c>
      <c r="P8920">
        <v>0</v>
      </c>
      <c r="Q8920">
        <v>0</v>
      </c>
      <c r="R8920">
        <v>0</v>
      </c>
      <c r="S8920">
        <v>0</v>
      </c>
      <c r="T8920">
        <v>0</v>
      </c>
      <c r="U8920">
        <v>0</v>
      </c>
      <c r="V8920">
        <v>0</v>
      </c>
      <c r="W8920">
        <v>0</v>
      </c>
      <c r="X8920">
        <v>0</v>
      </c>
      <c r="Y8920">
        <v>0</v>
      </c>
      <c r="Z8920">
        <v>115</v>
      </c>
      <c r="AA8920">
        <v>0</v>
      </c>
      <c r="AB8920">
        <v>1</v>
      </c>
      <c r="AC8920">
        <f t="shared" si="1252"/>
        <v>0.40079214646310746</v>
      </c>
      <c r="AD8920">
        <f t="shared" si="1253"/>
        <v>1.4930069094797269</v>
      </c>
      <c r="AE8920">
        <f t="shared" si="1254"/>
        <v>0.59887796692521278</v>
      </c>
      <c r="AF8920">
        <f t="shared" si="1255"/>
        <v>0.22266166457286085</v>
      </c>
      <c r="AG8920">
        <f t="shared" si="1256"/>
        <v>1</v>
      </c>
      <c r="AH8920">
        <f t="shared" si="1257"/>
        <v>1</v>
      </c>
      <c r="AI8920">
        <f t="shared" si="1258"/>
        <v>0</v>
      </c>
      <c r="AJ8920">
        <f t="shared" si="1259"/>
        <v>0</v>
      </c>
      <c r="AK8920">
        <f t="shared" si="1260"/>
        <v>0</v>
      </c>
    </row>
    <row r="8921" spans="1:37" x14ac:dyDescent="0.35">
      <c r="A8921">
        <v>1</v>
      </c>
      <c r="B8921">
        <v>1</v>
      </c>
      <c r="C8921">
        <v>0</v>
      </c>
      <c r="D8921">
        <v>1</v>
      </c>
      <c r="E8921">
        <v>0</v>
      </c>
      <c r="F8921">
        <v>0</v>
      </c>
      <c r="G8921">
        <v>0</v>
      </c>
      <c r="H8921">
        <v>0</v>
      </c>
      <c r="I8921">
        <v>0</v>
      </c>
      <c r="J8921">
        <v>0</v>
      </c>
      <c r="K8921">
        <v>0</v>
      </c>
      <c r="L8921">
        <v>15</v>
      </c>
      <c r="M8921">
        <v>1</v>
      </c>
      <c r="N8921">
        <v>0</v>
      </c>
      <c r="O8921">
        <v>0</v>
      </c>
      <c r="P8921">
        <v>0</v>
      </c>
      <c r="Q8921">
        <v>0</v>
      </c>
      <c r="R8921">
        <v>0</v>
      </c>
      <c r="S8921">
        <v>0</v>
      </c>
      <c r="T8921">
        <v>0</v>
      </c>
      <c r="U8921">
        <v>0</v>
      </c>
      <c r="V8921">
        <v>0</v>
      </c>
      <c r="W8921">
        <v>0</v>
      </c>
      <c r="X8921">
        <v>0</v>
      </c>
      <c r="Y8921">
        <v>0</v>
      </c>
      <c r="Z8921">
        <v>81</v>
      </c>
      <c r="AA8921">
        <v>0</v>
      </c>
      <c r="AB8921">
        <v>0</v>
      </c>
      <c r="AC8921">
        <f t="shared" si="1252"/>
        <v>-1.1855013652072548</v>
      </c>
      <c r="AD8921">
        <f t="shared" si="1253"/>
        <v>0.30559292742289962</v>
      </c>
      <c r="AE8921">
        <f t="shared" si="1254"/>
        <v>0.23406447829501287</v>
      </c>
      <c r="AF8921">
        <f t="shared" si="1255"/>
        <v>0.11580778878300352</v>
      </c>
      <c r="AG8921">
        <f t="shared" si="1256"/>
        <v>0</v>
      </c>
      <c r="AH8921">
        <f t="shared" si="1257"/>
        <v>0</v>
      </c>
      <c r="AI8921">
        <f t="shared" si="1258"/>
        <v>0</v>
      </c>
      <c r="AJ8921">
        <f t="shared" si="1259"/>
        <v>0</v>
      </c>
      <c r="AK8921">
        <f t="shared" si="1260"/>
        <v>1</v>
      </c>
    </row>
    <row r="8922" spans="1:37" x14ac:dyDescent="0.35">
      <c r="A8922">
        <v>1</v>
      </c>
      <c r="B8922">
        <v>2</v>
      </c>
      <c r="C8922">
        <v>0</v>
      </c>
      <c r="D8922">
        <v>2</v>
      </c>
      <c r="E8922">
        <v>0</v>
      </c>
      <c r="F8922">
        <v>0</v>
      </c>
      <c r="G8922">
        <v>0</v>
      </c>
      <c r="H8922">
        <v>0</v>
      </c>
      <c r="I8922">
        <v>0</v>
      </c>
      <c r="J8922">
        <v>0</v>
      </c>
      <c r="K8922">
        <v>0</v>
      </c>
      <c r="L8922">
        <v>301</v>
      </c>
      <c r="M8922">
        <v>0</v>
      </c>
      <c r="N8922">
        <v>0</v>
      </c>
      <c r="O8922">
        <v>0</v>
      </c>
      <c r="P8922">
        <v>0</v>
      </c>
      <c r="Q8922">
        <v>0</v>
      </c>
      <c r="R8922">
        <v>1</v>
      </c>
      <c r="S8922">
        <v>0</v>
      </c>
      <c r="T8922">
        <v>0</v>
      </c>
      <c r="U8922">
        <v>0</v>
      </c>
      <c r="V8922">
        <v>0</v>
      </c>
      <c r="W8922">
        <v>0</v>
      </c>
      <c r="X8922">
        <v>0</v>
      </c>
      <c r="Y8922">
        <v>0</v>
      </c>
      <c r="Z8922">
        <v>115</v>
      </c>
      <c r="AA8922">
        <v>1</v>
      </c>
      <c r="AB8922">
        <v>1</v>
      </c>
      <c r="AC8922">
        <f t="shared" si="1252"/>
        <v>1.8723152960955183</v>
      </c>
      <c r="AD8922">
        <f t="shared" si="1253"/>
        <v>6.5033361306036497</v>
      </c>
      <c r="AE8922">
        <f t="shared" si="1254"/>
        <v>0.86672594928523494</v>
      </c>
      <c r="AF8922">
        <f t="shared" si="1255"/>
        <v>6.2118200710073936E-2</v>
      </c>
      <c r="AG8922">
        <f t="shared" si="1256"/>
        <v>1</v>
      </c>
      <c r="AH8922">
        <f t="shared" si="1257"/>
        <v>1</v>
      </c>
      <c r="AI8922">
        <f t="shared" si="1258"/>
        <v>0</v>
      </c>
      <c r="AJ8922">
        <f t="shared" si="1259"/>
        <v>0</v>
      </c>
      <c r="AK8922">
        <f t="shared" si="1260"/>
        <v>0</v>
      </c>
    </row>
    <row r="8923" spans="1:37" x14ac:dyDescent="0.35">
      <c r="A8923">
        <v>1</v>
      </c>
      <c r="B8923">
        <v>2</v>
      </c>
      <c r="C8923">
        <v>0</v>
      </c>
      <c r="D8923">
        <v>3</v>
      </c>
      <c r="E8923">
        <v>0</v>
      </c>
      <c r="F8923">
        <v>0</v>
      </c>
      <c r="G8923">
        <v>0</v>
      </c>
      <c r="H8923">
        <v>0</v>
      </c>
      <c r="I8923">
        <v>0</v>
      </c>
      <c r="J8923">
        <v>0</v>
      </c>
      <c r="K8923">
        <v>0</v>
      </c>
      <c r="L8923">
        <v>116</v>
      </c>
      <c r="M8923">
        <v>0</v>
      </c>
      <c r="N8923">
        <v>0</v>
      </c>
      <c r="O8923">
        <v>0</v>
      </c>
      <c r="P8923">
        <v>1</v>
      </c>
      <c r="Q8923">
        <v>0</v>
      </c>
      <c r="R8923">
        <v>0</v>
      </c>
      <c r="S8923">
        <v>0</v>
      </c>
      <c r="T8923">
        <v>0</v>
      </c>
      <c r="U8923">
        <v>0</v>
      </c>
      <c r="V8923">
        <v>0</v>
      </c>
      <c r="W8923">
        <v>0</v>
      </c>
      <c r="X8923">
        <v>0</v>
      </c>
      <c r="Y8923">
        <v>0</v>
      </c>
      <c r="Z8923">
        <v>75</v>
      </c>
      <c r="AA8923">
        <v>0</v>
      </c>
      <c r="AB8923">
        <v>0</v>
      </c>
      <c r="AC8923">
        <f t="shared" si="1252"/>
        <v>-0.48530488616158562</v>
      </c>
      <c r="AD8923">
        <f t="shared" si="1253"/>
        <v>0.61550950782259906</v>
      </c>
      <c r="AE8923">
        <f t="shared" si="1254"/>
        <v>0.38100023852672299</v>
      </c>
      <c r="AF8923">
        <f t="shared" si="1255"/>
        <v>0.20830951833183609</v>
      </c>
      <c r="AG8923">
        <f t="shared" si="1256"/>
        <v>0</v>
      </c>
      <c r="AH8923">
        <f t="shared" si="1257"/>
        <v>0</v>
      </c>
      <c r="AI8923">
        <f t="shared" si="1258"/>
        <v>0</v>
      </c>
      <c r="AJ8923">
        <f t="shared" si="1259"/>
        <v>0</v>
      </c>
      <c r="AK8923">
        <f t="shared" si="1260"/>
        <v>1</v>
      </c>
    </row>
    <row r="8924" spans="1:37" x14ac:dyDescent="0.35">
      <c r="A8924">
        <v>1</v>
      </c>
      <c r="B8924">
        <v>2</v>
      </c>
      <c r="C8924">
        <v>0</v>
      </c>
      <c r="D8924">
        <v>2</v>
      </c>
      <c r="E8924">
        <v>1</v>
      </c>
      <c r="F8924">
        <v>0</v>
      </c>
      <c r="G8924">
        <v>0</v>
      </c>
      <c r="H8924">
        <v>0</v>
      </c>
      <c r="I8924">
        <v>0</v>
      </c>
      <c r="J8924">
        <v>0</v>
      </c>
      <c r="K8924">
        <v>0</v>
      </c>
      <c r="L8924">
        <v>1</v>
      </c>
      <c r="M8924">
        <v>0</v>
      </c>
      <c r="N8924">
        <v>0</v>
      </c>
      <c r="O8924">
        <v>0</v>
      </c>
      <c r="P8924">
        <v>0</v>
      </c>
      <c r="Q8924">
        <v>0</v>
      </c>
      <c r="R8924">
        <v>0</v>
      </c>
      <c r="S8924">
        <v>1</v>
      </c>
      <c r="T8924">
        <v>0</v>
      </c>
      <c r="U8924">
        <v>0</v>
      </c>
      <c r="V8924">
        <v>0</v>
      </c>
      <c r="W8924">
        <v>0</v>
      </c>
      <c r="X8924">
        <v>0</v>
      </c>
      <c r="Y8924">
        <v>0</v>
      </c>
      <c r="Z8924">
        <v>167</v>
      </c>
      <c r="AA8924">
        <v>0</v>
      </c>
      <c r="AB8924">
        <v>0</v>
      </c>
      <c r="AC8924">
        <f t="shared" si="1252"/>
        <v>-1.4563282802825772</v>
      </c>
      <c r="AD8924">
        <f t="shared" si="1253"/>
        <v>0.23309054860616021</v>
      </c>
      <c r="AE8924">
        <f t="shared" si="1254"/>
        <v>0.1890295476432263</v>
      </c>
      <c r="AF8924">
        <f t="shared" si="1255"/>
        <v>9.0994968985116401E-2</v>
      </c>
      <c r="AG8924">
        <f t="shared" si="1256"/>
        <v>0</v>
      </c>
      <c r="AH8924">
        <f t="shared" si="1257"/>
        <v>0</v>
      </c>
      <c r="AI8924">
        <f t="shared" si="1258"/>
        <v>0</v>
      </c>
      <c r="AJ8924">
        <f t="shared" si="1259"/>
        <v>0</v>
      </c>
      <c r="AK8924">
        <f t="shared" si="1260"/>
        <v>1</v>
      </c>
    </row>
    <row r="8925" spans="1:37" x14ac:dyDescent="0.35">
      <c r="A8925">
        <v>1</v>
      </c>
      <c r="B8925">
        <v>1</v>
      </c>
      <c r="C8925">
        <v>0</v>
      </c>
      <c r="D8925">
        <v>5</v>
      </c>
      <c r="E8925">
        <v>0</v>
      </c>
      <c r="F8925">
        <v>0</v>
      </c>
      <c r="G8925">
        <v>0</v>
      </c>
      <c r="H8925">
        <v>0</v>
      </c>
      <c r="I8925">
        <v>0</v>
      </c>
      <c r="J8925">
        <v>0</v>
      </c>
      <c r="K8925">
        <v>0</v>
      </c>
      <c r="L8925">
        <v>359</v>
      </c>
      <c r="M8925">
        <v>0</v>
      </c>
      <c r="N8925">
        <v>0</v>
      </c>
      <c r="O8925">
        <v>0</v>
      </c>
      <c r="P8925">
        <v>0</v>
      </c>
      <c r="Q8925">
        <v>0</v>
      </c>
      <c r="R8925">
        <v>0</v>
      </c>
      <c r="S8925">
        <v>0</v>
      </c>
      <c r="T8925">
        <v>0</v>
      </c>
      <c r="U8925">
        <v>1</v>
      </c>
      <c r="V8925">
        <v>0</v>
      </c>
      <c r="W8925">
        <v>0</v>
      </c>
      <c r="X8925">
        <v>0</v>
      </c>
      <c r="Y8925">
        <v>0</v>
      </c>
      <c r="Z8925">
        <v>70</v>
      </c>
      <c r="AA8925">
        <v>0</v>
      </c>
      <c r="AB8925">
        <v>0</v>
      </c>
      <c r="AC8925">
        <f t="shared" si="1252"/>
        <v>2.6806750783472544</v>
      </c>
      <c r="AD8925">
        <f t="shared" si="1253"/>
        <v>14.594942700743445</v>
      </c>
      <c r="AE8925">
        <f t="shared" si="1254"/>
        <v>0.93587664801408166</v>
      </c>
      <c r="AF8925">
        <f t="shared" si="1255"/>
        <v>1.1929837834024506</v>
      </c>
      <c r="AG8925">
        <f t="shared" si="1256"/>
        <v>1</v>
      </c>
      <c r="AH8925">
        <f t="shared" si="1257"/>
        <v>0</v>
      </c>
      <c r="AI8925">
        <f t="shared" si="1258"/>
        <v>1</v>
      </c>
      <c r="AJ8925">
        <f t="shared" si="1259"/>
        <v>0</v>
      </c>
      <c r="AK8925">
        <f t="shared" si="1260"/>
        <v>0</v>
      </c>
    </row>
    <row r="8926" spans="1:37" x14ac:dyDescent="0.35">
      <c r="A8926">
        <v>1</v>
      </c>
      <c r="B8926">
        <v>2</v>
      </c>
      <c r="C8926">
        <v>0</v>
      </c>
      <c r="D8926">
        <v>2</v>
      </c>
      <c r="E8926">
        <v>0</v>
      </c>
      <c r="F8926">
        <v>0</v>
      </c>
      <c r="G8926">
        <v>0</v>
      </c>
      <c r="H8926">
        <v>0</v>
      </c>
      <c r="I8926">
        <v>0</v>
      </c>
      <c r="J8926">
        <v>0</v>
      </c>
      <c r="K8926">
        <v>0</v>
      </c>
      <c r="L8926">
        <v>39</v>
      </c>
      <c r="M8926">
        <v>0</v>
      </c>
      <c r="N8926">
        <v>0</v>
      </c>
      <c r="O8926">
        <v>0</v>
      </c>
      <c r="P8926">
        <v>0</v>
      </c>
      <c r="Q8926">
        <v>0</v>
      </c>
      <c r="R8926">
        <v>0</v>
      </c>
      <c r="S8926">
        <v>1</v>
      </c>
      <c r="T8926">
        <v>0</v>
      </c>
      <c r="U8926">
        <v>0</v>
      </c>
      <c r="V8926">
        <v>0</v>
      </c>
      <c r="W8926">
        <v>0</v>
      </c>
      <c r="X8926">
        <v>0</v>
      </c>
      <c r="Y8926">
        <v>0</v>
      </c>
      <c r="Z8926">
        <v>101.5</v>
      </c>
      <c r="AA8926">
        <v>0</v>
      </c>
      <c r="AB8926">
        <v>0</v>
      </c>
      <c r="AC8926">
        <f t="shared" si="1252"/>
        <v>-0.9558502014197976</v>
      </c>
      <c r="AD8926">
        <f t="shared" si="1253"/>
        <v>0.38448511576119498</v>
      </c>
      <c r="AE8926">
        <f t="shared" si="1254"/>
        <v>0.27770982250668952</v>
      </c>
      <c r="AF8926">
        <f t="shared" si="1255"/>
        <v>0.14128829111985447</v>
      </c>
      <c r="AG8926">
        <f t="shared" si="1256"/>
        <v>0</v>
      </c>
      <c r="AH8926">
        <f t="shared" si="1257"/>
        <v>0</v>
      </c>
      <c r="AI8926">
        <f t="shared" si="1258"/>
        <v>0</v>
      </c>
      <c r="AJ8926">
        <f t="shared" si="1259"/>
        <v>0</v>
      </c>
      <c r="AK8926">
        <f t="shared" si="1260"/>
        <v>1</v>
      </c>
    </row>
    <row r="8927" spans="1:37" x14ac:dyDescent="0.35">
      <c r="A8927">
        <v>1</v>
      </c>
      <c r="B8927">
        <v>2</v>
      </c>
      <c r="C8927">
        <v>0</v>
      </c>
      <c r="D8927">
        <v>2</v>
      </c>
      <c r="E8927">
        <v>0</v>
      </c>
      <c r="F8927">
        <v>0</v>
      </c>
      <c r="G8927">
        <v>0</v>
      </c>
      <c r="H8927">
        <v>0</v>
      </c>
      <c r="I8927">
        <v>0</v>
      </c>
      <c r="J8927">
        <v>0</v>
      </c>
      <c r="K8927">
        <v>0</v>
      </c>
      <c r="L8927">
        <v>47</v>
      </c>
      <c r="M8927">
        <v>0</v>
      </c>
      <c r="N8927">
        <v>0</v>
      </c>
      <c r="O8927">
        <v>0</v>
      </c>
      <c r="P8927">
        <v>0</v>
      </c>
      <c r="Q8927">
        <v>0</v>
      </c>
      <c r="R8927">
        <v>0</v>
      </c>
      <c r="S8927">
        <v>0</v>
      </c>
      <c r="T8927">
        <v>1</v>
      </c>
      <c r="U8927">
        <v>0</v>
      </c>
      <c r="V8927">
        <v>0</v>
      </c>
      <c r="W8927">
        <v>0</v>
      </c>
      <c r="X8927">
        <v>0</v>
      </c>
      <c r="Y8927">
        <v>0</v>
      </c>
      <c r="Z8927">
        <v>125.1</v>
      </c>
      <c r="AA8927">
        <v>1</v>
      </c>
      <c r="AB8927">
        <v>1</v>
      </c>
      <c r="AC8927">
        <f t="shared" si="1252"/>
        <v>-1.8590845128059206</v>
      </c>
      <c r="AD8927">
        <f t="shared" si="1253"/>
        <v>0.15581521192340358</v>
      </c>
      <c r="AE8927">
        <f t="shared" si="1254"/>
        <v>0.13480979512642852</v>
      </c>
      <c r="AF8927">
        <f t="shared" si="1255"/>
        <v>0.87027855131101484</v>
      </c>
      <c r="AG8927">
        <f t="shared" si="1256"/>
        <v>0</v>
      </c>
      <c r="AH8927">
        <f t="shared" si="1257"/>
        <v>0</v>
      </c>
      <c r="AI8927">
        <f t="shared" si="1258"/>
        <v>0</v>
      </c>
      <c r="AJ8927">
        <f t="shared" si="1259"/>
        <v>1</v>
      </c>
      <c r="AK8927">
        <f t="shared" si="1260"/>
        <v>0</v>
      </c>
    </row>
    <row r="8928" spans="1:37" x14ac:dyDescent="0.35">
      <c r="A8928">
        <v>1</v>
      </c>
      <c r="B8928">
        <v>2</v>
      </c>
      <c r="C8928">
        <v>0</v>
      </c>
      <c r="D8928">
        <v>2</v>
      </c>
      <c r="E8928">
        <v>0</v>
      </c>
      <c r="F8928">
        <v>0</v>
      </c>
      <c r="G8928">
        <v>0</v>
      </c>
      <c r="H8928">
        <v>1</v>
      </c>
      <c r="I8928">
        <v>0</v>
      </c>
      <c r="J8928">
        <v>0</v>
      </c>
      <c r="K8928">
        <v>0</v>
      </c>
      <c r="L8928">
        <v>40</v>
      </c>
      <c r="M8928">
        <v>0</v>
      </c>
      <c r="N8928">
        <v>0</v>
      </c>
      <c r="O8928">
        <v>0</v>
      </c>
      <c r="P8928">
        <v>0</v>
      </c>
      <c r="Q8928">
        <v>0</v>
      </c>
      <c r="R8928">
        <v>0</v>
      </c>
      <c r="S8928">
        <v>0</v>
      </c>
      <c r="T8928">
        <v>0</v>
      </c>
      <c r="U8928">
        <v>1</v>
      </c>
      <c r="V8928">
        <v>0</v>
      </c>
      <c r="W8928">
        <v>0</v>
      </c>
      <c r="X8928">
        <v>0</v>
      </c>
      <c r="Y8928">
        <v>0</v>
      </c>
      <c r="Z8928">
        <v>139.5</v>
      </c>
      <c r="AA8928">
        <v>0</v>
      </c>
      <c r="AB8928">
        <v>1</v>
      </c>
      <c r="AC8928">
        <f t="shared" si="1252"/>
        <v>-0.25290620104843287</v>
      </c>
      <c r="AD8928">
        <f t="shared" si="1253"/>
        <v>0.77654071711286188</v>
      </c>
      <c r="AE8928">
        <f t="shared" si="1254"/>
        <v>0.43710831372041614</v>
      </c>
      <c r="AF8928">
        <f t="shared" si="1255"/>
        <v>0.35941093322994455</v>
      </c>
      <c r="AG8928">
        <f t="shared" si="1256"/>
        <v>0</v>
      </c>
      <c r="AH8928">
        <f t="shared" si="1257"/>
        <v>0</v>
      </c>
      <c r="AI8928">
        <f t="shared" si="1258"/>
        <v>0</v>
      </c>
      <c r="AJ8928">
        <f t="shared" si="1259"/>
        <v>1</v>
      </c>
      <c r="AK8928">
        <f t="shared" si="1260"/>
        <v>0</v>
      </c>
    </row>
    <row r="8929" spans="1:37" x14ac:dyDescent="0.35">
      <c r="A8929">
        <v>1</v>
      </c>
      <c r="B8929">
        <v>2</v>
      </c>
      <c r="C8929">
        <v>0</v>
      </c>
      <c r="D8929">
        <v>7</v>
      </c>
      <c r="E8929">
        <v>0</v>
      </c>
      <c r="F8929">
        <v>0</v>
      </c>
      <c r="G8929">
        <v>0</v>
      </c>
      <c r="H8929">
        <v>0</v>
      </c>
      <c r="I8929">
        <v>0</v>
      </c>
      <c r="J8929">
        <v>0</v>
      </c>
      <c r="K8929">
        <v>0</v>
      </c>
      <c r="L8929">
        <v>155</v>
      </c>
      <c r="M8929">
        <v>0</v>
      </c>
      <c r="N8929">
        <v>0</v>
      </c>
      <c r="O8929">
        <v>0</v>
      </c>
      <c r="P8929">
        <v>0</v>
      </c>
      <c r="Q8929">
        <v>0</v>
      </c>
      <c r="R8929">
        <v>1</v>
      </c>
      <c r="S8929">
        <v>0</v>
      </c>
      <c r="T8929">
        <v>0</v>
      </c>
      <c r="U8929">
        <v>0</v>
      </c>
      <c r="V8929">
        <v>0</v>
      </c>
      <c r="W8929">
        <v>0</v>
      </c>
      <c r="X8929">
        <v>0</v>
      </c>
      <c r="Y8929">
        <v>0</v>
      </c>
      <c r="Z8929">
        <v>86.82</v>
      </c>
      <c r="AA8929">
        <v>2</v>
      </c>
      <c r="AB8929">
        <v>0</v>
      </c>
      <c r="AC8929">
        <f t="shared" si="1252"/>
        <v>-1.3431194006937408</v>
      </c>
      <c r="AD8929">
        <f t="shared" si="1253"/>
        <v>0.26103013966214289</v>
      </c>
      <c r="AE8929">
        <f t="shared" si="1254"/>
        <v>0.20699754228878184</v>
      </c>
      <c r="AF8929">
        <f t="shared" si="1255"/>
        <v>0.10072546669404044</v>
      </c>
      <c r="AG8929">
        <f t="shared" si="1256"/>
        <v>0</v>
      </c>
      <c r="AH8929">
        <f t="shared" si="1257"/>
        <v>0</v>
      </c>
      <c r="AI8929">
        <f t="shared" si="1258"/>
        <v>0</v>
      </c>
      <c r="AJ8929">
        <f t="shared" si="1259"/>
        <v>0</v>
      </c>
      <c r="AK8929">
        <f t="shared" si="1260"/>
        <v>1</v>
      </c>
    </row>
    <row r="8930" spans="1:37" x14ac:dyDescent="0.35">
      <c r="A8930">
        <v>1</v>
      </c>
      <c r="B8930">
        <v>1</v>
      </c>
      <c r="C8930">
        <v>0</v>
      </c>
      <c r="D8930">
        <v>1</v>
      </c>
      <c r="E8930">
        <v>0</v>
      </c>
      <c r="F8930">
        <v>0</v>
      </c>
      <c r="G8930">
        <v>0</v>
      </c>
      <c r="H8930">
        <v>0</v>
      </c>
      <c r="I8930">
        <v>0</v>
      </c>
      <c r="J8930">
        <v>0</v>
      </c>
      <c r="K8930">
        <v>0</v>
      </c>
      <c r="L8930">
        <v>110</v>
      </c>
      <c r="M8930">
        <v>0</v>
      </c>
      <c r="N8930">
        <v>0</v>
      </c>
      <c r="O8930">
        <v>0</v>
      </c>
      <c r="P8930">
        <v>0</v>
      </c>
      <c r="Q8930">
        <v>0</v>
      </c>
      <c r="R8930">
        <v>0</v>
      </c>
      <c r="S8930">
        <v>0</v>
      </c>
      <c r="T8930">
        <v>0</v>
      </c>
      <c r="U8930">
        <v>1</v>
      </c>
      <c r="V8930">
        <v>0</v>
      </c>
      <c r="W8930">
        <v>0</v>
      </c>
      <c r="X8930">
        <v>0</v>
      </c>
      <c r="Y8930">
        <v>0</v>
      </c>
      <c r="Z8930">
        <v>120</v>
      </c>
      <c r="AA8930">
        <v>0</v>
      </c>
      <c r="AB8930">
        <v>0</v>
      </c>
      <c r="AC8930">
        <f t="shared" si="1252"/>
        <v>5.4719684605402552E-2</v>
      </c>
      <c r="AD8930">
        <f t="shared" si="1253"/>
        <v>1.0562444915820532</v>
      </c>
      <c r="AE8930">
        <f t="shared" si="1254"/>
        <v>0.51367650875474913</v>
      </c>
      <c r="AF8930">
        <f t="shared" si="1255"/>
        <v>0.31307475187582579</v>
      </c>
      <c r="AG8930">
        <f t="shared" si="1256"/>
        <v>1</v>
      </c>
      <c r="AH8930">
        <f t="shared" si="1257"/>
        <v>0</v>
      </c>
      <c r="AI8930">
        <f t="shared" si="1258"/>
        <v>1</v>
      </c>
      <c r="AJ8930">
        <f t="shared" si="1259"/>
        <v>0</v>
      </c>
      <c r="AK8930">
        <f t="shared" si="1260"/>
        <v>0</v>
      </c>
    </row>
    <row r="8931" spans="1:37" x14ac:dyDescent="0.35">
      <c r="A8931">
        <v>1</v>
      </c>
      <c r="B8931">
        <v>1</v>
      </c>
      <c r="C8931">
        <v>0</v>
      </c>
      <c r="D8931">
        <v>2</v>
      </c>
      <c r="E8931">
        <v>0</v>
      </c>
      <c r="F8931">
        <v>0</v>
      </c>
      <c r="G8931">
        <v>0</v>
      </c>
      <c r="H8931">
        <v>0</v>
      </c>
      <c r="I8931">
        <v>0</v>
      </c>
      <c r="J8931">
        <v>0</v>
      </c>
      <c r="K8931">
        <v>0</v>
      </c>
      <c r="L8931">
        <v>32</v>
      </c>
      <c r="M8931">
        <v>0</v>
      </c>
      <c r="N8931">
        <v>0</v>
      </c>
      <c r="O8931">
        <v>0</v>
      </c>
      <c r="P8931">
        <v>0</v>
      </c>
      <c r="Q8931">
        <v>0</v>
      </c>
      <c r="R8931">
        <v>0</v>
      </c>
      <c r="S8931">
        <v>0</v>
      </c>
      <c r="T8931">
        <v>0</v>
      </c>
      <c r="U8931">
        <v>0</v>
      </c>
      <c r="V8931">
        <v>1</v>
      </c>
      <c r="W8931">
        <v>0</v>
      </c>
      <c r="X8931">
        <v>0</v>
      </c>
      <c r="Y8931">
        <v>0</v>
      </c>
      <c r="Z8931">
        <v>143.28</v>
      </c>
      <c r="AA8931">
        <v>0</v>
      </c>
      <c r="AB8931">
        <v>1</v>
      </c>
      <c r="AC8931">
        <f t="shared" si="1252"/>
        <v>0.17161824841127649</v>
      </c>
      <c r="AD8931">
        <f t="shared" si="1253"/>
        <v>1.1872245218458575</v>
      </c>
      <c r="AE8931">
        <f t="shared" si="1254"/>
        <v>0.54279956629414827</v>
      </c>
      <c r="AF8931">
        <f t="shared" si="1255"/>
        <v>0.26536050802065247</v>
      </c>
      <c r="AG8931">
        <f t="shared" si="1256"/>
        <v>1</v>
      </c>
      <c r="AH8931">
        <f t="shared" si="1257"/>
        <v>1</v>
      </c>
      <c r="AI8931">
        <f t="shared" si="1258"/>
        <v>0</v>
      </c>
      <c r="AJ8931">
        <f t="shared" si="1259"/>
        <v>0</v>
      </c>
      <c r="AK8931">
        <f t="shared" si="1260"/>
        <v>0</v>
      </c>
    </row>
    <row r="8932" spans="1:37" x14ac:dyDescent="0.35">
      <c r="A8932">
        <v>1</v>
      </c>
      <c r="B8932">
        <v>2</v>
      </c>
      <c r="C8932">
        <v>0</v>
      </c>
      <c r="D8932">
        <v>3</v>
      </c>
      <c r="E8932">
        <v>0</v>
      </c>
      <c r="F8932">
        <v>0</v>
      </c>
      <c r="G8932">
        <v>0</v>
      </c>
      <c r="H8932">
        <v>0</v>
      </c>
      <c r="I8932">
        <v>0</v>
      </c>
      <c r="J8932">
        <v>0</v>
      </c>
      <c r="K8932">
        <v>0</v>
      </c>
      <c r="L8932">
        <v>49</v>
      </c>
      <c r="M8932">
        <v>0</v>
      </c>
      <c r="N8932">
        <v>0</v>
      </c>
      <c r="O8932">
        <v>0</v>
      </c>
      <c r="P8932">
        <v>0</v>
      </c>
      <c r="Q8932">
        <v>0</v>
      </c>
      <c r="R8932">
        <v>0</v>
      </c>
      <c r="S8932">
        <v>0</v>
      </c>
      <c r="T8932">
        <v>0</v>
      </c>
      <c r="U8932">
        <v>0</v>
      </c>
      <c r="V8932">
        <v>1</v>
      </c>
      <c r="W8932">
        <v>0</v>
      </c>
      <c r="X8932">
        <v>0</v>
      </c>
      <c r="Y8932">
        <v>0</v>
      </c>
      <c r="Z8932">
        <v>75</v>
      </c>
      <c r="AA8932">
        <v>0</v>
      </c>
      <c r="AB8932">
        <v>0</v>
      </c>
      <c r="AC8932">
        <f t="shared" si="1252"/>
        <v>-0.8726801253222054</v>
      </c>
      <c r="AD8932">
        <f t="shared" si="1253"/>
        <v>0.41783020992789766</v>
      </c>
      <c r="AE8932">
        <f t="shared" si="1254"/>
        <v>0.29469692985956758</v>
      </c>
      <c r="AF8932">
        <f t="shared" si="1255"/>
        <v>0.15162422569439374</v>
      </c>
      <c r="AG8932">
        <f t="shared" si="1256"/>
        <v>0</v>
      </c>
      <c r="AH8932">
        <f t="shared" si="1257"/>
        <v>0</v>
      </c>
      <c r="AI8932">
        <f t="shared" si="1258"/>
        <v>0</v>
      </c>
      <c r="AJ8932">
        <f t="shared" si="1259"/>
        <v>0</v>
      </c>
      <c r="AK8932">
        <f t="shared" si="1260"/>
        <v>1</v>
      </c>
    </row>
    <row r="8933" spans="1:37" x14ac:dyDescent="0.35">
      <c r="A8933">
        <v>1</v>
      </c>
      <c r="B8933">
        <v>2</v>
      </c>
      <c r="C8933">
        <v>0</v>
      </c>
      <c r="D8933">
        <v>2</v>
      </c>
      <c r="E8933">
        <v>0</v>
      </c>
      <c r="F8933">
        <v>0</v>
      </c>
      <c r="G8933">
        <v>0</v>
      </c>
      <c r="H8933">
        <v>0</v>
      </c>
      <c r="I8933">
        <v>0</v>
      </c>
      <c r="J8933">
        <v>0</v>
      </c>
      <c r="K8933">
        <v>0</v>
      </c>
      <c r="L8933">
        <v>54</v>
      </c>
      <c r="M8933">
        <v>0</v>
      </c>
      <c r="N8933">
        <v>0</v>
      </c>
      <c r="O8933">
        <v>0</v>
      </c>
      <c r="P8933">
        <v>0</v>
      </c>
      <c r="Q8933">
        <v>0</v>
      </c>
      <c r="R8933">
        <v>0</v>
      </c>
      <c r="S8933">
        <v>0</v>
      </c>
      <c r="T8933">
        <v>0</v>
      </c>
      <c r="U8933">
        <v>0</v>
      </c>
      <c r="V8933">
        <v>1</v>
      </c>
      <c r="W8933">
        <v>0</v>
      </c>
      <c r="X8933">
        <v>0</v>
      </c>
      <c r="Y8933">
        <v>0</v>
      </c>
      <c r="Z8933">
        <v>75</v>
      </c>
      <c r="AA8933">
        <v>0</v>
      </c>
      <c r="AB8933">
        <v>0</v>
      </c>
      <c r="AC8933">
        <f t="shared" si="1252"/>
        <v>-0.90477737510234713</v>
      </c>
      <c r="AD8933">
        <f t="shared" si="1253"/>
        <v>0.40463195622445125</v>
      </c>
      <c r="AE8933">
        <f t="shared" si="1254"/>
        <v>0.28806973558545013</v>
      </c>
      <c r="AF8933">
        <f t="shared" si="1255"/>
        <v>0.14756254465414617</v>
      </c>
      <c r="AG8933">
        <f t="shared" si="1256"/>
        <v>0</v>
      </c>
      <c r="AH8933">
        <f t="shared" si="1257"/>
        <v>0</v>
      </c>
      <c r="AI8933">
        <f t="shared" si="1258"/>
        <v>0</v>
      </c>
      <c r="AJ8933">
        <f t="shared" si="1259"/>
        <v>0</v>
      </c>
      <c r="AK8933">
        <f t="shared" si="1260"/>
        <v>1</v>
      </c>
    </row>
    <row r="8934" spans="1:37" x14ac:dyDescent="0.35">
      <c r="A8934">
        <v>1</v>
      </c>
      <c r="B8934">
        <v>2</v>
      </c>
      <c r="C8934">
        <v>0</v>
      </c>
      <c r="D8934">
        <v>3</v>
      </c>
      <c r="E8934">
        <v>0</v>
      </c>
      <c r="F8934">
        <v>0</v>
      </c>
      <c r="G8934">
        <v>0</v>
      </c>
      <c r="H8934">
        <v>0</v>
      </c>
      <c r="I8934">
        <v>0</v>
      </c>
      <c r="J8934">
        <v>0</v>
      </c>
      <c r="K8934">
        <v>0</v>
      </c>
      <c r="L8934">
        <v>6</v>
      </c>
      <c r="M8934">
        <v>0</v>
      </c>
      <c r="N8934">
        <v>0</v>
      </c>
      <c r="O8934">
        <v>0</v>
      </c>
      <c r="P8934">
        <v>0</v>
      </c>
      <c r="Q8934">
        <v>0</v>
      </c>
      <c r="R8934">
        <v>0</v>
      </c>
      <c r="S8934">
        <v>0</v>
      </c>
      <c r="T8934">
        <v>0</v>
      </c>
      <c r="U8934">
        <v>1</v>
      </c>
      <c r="V8934">
        <v>0</v>
      </c>
      <c r="W8934">
        <v>0</v>
      </c>
      <c r="X8934">
        <v>0</v>
      </c>
      <c r="Y8934">
        <v>0</v>
      </c>
      <c r="Z8934">
        <v>117.04</v>
      </c>
      <c r="AA8934">
        <v>1</v>
      </c>
      <c r="AB8934">
        <v>0</v>
      </c>
      <c r="AC8934">
        <f t="shared" si="1252"/>
        <v>-2.1656352602110305</v>
      </c>
      <c r="AD8934">
        <f t="shared" si="1253"/>
        <v>0.11467706167869426</v>
      </c>
      <c r="AE8934">
        <f t="shared" si="1254"/>
        <v>0.10287917964867024</v>
      </c>
      <c r="AF8934">
        <f t="shared" si="1255"/>
        <v>4.7149064114881546E-2</v>
      </c>
      <c r="AG8934">
        <f t="shared" si="1256"/>
        <v>0</v>
      </c>
      <c r="AH8934">
        <f t="shared" si="1257"/>
        <v>0</v>
      </c>
      <c r="AI8934">
        <f t="shared" si="1258"/>
        <v>0</v>
      </c>
      <c r="AJ8934">
        <f t="shared" si="1259"/>
        <v>0</v>
      </c>
      <c r="AK8934">
        <f t="shared" si="1260"/>
        <v>1</v>
      </c>
    </row>
    <row r="8935" spans="1:37" x14ac:dyDescent="0.35">
      <c r="A8935">
        <v>1</v>
      </c>
      <c r="B8935">
        <v>2</v>
      </c>
      <c r="C8935">
        <v>0</v>
      </c>
      <c r="D8935">
        <v>2</v>
      </c>
      <c r="E8935">
        <v>0</v>
      </c>
      <c r="F8935">
        <v>0</v>
      </c>
      <c r="G8935">
        <v>0</v>
      </c>
      <c r="H8935">
        <v>0</v>
      </c>
      <c r="I8935">
        <v>0</v>
      </c>
      <c r="J8935">
        <v>0</v>
      </c>
      <c r="K8935">
        <v>0</v>
      </c>
      <c r="L8935">
        <v>34</v>
      </c>
      <c r="M8935">
        <v>0</v>
      </c>
      <c r="N8935">
        <v>0</v>
      </c>
      <c r="O8935">
        <v>0</v>
      </c>
      <c r="P8935">
        <v>1</v>
      </c>
      <c r="Q8935">
        <v>0</v>
      </c>
      <c r="R8935">
        <v>0</v>
      </c>
      <c r="S8935">
        <v>0</v>
      </c>
      <c r="T8935">
        <v>0</v>
      </c>
      <c r="U8935">
        <v>0</v>
      </c>
      <c r="V8935">
        <v>0</v>
      </c>
      <c r="W8935">
        <v>0</v>
      </c>
      <c r="X8935">
        <v>0</v>
      </c>
      <c r="Y8935">
        <v>0</v>
      </c>
      <c r="Z8935">
        <v>108.9</v>
      </c>
      <c r="AA8935">
        <v>1</v>
      </c>
      <c r="AB8935">
        <v>0</v>
      </c>
      <c r="AC8935">
        <f t="shared" si="1252"/>
        <v>-2.0410547695948003</v>
      </c>
      <c r="AD8935">
        <f t="shared" si="1253"/>
        <v>0.12989163285331551</v>
      </c>
      <c r="AE8935">
        <f t="shared" si="1254"/>
        <v>0.11495937227652545</v>
      </c>
      <c r="AF8935">
        <f t="shared" si="1255"/>
        <v>5.3036792589034716E-2</v>
      </c>
      <c r="AG8935">
        <f t="shared" si="1256"/>
        <v>0</v>
      </c>
      <c r="AH8935">
        <f t="shared" si="1257"/>
        <v>0</v>
      </c>
      <c r="AI8935">
        <f t="shared" si="1258"/>
        <v>0</v>
      </c>
      <c r="AJ8935">
        <f t="shared" si="1259"/>
        <v>0</v>
      </c>
      <c r="AK8935">
        <f t="shared" si="1260"/>
        <v>1</v>
      </c>
    </row>
    <row r="8936" spans="1:37" x14ac:dyDescent="0.35">
      <c r="A8936">
        <v>1</v>
      </c>
      <c r="B8936">
        <v>3</v>
      </c>
      <c r="C8936">
        <v>0</v>
      </c>
      <c r="D8936">
        <v>3</v>
      </c>
      <c r="E8936">
        <v>0</v>
      </c>
      <c r="F8936">
        <v>0</v>
      </c>
      <c r="G8936">
        <v>0</v>
      </c>
      <c r="H8936">
        <v>1</v>
      </c>
      <c r="I8936">
        <v>0</v>
      </c>
      <c r="J8936">
        <v>0</v>
      </c>
      <c r="K8936">
        <v>0</v>
      </c>
      <c r="L8936">
        <v>2</v>
      </c>
      <c r="M8936">
        <v>0</v>
      </c>
      <c r="N8936">
        <v>0</v>
      </c>
      <c r="O8936">
        <v>1</v>
      </c>
      <c r="P8936">
        <v>0</v>
      </c>
      <c r="Q8936">
        <v>0</v>
      </c>
      <c r="R8936">
        <v>0</v>
      </c>
      <c r="S8936">
        <v>0</v>
      </c>
      <c r="T8936">
        <v>0</v>
      </c>
      <c r="U8936">
        <v>0</v>
      </c>
      <c r="V8936">
        <v>0</v>
      </c>
      <c r="W8936">
        <v>0</v>
      </c>
      <c r="X8936">
        <v>0</v>
      </c>
      <c r="Y8936">
        <v>0</v>
      </c>
      <c r="Z8936">
        <v>150.33000000000001</v>
      </c>
      <c r="AA8936">
        <v>0</v>
      </c>
      <c r="AB8936">
        <v>0</v>
      </c>
      <c r="AC8936">
        <f t="shared" si="1252"/>
        <v>0.19289745993276552</v>
      </c>
      <c r="AD8936">
        <f t="shared" si="1253"/>
        <v>1.2127584308121138</v>
      </c>
      <c r="AE8936">
        <f t="shared" si="1254"/>
        <v>0.54807538587346571</v>
      </c>
      <c r="AF8936">
        <f t="shared" si="1255"/>
        <v>0.34493400412528114</v>
      </c>
      <c r="AG8936">
        <f t="shared" si="1256"/>
        <v>1</v>
      </c>
      <c r="AH8936">
        <f t="shared" si="1257"/>
        <v>0</v>
      </c>
      <c r="AI8936">
        <f t="shared" si="1258"/>
        <v>1</v>
      </c>
      <c r="AJ8936">
        <f t="shared" si="1259"/>
        <v>0</v>
      </c>
      <c r="AK8936">
        <f t="shared" si="1260"/>
        <v>0</v>
      </c>
    </row>
    <row r="8937" spans="1:37" x14ac:dyDescent="0.35">
      <c r="A8937">
        <v>1</v>
      </c>
      <c r="B8937">
        <v>2</v>
      </c>
      <c r="C8937">
        <v>0</v>
      </c>
      <c r="D8937">
        <v>3</v>
      </c>
      <c r="E8937">
        <v>0</v>
      </c>
      <c r="F8937">
        <v>0</v>
      </c>
      <c r="G8937">
        <v>0</v>
      </c>
      <c r="H8937">
        <v>0</v>
      </c>
      <c r="I8937">
        <v>0</v>
      </c>
      <c r="J8937">
        <v>0</v>
      </c>
      <c r="K8937">
        <v>0</v>
      </c>
      <c r="L8937">
        <v>107</v>
      </c>
      <c r="M8937">
        <v>0</v>
      </c>
      <c r="N8937">
        <v>0</v>
      </c>
      <c r="O8937">
        <v>0</v>
      </c>
      <c r="P8937">
        <v>0</v>
      </c>
      <c r="Q8937">
        <v>0</v>
      </c>
      <c r="R8937">
        <v>0</v>
      </c>
      <c r="S8937">
        <v>1</v>
      </c>
      <c r="T8937">
        <v>0</v>
      </c>
      <c r="U8937">
        <v>0</v>
      </c>
      <c r="V8937">
        <v>0</v>
      </c>
      <c r="W8937">
        <v>0</v>
      </c>
      <c r="X8937">
        <v>0</v>
      </c>
      <c r="Y8937">
        <v>0</v>
      </c>
      <c r="Z8937">
        <v>111.3</v>
      </c>
      <c r="AA8937">
        <v>1</v>
      </c>
      <c r="AB8937">
        <v>0</v>
      </c>
      <c r="AC8937">
        <f t="shared" si="1252"/>
        <v>-0.83516735057583791</v>
      </c>
      <c r="AD8937">
        <f t="shared" si="1253"/>
        <v>0.43380187836393386</v>
      </c>
      <c r="AE8937">
        <f t="shared" si="1254"/>
        <v>0.30255357097099878</v>
      </c>
      <c r="AF8937">
        <f t="shared" si="1255"/>
        <v>0.15648914500144501</v>
      </c>
      <c r="AG8937">
        <f t="shared" si="1256"/>
        <v>0</v>
      </c>
      <c r="AH8937">
        <f t="shared" si="1257"/>
        <v>0</v>
      </c>
      <c r="AI8937">
        <f t="shared" si="1258"/>
        <v>0</v>
      </c>
      <c r="AJ8937">
        <f t="shared" si="1259"/>
        <v>0</v>
      </c>
      <c r="AK8937">
        <f t="shared" si="1260"/>
        <v>1</v>
      </c>
    </row>
    <row r="8938" spans="1:37" x14ac:dyDescent="0.35">
      <c r="A8938">
        <v>1</v>
      </c>
      <c r="B8938">
        <v>1</v>
      </c>
      <c r="C8938">
        <v>0</v>
      </c>
      <c r="D8938">
        <v>5</v>
      </c>
      <c r="E8938">
        <v>0</v>
      </c>
      <c r="F8938">
        <v>0</v>
      </c>
      <c r="G8938">
        <v>0</v>
      </c>
      <c r="H8938">
        <v>0</v>
      </c>
      <c r="I8938">
        <v>0</v>
      </c>
      <c r="J8938">
        <v>0</v>
      </c>
      <c r="K8938">
        <v>0</v>
      </c>
      <c r="L8938">
        <v>7</v>
      </c>
      <c r="M8938">
        <v>0</v>
      </c>
      <c r="N8938">
        <v>0</v>
      </c>
      <c r="O8938">
        <v>0</v>
      </c>
      <c r="P8938">
        <v>0</v>
      </c>
      <c r="Q8938">
        <v>0</v>
      </c>
      <c r="R8938">
        <v>0</v>
      </c>
      <c r="S8938">
        <v>0</v>
      </c>
      <c r="T8938">
        <v>0</v>
      </c>
      <c r="U8938">
        <v>1</v>
      </c>
      <c r="V8938">
        <v>0</v>
      </c>
      <c r="W8938">
        <v>0</v>
      </c>
      <c r="X8938">
        <v>0</v>
      </c>
      <c r="Y8938">
        <v>0</v>
      </c>
      <c r="Z8938">
        <v>140</v>
      </c>
      <c r="AA8938">
        <v>2</v>
      </c>
      <c r="AB8938">
        <v>1</v>
      </c>
      <c r="AC8938">
        <f t="shared" si="1252"/>
        <v>-2.7131338821466766</v>
      </c>
      <c r="AD8938">
        <f t="shared" si="1253"/>
        <v>6.6328614599524341E-2</v>
      </c>
      <c r="AE8938">
        <f t="shared" si="1254"/>
        <v>6.2202789732351924E-2</v>
      </c>
      <c r="AF8938">
        <f t="shared" si="1255"/>
        <v>1.2061901372031156</v>
      </c>
      <c r="AG8938">
        <f t="shared" si="1256"/>
        <v>0</v>
      </c>
      <c r="AH8938">
        <f t="shared" si="1257"/>
        <v>0</v>
      </c>
      <c r="AI8938">
        <f t="shared" si="1258"/>
        <v>0</v>
      </c>
      <c r="AJ8938">
        <f t="shared" si="1259"/>
        <v>1</v>
      </c>
      <c r="AK8938">
        <f t="shared" si="1260"/>
        <v>0</v>
      </c>
    </row>
    <row r="8939" spans="1:37" x14ac:dyDescent="0.35">
      <c r="A8939">
        <v>1</v>
      </c>
      <c r="B8939">
        <v>2</v>
      </c>
      <c r="C8939">
        <v>0</v>
      </c>
      <c r="D8939">
        <v>5</v>
      </c>
      <c r="E8939">
        <v>0</v>
      </c>
      <c r="F8939">
        <v>0</v>
      </c>
      <c r="G8939">
        <v>0</v>
      </c>
      <c r="H8939">
        <v>0</v>
      </c>
      <c r="I8939">
        <v>0</v>
      </c>
      <c r="J8939">
        <v>0</v>
      </c>
      <c r="K8939">
        <v>0</v>
      </c>
      <c r="L8939">
        <v>43</v>
      </c>
      <c r="M8939">
        <v>0</v>
      </c>
      <c r="N8939">
        <v>0</v>
      </c>
      <c r="O8939">
        <v>0</v>
      </c>
      <c r="P8939">
        <v>0</v>
      </c>
      <c r="Q8939">
        <v>0</v>
      </c>
      <c r="R8939">
        <v>0</v>
      </c>
      <c r="S8939">
        <v>0</v>
      </c>
      <c r="T8939">
        <v>0</v>
      </c>
      <c r="U8939">
        <v>1</v>
      </c>
      <c r="V8939">
        <v>0</v>
      </c>
      <c r="W8939">
        <v>0</v>
      </c>
      <c r="X8939">
        <v>0</v>
      </c>
      <c r="Y8939">
        <v>0</v>
      </c>
      <c r="Z8939">
        <v>58.4</v>
      </c>
      <c r="AA8939">
        <v>0</v>
      </c>
      <c r="AB8939">
        <v>0</v>
      </c>
      <c r="AC8939">
        <f t="shared" si="1252"/>
        <v>-1.671979567828846</v>
      </c>
      <c r="AD8939">
        <f t="shared" si="1253"/>
        <v>0.18787478640130506</v>
      </c>
      <c r="AE8939">
        <f t="shared" si="1254"/>
        <v>0.1581604294931423</v>
      </c>
      <c r="AF8939">
        <f t="shared" si="1255"/>
        <v>7.4770664179736337E-2</v>
      </c>
      <c r="AG8939">
        <f t="shared" si="1256"/>
        <v>0</v>
      </c>
      <c r="AH8939">
        <f t="shared" si="1257"/>
        <v>0</v>
      </c>
      <c r="AI8939">
        <f t="shared" si="1258"/>
        <v>0</v>
      </c>
      <c r="AJ8939">
        <f t="shared" si="1259"/>
        <v>0</v>
      </c>
      <c r="AK8939">
        <f t="shared" si="1260"/>
        <v>1</v>
      </c>
    </row>
    <row r="8940" spans="1:37" x14ac:dyDescent="0.35">
      <c r="A8940">
        <v>1</v>
      </c>
      <c r="B8940">
        <v>1</v>
      </c>
      <c r="C8940">
        <v>0</v>
      </c>
      <c r="D8940">
        <v>5</v>
      </c>
      <c r="E8940">
        <v>0</v>
      </c>
      <c r="F8940">
        <v>0</v>
      </c>
      <c r="G8940">
        <v>0</v>
      </c>
      <c r="H8940">
        <v>0</v>
      </c>
      <c r="I8940">
        <v>0</v>
      </c>
      <c r="J8940">
        <v>0</v>
      </c>
      <c r="K8940">
        <v>0</v>
      </c>
      <c r="L8940">
        <v>10</v>
      </c>
      <c r="M8940">
        <v>0</v>
      </c>
      <c r="N8940">
        <v>0</v>
      </c>
      <c r="O8940">
        <v>0</v>
      </c>
      <c r="P8940">
        <v>0</v>
      </c>
      <c r="Q8940">
        <v>0</v>
      </c>
      <c r="R8940">
        <v>0</v>
      </c>
      <c r="S8940">
        <v>0</v>
      </c>
      <c r="T8940">
        <v>1</v>
      </c>
      <c r="U8940">
        <v>0</v>
      </c>
      <c r="V8940">
        <v>0</v>
      </c>
      <c r="W8940">
        <v>0</v>
      </c>
      <c r="X8940">
        <v>0</v>
      </c>
      <c r="Y8940">
        <v>0</v>
      </c>
      <c r="Z8940">
        <v>76.08</v>
      </c>
      <c r="AA8940">
        <v>1</v>
      </c>
      <c r="AB8940">
        <v>0</v>
      </c>
      <c r="AC8940">
        <f t="shared" si="1252"/>
        <v>-3.3215269880397562</v>
      </c>
      <c r="AD8940">
        <f t="shared" si="1253"/>
        <v>3.609766893955222E-2</v>
      </c>
      <c r="AE8940">
        <f t="shared" si="1254"/>
        <v>3.4840025242502716E-2</v>
      </c>
      <c r="AF8940">
        <f t="shared" si="1255"/>
        <v>1.5400696608239844E-2</v>
      </c>
      <c r="AG8940">
        <f t="shared" si="1256"/>
        <v>0</v>
      </c>
      <c r="AH8940">
        <f t="shared" si="1257"/>
        <v>0</v>
      </c>
      <c r="AI8940">
        <f t="shared" si="1258"/>
        <v>0</v>
      </c>
      <c r="AJ8940">
        <f t="shared" si="1259"/>
        <v>0</v>
      </c>
      <c r="AK8940">
        <f t="shared" si="1260"/>
        <v>1</v>
      </c>
    </row>
    <row r="8941" spans="1:37" x14ac:dyDescent="0.35">
      <c r="A8941">
        <v>1</v>
      </c>
      <c r="B8941">
        <v>2</v>
      </c>
      <c r="C8941">
        <v>0</v>
      </c>
      <c r="D8941">
        <v>4</v>
      </c>
      <c r="E8941">
        <v>0</v>
      </c>
      <c r="F8941">
        <v>0</v>
      </c>
      <c r="G8941">
        <v>0</v>
      </c>
      <c r="H8941">
        <v>0</v>
      </c>
      <c r="I8941">
        <v>0</v>
      </c>
      <c r="J8941">
        <v>0</v>
      </c>
      <c r="K8941">
        <v>0</v>
      </c>
      <c r="L8941">
        <v>3</v>
      </c>
      <c r="M8941">
        <v>0</v>
      </c>
      <c r="N8941">
        <v>0</v>
      </c>
      <c r="O8941">
        <v>0</v>
      </c>
      <c r="P8941">
        <v>0</v>
      </c>
      <c r="Q8941">
        <v>0</v>
      </c>
      <c r="R8941">
        <v>0</v>
      </c>
      <c r="S8941">
        <v>0</v>
      </c>
      <c r="T8941">
        <v>0</v>
      </c>
      <c r="U8941">
        <v>0</v>
      </c>
      <c r="V8941">
        <v>0</v>
      </c>
      <c r="W8941">
        <v>0</v>
      </c>
      <c r="X8941">
        <v>1</v>
      </c>
      <c r="Y8941">
        <v>11</v>
      </c>
      <c r="Z8941">
        <v>80.099999999999994</v>
      </c>
      <c r="AA8941">
        <v>1</v>
      </c>
      <c r="AB8941">
        <v>0</v>
      </c>
      <c r="AC8941">
        <f t="shared" si="1252"/>
        <v>-4.322588965580632</v>
      </c>
      <c r="AD8941">
        <f t="shared" si="1253"/>
        <v>1.3265495136134176E-2</v>
      </c>
      <c r="AE8941">
        <f t="shared" si="1254"/>
        <v>1.3091825587480338E-2</v>
      </c>
      <c r="AF8941">
        <f t="shared" si="1255"/>
        <v>5.7232538158178137E-3</v>
      </c>
      <c r="AG8941">
        <f t="shared" si="1256"/>
        <v>0</v>
      </c>
      <c r="AH8941">
        <f t="shared" si="1257"/>
        <v>0</v>
      </c>
      <c r="AI8941">
        <f t="shared" si="1258"/>
        <v>0</v>
      </c>
      <c r="AJ8941">
        <f t="shared" si="1259"/>
        <v>0</v>
      </c>
      <c r="AK8941">
        <f t="shared" si="1260"/>
        <v>1</v>
      </c>
    </row>
    <row r="8942" spans="1:37" x14ac:dyDescent="0.35">
      <c r="A8942">
        <v>1</v>
      </c>
      <c r="B8942">
        <v>1</v>
      </c>
      <c r="C8942">
        <v>0</v>
      </c>
      <c r="D8942">
        <v>1</v>
      </c>
      <c r="E8942">
        <v>0</v>
      </c>
      <c r="F8942">
        <v>0</v>
      </c>
      <c r="G8942">
        <v>0</v>
      </c>
      <c r="H8942">
        <v>0</v>
      </c>
      <c r="I8942">
        <v>0</v>
      </c>
      <c r="J8942">
        <v>0</v>
      </c>
      <c r="K8942">
        <v>0</v>
      </c>
      <c r="L8942">
        <v>39</v>
      </c>
      <c r="M8942">
        <v>0</v>
      </c>
      <c r="N8942">
        <v>0</v>
      </c>
      <c r="O8942">
        <v>0</v>
      </c>
      <c r="P8942">
        <v>0</v>
      </c>
      <c r="Q8942">
        <v>0</v>
      </c>
      <c r="R8942">
        <v>0</v>
      </c>
      <c r="S8942">
        <v>0</v>
      </c>
      <c r="T8942">
        <v>1</v>
      </c>
      <c r="U8942">
        <v>0</v>
      </c>
      <c r="V8942">
        <v>0</v>
      </c>
      <c r="W8942">
        <v>0</v>
      </c>
      <c r="X8942">
        <v>0</v>
      </c>
      <c r="Y8942">
        <v>0</v>
      </c>
      <c r="Z8942">
        <v>138.69999999999999</v>
      </c>
      <c r="AA8942">
        <v>0</v>
      </c>
      <c r="AB8942">
        <v>0</v>
      </c>
      <c r="AC8942">
        <f t="shared" si="1252"/>
        <v>-0.80785395043625297</v>
      </c>
      <c r="AD8942">
        <f t="shared" si="1253"/>
        <v>0.44581377881839068</v>
      </c>
      <c r="AE8942">
        <f t="shared" si="1254"/>
        <v>0.30834799429200183</v>
      </c>
      <c r="AF8942">
        <f t="shared" si="1255"/>
        <v>0.16011235932108997</v>
      </c>
      <c r="AG8942">
        <f t="shared" si="1256"/>
        <v>0</v>
      </c>
      <c r="AH8942">
        <f t="shared" si="1257"/>
        <v>0</v>
      </c>
      <c r="AI8942">
        <f t="shared" si="1258"/>
        <v>0</v>
      </c>
      <c r="AJ8942">
        <f t="shared" si="1259"/>
        <v>0</v>
      </c>
      <c r="AK8942">
        <f t="shared" si="1260"/>
        <v>1</v>
      </c>
    </row>
    <row r="8943" spans="1:37" x14ac:dyDescent="0.35">
      <c r="A8943">
        <v>1</v>
      </c>
      <c r="B8943">
        <v>2</v>
      </c>
      <c r="C8943">
        <v>0</v>
      </c>
      <c r="D8943">
        <v>2</v>
      </c>
      <c r="E8943">
        <v>0</v>
      </c>
      <c r="F8943">
        <v>0</v>
      </c>
      <c r="G8943">
        <v>0</v>
      </c>
      <c r="H8943">
        <v>1</v>
      </c>
      <c r="I8943">
        <v>0</v>
      </c>
      <c r="J8943">
        <v>0</v>
      </c>
      <c r="K8943">
        <v>0</v>
      </c>
      <c r="L8943">
        <v>46</v>
      </c>
      <c r="M8943">
        <v>0</v>
      </c>
      <c r="N8943">
        <v>0</v>
      </c>
      <c r="O8943">
        <v>1</v>
      </c>
      <c r="P8943">
        <v>0</v>
      </c>
      <c r="Q8943">
        <v>0</v>
      </c>
      <c r="R8943">
        <v>0</v>
      </c>
      <c r="S8943">
        <v>0</v>
      </c>
      <c r="T8943">
        <v>0</v>
      </c>
      <c r="U8943">
        <v>0</v>
      </c>
      <c r="V8943">
        <v>0</v>
      </c>
      <c r="W8943">
        <v>0</v>
      </c>
      <c r="X8943">
        <v>0</v>
      </c>
      <c r="Y8943">
        <v>0</v>
      </c>
      <c r="Z8943">
        <v>104.4</v>
      </c>
      <c r="AA8943">
        <v>0</v>
      </c>
      <c r="AB8943">
        <v>1</v>
      </c>
      <c r="AC8943">
        <f t="shared" si="1252"/>
        <v>-0.50744164296818406</v>
      </c>
      <c r="AD8943">
        <f t="shared" si="1253"/>
        <v>0.60203382775488323</v>
      </c>
      <c r="AE8943">
        <f t="shared" si="1254"/>
        <v>0.37579345537202757</v>
      </c>
      <c r="AF8943">
        <f t="shared" si="1255"/>
        <v>0.42505078762177412</v>
      </c>
      <c r="AG8943">
        <f t="shared" si="1256"/>
        <v>0</v>
      </c>
      <c r="AH8943">
        <f t="shared" si="1257"/>
        <v>0</v>
      </c>
      <c r="AI8943">
        <f t="shared" si="1258"/>
        <v>0</v>
      </c>
      <c r="AJ8943">
        <f t="shared" si="1259"/>
        <v>1</v>
      </c>
      <c r="AK8943">
        <f t="shared" si="1260"/>
        <v>0</v>
      </c>
    </row>
    <row r="8944" spans="1:37" x14ac:dyDescent="0.35">
      <c r="A8944">
        <v>1</v>
      </c>
      <c r="B8944">
        <v>1</v>
      </c>
      <c r="C8944">
        <v>0</v>
      </c>
      <c r="D8944">
        <v>2</v>
      </c>
      <c r="E8944">
        <v>0</v>
      </c>
      <c r="F8944">
        <v>0</v>
      </c>
      <c r="G8944">
        <v>0</v>
      </c>
      <c r="H8944">
        <v>0</v>
      </c>
      <c r="I8944">
        <v>0</v>
      </c>
      <c r="J8944">
        <v>0</v>
      </c>
      <c r="K8944">
        <v>0</v>
      </c>
      <c r="L8944">
        <v>4</v>
      </c>
      <c r="M8944">
        <v>1</v>
      </c>
      <c r="N8944">
        <v>0</v>
      </c>
      <c r="O8944">
        <v>0</v>
      </c>
      <c r="P8944">
        <v>0</v>
      </c>
      <c r="Q8944">
        <v>0</v>
      </c>
      <c r="R8944">
        <v>0</v>
      </c>
      <c r="S8944">
        <v>0</v>
      </c>
      <c r="T8944">
        <v>0</v>
      </c>
      <c r="U8944">
        <v>0</v>
      </c>
      <c r="V8944">
        <v>0</v>
      </c>
      <c r="W8944">
        <v>0</v>
      </c>
      <c r="X8944">
        <v>0</v>
      </c>
      <c r="Y8944">
        <v>0</v>
      </c>
      <c r="Z8944">
        <v>0</v>
      </c>
      <c r="AA8944">
        <v>1</v>
      </c>
      <c r="AB8944">
        <v>0</v>
      </c>
      <c r="AC8944">
        <f t="shared" si="1252"/>
        <v>-4.167989773977868</v>
      </c>
      <c r="AD8944">
        <f t="shared" si="1253"/>
        <v>1.5483353901601021E-2</v>
      </c>
      <c r="AE8944">
        <f t="shared" si="1254"/>
        <v>1.5247274947553041E-2</v>
      </c>
      <c r="AF8944">
        <f t="shared" si="1255"/>
        <v>6.6728087177511863E-3</v>
      </c>
      <c r="AG8944">
        <f t="shared" si="1256"/>
        <v>0</v>
      </c>
      <c r="AH8944">
        <f t="shared" si="1257"/>
        <v>0</v>
      </c>
      <c r="AI8944">
        <f t="shared" si="1258"/>
        <v>0</v>
      </c>
      <c r="AJ8944">
        <f t="shared" si="1259"/>
        <v>0</v>
      </c>
      <c r="AK8944">
        <f t="shared" si="1260"/>
        <v>1</v>
      </c>
    </row>
    <row r="8945" spans="1:37" x14ac:dyDescent="0.35">
      <c r="A8945">
        <v>1</v>
      </c>
      <c r="B8945">
        <v>2</v>
      </c>
      <c r="C8945">
        <v>0</v>
      </c>
      <c r="D8945">
        <v>3</v>
      </c>
      <c r="E8945">
        <v>0</v>
      </c>
      <c r="F8945">
        <v>0</v>
      </c>
      <c r="G8945">
        <v>0</v>
      </c>
      <c r="H8945">
        <v>0</v>
      </c>
      <c r="I8945">
        <v>0</v>
      </c>
      <c r="J8945">
        <v>0</v>
      </c>
      <c r="K8945">
        <v>0</v>
      </c>
      <c r="L8945">
        <v>267</v>
      </c>
      <c r="M8945">
        <v>0</v>
      </c>
      <c r="N8945">
        <v>0</v>
      </c>
      <c r="O8945">
        <v>0</v>
      </c>
      <c r="P8945">
        <v>0</v>
      </c>
      <c r="Q8945">
        <v>0</v>
      </c>
      <c r="R8945">
        <v>0</v>
      </c>
      <c r="S8945">
        <v>0</v>
      </c>
      <c r="T8945">
        <v>1</v>
      </c>
      <c r="U8945">
        <v>0</v>
      </c>
      <c r="V8945">
        <v>0</v>
      </c>
      <c r="W8945">
        <v>0</v>
      </c>
      <c r="X8945">
        <v>0</v>
      </c>
      <c r="Y8945">
        <v>0</v>
      </c>
      <c r="Z8945">
        <v>95</v>
      </c>
      <c r="AA8945">
        <v>0</v>
      </c>
      <c r="AB8945">
        <v>1</v>
      </c>
      <c r="AC8945">
        <f t="shared" si="1252"/>
        <v>1.639547883258599</v>
      </c>
      <c r="AD8945">
        <f t="shared" si="1253"/>
        <v>5.1528393005969795</v>
      </c>
      <c r="AE8945">
        <f t="shared" si="1254"/>
        <v>0.83747340843064522</v>
      </c>
      <c r="AF8945">
        <f t="shared" si="1255"/>
        <v>7.702897384954091E-2</v>
      </c>
      <c r="AG8945">
        <f t="shared" si="1256"/>
        <v>1</v>
      </c>
      <c r="AH8945">
        <f t="shared" si="1257"/>
        <v>1</v>
      </c>
      <c r="AI8945">
        <f t="shared" si="1258"/>
        <v>0</v>
      </c>
      <c r="AJ8945">
        <f t="shared" si="1259"/>
        <v>0</v>
      </c>
      <c r="AK8945">
        <f t="shared" si="1260"/>
        <v>0</v>
      </c>
    </row>
    <row r="8946" spans="1:37" x14ac:dyDescent="0.35">
      <c r="A8946">
        <v>1</v>
      </c>
      <c r="B8946">
        <v>2</v>
      </c>
      <c r="C8946">
        <v>0</v>
      </c>
      <c r="D8946">
        <v>1</v>
      </c>
      <c r="E8946">
        <v>0</v>
      </c>
      <c r="F8946">
        <v>0</v>
      </c>
      <c r="G8946">
        <v>0</v>
      </c>
      <c r="H8946">
        <v>1</v>
      </c>
      <c r="I8946">
        <v>0</v>
      </c>
      <c r="J8946">
        <v>0</v>
      </c>
      <c r="K8946">
        <v>0</v>
      </c>
      <c r="L8946">
        <v>15</v>
      </c>
      <c r="M8946">
        <v>0</v>
      </c>
      <c r="N8946">
        <v>0</v>
      </c>
      <c r="O8946">
        <v>0</v>
      </c>
      <c r="P8946">
        <v>0</v>
      </c>
      <c r="Q8946">
        <v>0</v>
      </c>
      <c r="R8946">
        <v>0</v>
      </c>
      <c r="S8946">
        <v>0</v>
      </c>
      <c r="T8946">
        <v>1</v>
      </c>
      <c r="U8946">
        <v>0</v>
      </c>
      <c r="V8946">
        <v>0</v>
      </c>
      <c r="W8946">
        <v>0</v>
      </c>
      <c r="X8946">
        <v>0</v>
      </c>
      <c r="Y8946">
        <v>0</v>
      </c>
      <c r="Z8946">
        <v>164</v>
      </c>
      <c r="AA8946">
        <v>0</v>
      </c>
      <c r="AB8946">
        <v>0</v>
      </c>
      <c r="AC8946">
        <f t="shared" si="1252"/>
        <v>-0.46541011847119229</v>
      </c>
      <c r="AD8946">
        <f t="shared" si="1253"/>
        <v>0.62787754819864794</v>
      </c>
      <c r="AE8946">
        <f t="shared" si="1254"/>
        <v>0.38570318074196375</v>
      </c>
      <c r="AF8946">
        <f t="shared" si="1255"/>
        <v>0.2116217333899589</v>
      </c>
      <c r="AG8946">
        <f t="shared" si="1256"/>
        <v>0</v>
      </c>
      <c r="AH8946">
        <f t="shared" si="1257"/>
        <v>0</v>
      </c>
      <c r="AI8946">
        <f t="shared" si="1258"/>
        <v>0</v>
      </c>
      <c r="AJ8946">
        <f t="shared" si="1259"/>
        <v>0</v>
      </c>
      <c r="AK8946">
        <f t="shared" si="1260"/>
        <v>1</v>
      </c>
    </row>
    <row r="8947" spans="1:37" x14ac:dyDescent="0.35">
      <c r="A8947">
        <v>1</v>
      </c>
      <c r="B8947">
        <v>2</v>
      </c>
      <c r="C8947">
        <v>0</v>
      </c>
      <c r="D8947">
        <v>3</v>
      </c>
      <c r="E8947">
        <v>0</v>
      </c>
      <c r="F8947">
        <v>0</v>
      </c>
      <c r="G8947">
        <v>0</v>
      </c>
      <c r="H8947">
        <v>0</v>
      </c>
      <c r="I8947">
        <v>0</v>
      </c>
      <c r="J8947">
        <v>0</v>
      </c>
      <c r="K8947">
        <v>0</v>
      </c>
      <c r="L8947">
        <v>36</v>
      </c>
      <c r="M8947">
        <v>0</v>
      </c>
      <c r="N8947">
        <v>0</v>
      </c>
      <c r="O8947">
        <v>0</v>
      </c>
      <c r="P8947">
        <v>0</v>
      </c>
      <c r="Q8947">
        <v>0</v>
      </c>
      <c r="R8947">
        <v>0</v>
      </c>
      <c r="S8947">
        <v>0</v>
      </c>
      <c r="T8947">
        <v>0</v>
      </c>
      <c r="U8947">
        <v>0</v>
      </c>
      <c r="V8947">
        <v>0</v>
      </c>
      <c r="W8947">
        <v>0</v>
      </c>
      <c r="X8947">
        <v>0</v>
      </c>
      <c r="Y8947">
        <v>0</v>
      </c>
      <c r="Z8947">
        <v>53.97</v>
      </c>
      <c r="AA8947">
        <v>1</v>
      </c>
      <c r="AB8947">
        <v>0</v>
      </c>
      <c r="AC8947">
        <f t="shared" si="1252"/>
        <v>-5.1986378071933643</v>
      </c>
      <c r="AD8947">
        <f t="shared" si="1253"/>
        <v>5.5240841656404825E-3</v>
      </c>
      <c r="AE8947">
        <f t="shared" si="1254"/>
        <v>5.4937363039138272E-3</v>
      </c>
      <c r="AF8947">
        <f t="shared" si="1255"/>
        <v>2.3924772151816811E-3</v>
      </c>
      <c r="AG8947">
        <f t="shared" si="1256"/>
        <v>0</v>
      </c>
      <c r="AH8947">
        <f t="shared" si="1257"/>
        <v>0</v>
      </c>
      <c r="AI8947">
        <f t="shared" si="1258"/>
        <v>0</v>
      </c>
      <c r="AJ8947">
        <f t="shared" si="1259"/>
        <v>0</v>
      </c>
      <c r="AK8947">
        <f t="shared" si="1260"/>
        <v>1</v>
      </c>
    </row>
    <row r="8948" spans="1:37" x14ac:dyDescent="0.35">
      <c r="A8948">
        <v>1</v>
      </c>
      <c r="B8948">
        <v>2</v>
      </c>
      <c r="C8948">
        <v>0</v>
      </c>
      <c r="D8948">
        <v>4</v>
      </c>
      <c r="E8948">
        <v>0</v>
      </c>
      <c r="F8948">
        <v>0</v>
      </c>
      <c r="G8948">
        <v>0</v>
      </c>
      <c r="H8948">
        <v>0</v>
      </c>
      <c r="I8948">
        <v>0</v>
      </c>
      <c r="J8948">
        <v>0</v>
      </c>
      <c r="K8948">
        <v>0</v>
      </c>
      <c r="L8948">
        <v>80</v>
      </c>
      <c r="M8948">
        <v>0</v>
      </c>
      <c r="N8948">
        <v>1</v>
      </c>
      <c r="O8948">
        <v>0</v>
      </c>
      <c r="P8948">
        <v>0</v>
      </c>
      <c r="Q8948">
        <v>0</v>
      </c>
      <c r="R8948">
        <v>0</v>
      </c>
      <c r="S8948">
        <v>0</v>
      </c>
      <c r="T8948">
        <v>0</v>
      </c>
      <c r="U8948">
        <v>0</v>
      </c>
      <c r="V8948">
        <v>0</v>
      </c>
      <c r="W8948">
        <v>0</v>
      </c>
      <c r="X8948">
        <v>0</v>
      </c>
      <c r="Y8948">
        <v>0</v>
      </c>
      <c r="Z8948">
        <v>74.8</v>
      </c>
      <c r="AA8948">
        <v>1</v>
      </c>
      <c r="AB8948">
        <v>0</v>
      </c>
      <c r="AC8948">
        <f t="shared" si="1252"/>
        <v>-1.366322804267442</v>
      </c>
      <c r="AD8948">
        <f t="shared" si="1253"/>
        <v>0.25504308067554582</v>
      </c>
      <c r="AE8948">
        <f t="shared" si="1254"/>
        <v>0.20321460243282249</v>
      </c>
      <c r="AF8948">
        <f t="shared" si="1255"/>
        <v>9.8658633688409519E-2</v>
      </c>
      <c r="AG8948">
        <f t="shared" si="1256"/>
        <v>0</v>
      </c>
      <c r="AH8948">
        <f t="shared" si="1257"/>
        <v>0</v>
      </c>
      <c r="AI8948">
        <f t="shared" si="1258"/>
        <v>0</v>
      </c>
      <c r="AJ8948">
        <f t="shared" si="1259"/>
        <v>0</v>
      </c>
      <c r="AK8948">
        <f t="shared" si="1260"/>
        <v>1</v>
      </c>
    </row>
    <row r="8949" spans="1:37" x14ac:dyDescent="0.35">
      <c r="A8949">
        <v>1</v>
      </c>
      <c r="B8949">
        <v>2</v>
      </c>
      <c r="C8949">
        <v>1</v>
      </c>
      <c r="D8949">
        <v>1</v>
      </c>
      <c r="E8949">
        <v>0</v>
      </c>
      <c r="F8949">
        <v>0</v>
      </c>
      <c r="G8949">
        <v>0</v>
      </c>
      <c r="H8949">
        <v>0</v>
      </c>
      <c r="I8949">
        <v>0</v>
      </c>
      <c r="J8949">
        <v>0</v>
      </c>
      <c r="K8949">
        <v>0</v>
      </c>
      <c r="L8949">
        <v>173</v>
      </c>
      <c r="M8949">
        <v>0</v>
      </c>
      <c r="N8949">
        <v>0</v>
      </c>
      <c r="O8949">
        <v>0</v>
      </c>
      <c r="P8949">
        <v>0</v>
      </c>
      <c r="Q8949">
        <v>0</v>
      </c>
      <c r="R8949">
        <v>1</v>
      </c>
      <c r="S8949">
        <v>0</v>
      </c>
      <c r="T8949">
        <v>0</v>
      </c>
      <c r="U8949">
        <v>0</v>
      </c>
      <c r="V8949">
        <v>0</v>
      </c>
      <c r="W8949">
        <v>0</v>
      </c>
      <c r="X8949">
        <v>0</v>
      </c>
      <c r="Y8949">
        <v>0</v>
      </c>
      <c r="Z8949">
        <v>94.5</v>
      </c>
      <c r="AA8949">
        <v>2</v>
      </c>
      <c r="AB8949">
        <v>0</v>
      </c>
      <c r="AC8949">
        <f t="shared" si="1252"/>
        <v>-1.2535113350905878</v>
      </c>
      <c r="AD8949">
        <f t="shared" si="1253"/>
        <v>0.28550054667463415</v>
      </c>
      <c r="AE8949">
        <f t="shared" si="1254"/>
        <v>0.2220929017985829</v>
      </c>
      <c r="AF8949">
        <f t="shared" si="1255"/>
        <v>0.10907226566789265</v>
      </c>
      <c r="AG8949">
        <f t="shared" si="1256"/>
        <v>0</v>
      </c>
      <c r="AH8949">
        <f t="shared" si="1257"/>
        <v>0</v>
      </c>
      <c r="AI8949">
        <f t="shared" si="1258"/>
        <v>0</v>
      </c>
      <c r="AJ8949">
        <f t="shared" si="1259"/>
        <v>0</v>
      </c>
      <c r="AK8949">
        <f t="shared" si="1260"/>
        <v>1</v>
      </c>
    </row>
    <row r="8950" spans="1:37" x14ac:dyDescent="0.35">
      <c r="A8950">
        <v>1</v>
      </c>
      <c r="B8950">
        <v>2</v>
      </c>
      <c r="C8950">
        <v>0</v>
      </c>
      <c r="D8950">
        <v>3</v>
      </c>
      <c r="E8950">
        <v>0</v>
      </c>
      <c r="F8950">
        <v>0</v>
      </c>
      <c r="G8950">
        <v>0</v>
      </c>
      <c r="H8950">
        <v>1</v>
      </c>
      <c r="I8950">
        <v>0</v>
      </c>
      <c r="J8950">
        <v>0</v>
      </c>
      <c r="K8950">
        <v>0</v>
      </c>
      <c r="L8950">
        <v>4</v>
      </c>
      <c r="M8950">
        <v>0</v>
      </c>
      <c r="N8950">
        <v>0</v>
      </c>
      <c r="O8950">
        <v>0</v>
      </c>
      <c r="P8950">
        <v>0</v>
      </c>
      <c r="Q8950">
        <v>0</v>
      </c>
      <c r="R8950">
        <v>0</v>
      </c>
      <c r="S8950">
        <v>0</v>
      </c>
      <c r="T8950">
        <v>0</v>
      </c>
      <c r="U8950">
        <v>0</v>
      </c>
      <c r="V8950">
        <v>0</v>
      </c>
      <c r="W8950">
        <v>1</v>
      </c>
      <c r="X8950">
        <v>1</v>
      </c>
      <c r="Y8950">
        <v>0</v>
      </c>
      <c r="Z8950">
        <v>12</v>
      </c>
      <c r="AA8950">
        <v>2</v>
      </c>
      <c r="AB8950">
        <v>0</v>
      </c>
      <c r="AC8950">
        <f t="shared" si="1252"/>
        <v>-9.3061172002955921</v>
      </c>
      <c r="AD8950">
        <f t="shared" si="1253"/>
        <v>9.0866678213490868E-5</v>
      </c>
      <c r="AE8950">
        <f t="shared" si="1254"/>
        <v>9.085842221047687E-5</v>
      </c>
      <c r="AF8950">
        <f t="shared" si="1255"/>
        <v>3.9461104114416023E-5</v>
      </c>
      <c r="AG8950">
        <f t="shared" si="1256"/>
        <v>0</v>
      </c>
      <c r="AH8950">
        <f t="shared" si="1257"/>
        <v>0</v>
      </c>
      <c r="AI8950">
        <f t="shared" si="1258"/>
        <v>0</v>
      </c>
      <c r="AJ8950">
        <f t="shared" si="1259"/>
        <v>0</v>
      </c>
      <c r="AK8950">
        <f t="shared" si="1260"/>
        <v>1</v>
      </c>
    </row>
    <row r="8951" spans="1:37" x14ac:dyDescent="0.35">
      <c r="A8951">
        <v>1</v>
      </c>
      <c r="B8951">
        <v>1</v>
      </c>
      <c r="C8951">
        <v>0</v>
      </c>
      <c r="D8951">
        <v>4</v>
      </c>
      <c r="E8951">
        <v>0</v>
      </c>
      <c r="F8951">
        <v>0</v>
      </c>
      <c r="G8951">
        <v>0</v>
      </c>
      <c r="H8951">
        <v>0</v>
      </c>
      <c r="I8951">
        <v>0</v>
      </c>
      <c r="J8951">
        <v>0</v>
      </c>
      <c r="K8951">
        <v>0</v>
      </c>
      <c r="L8951">
        <v>31</v>
      </c>
      <c r="M8951">
        <v>0</v>
      </c>
      <c r="N8951">
        <v>0</v>
      </c>
      <c r="O8951">
        <v>0</v>
      </c>
      <c r="P8951">
        <v>0</v>
      </c>
      <c r="Q8951">
        <v>0</v>
      </c>
      <c r="R8951">
        <v>0</v>
      </c>
      <c r="S8951">
        <v>0</v>
      </c>
      <c r="T8951">
        <v>0</v>
      </c>
      <c r="U8951">
        <v>1</v>
      </c>
      <c r="V8951">
        <v>0</v>
      </c>
      <c r="W8951">
        <v>0</v>
      </c>
      <c r="X8951">
        <v>0</v>
      </c>
      <c r="Y8951">
        <v>0</v>
      </c>
      <c r="Z8951">
        <v>103.5</v>
      </c>
      <c r="AA8951">
        <v>2</v>
      </c>
      <c r="AB8951">
        <v>0</v>
      </c>
      <c r="AC8951">
        <f t="shared" si="1252"/>
        <v>-3.3094541179498509</v>
      </c>
      <c r="AD8951">
        <f t="shared" si="1253"/>
        <v>3.6536112719199237E-2</v>
      </c>
      <c r="AE8951">
        <f t="shared" si="1254"/>
        <v>3.5248277672981554E-2</v>
      </c>
      <c r="AF8951">
        <f t="shared" si="1255"/>
        <v>1.5584437429846425E-2</v>
      </c>
      <c r="AG8951">
        <f t="shared" si="1256"/>
        <v>0</v>
      </c>
      <c r="AH8951">
        <f t="shared" si="1257"/>
        <v>0</v>
      </c>
      <c r="AI8951">
        <f t="shared" si="1258"/>
        <v>0</v>
      </c>
      <c r="AJ8951">
        <f t="shared" si="1259"/>
        <v>0</v>
      </c>
      <c r="AK8951">
        <f t="shared" si="1260"/>
        <v>1</v>
      </c>
    </row>
    <row r="8952" spans="1:37" x14ac:dyDescent="0.35">
      <c r="A8952">
        <v>1</v>
      </c>
      <c r="B8952">
        <v>2</v>
      </c>
      <c r="C8952">
        <v>0</v>
      </c>
      <c r="D8952">
        <v>3</v>
      </c>
      <c r="E8952">
        <v>0</v>
      </c>
      <c r="F8952">
        <v>0</v>
      </c>
      <c r="G8952">
        <v>0</v>
      </c>
      <c r="H8952">
        <v>1</v>
      </c>
      <c r="I8952">
        <v>0</v>
      </c>
      <c r="J8952">
        <v>0</v>
      </c>
      <c r="K8952">
        <v>0</v>
      </c>
      <c r="L8952">
        <v>177</v>
      </c>
      <c r="M8952">
        <v>0</v>
      </c>
      <c r="N8952">
        <v>0</v>
      </c>
      <c r="O8952">
        <v>0</v>
      </c>
      <c r="P8952">
        <v>0</v>
      </c>
      <c r="Q8952">
        <v>0</v>
      </c>
      <c r="R8952">
        <v>0</v>
      </c>
      <c r="S8952">
        <v>0</v>
      </c>
      <c r="T8952">
        <v>0</v>
      </c>
      <c r="U8952">
        <v>1</v>
      </c>
      <c r="V8952">
        <v>0</v>
      </c>
      <c r="W8952">
        <v>0</v>
      </c>
      <c r="X8952">
        <v>0</v>
      </c>
      <c r="Y8952">
        <v>0</v>
      </c>
      <c r="Z8952">
        <v>104.4</v>
      </c>
      <c r="AA8952">
        <v>2</v>
      </c>
      <c r="AB8952">
        <v>1</v>
      </c>
      <c r="AC8952">
        <f t="shared" si="1252"/>
        <v>-1.3263074596878623</v>
      </c>
      <c r="AD8952">
        <f t="shared" si="1253"/>
        <v>0.26545565952456762</v>
      </c>
      <c r="AE8952">
        <f t="shared" si="1254"/>
        <v>0.20977081063772671</v>
      </c>
      <c r="AF8952">
        <f t="shared" si="1255"/>
        <v>0.67825494350616033</v>
      </c>
      <c r="AG8952">
        <f t="shared" si="1256"/>
        <v>0</v>
      </c>
      <c r="AH8952">
        <f t="shared" si="1257"/>
        <v>0</v>
      </c>
      <c r="AI8952">
        <f t="shared" si="1258"/>
        <v>0</v>
      </c>
      <c r="AJ8952">
        <f t="shared" si="1259"/>
        <v>1</v>
      </c>
      <c r="AK8952">
        <f t="shared" si="1260"/>
        <v>0</v>
      </c>
    </row>
    <row r="8953" spans="1:37" x14ac:dyDescent="0.35">
      <c r="A8953">
        <v>1</v>
      </c>
      <c r="B8953">
        <v>2</v>
      </c>
      <c r="C8953">
        <v>0</v>
      </c>
      <c r="D8953">
        <v>3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v>0</v>
      </c>
      <c r="K8953">
        <v>0</v>
      </c>
      <c r="L8953">
        <v>150</v>
      </c>
      <c r="M8953">
        <v>0</v>
      </c>
      <c r="N8953">
        <v>0</v>
      </c>
      <c r="O8953">
        <v>0</v>
      </c>
      <c r="P8953">
        <v>0</v>
      </c>
      <c r="Q8953">
        <v>1</v>
      </c>
      <c r="R8953">
        <v>0</v>
      </c>
      <c r="S8953">
        <v>0</v>
      </c>
      <c r="T8953">
        <v>0</v>
      </c>
      <c r="U8953">
        <v>0</v>
      </c>
      <c r="V8953">
        <v>0</v>
      </c>
      <c r="W8953">
        <v>0</v>
      </c>
      <c r="X8953">
        <v>0</v>
      </c>
      <c r="Y8953">
        <v>0</v>
      </c>
      <c r="Z8953">
        <v>90</v>
      </c>
      <c r="AA8953">
        <v>1</v>
      </c>
      <c r="AB8953">
        <v>0</v>
      </c>
      <c r="AC8953">
        <f t="shared" si="1252"/>
        <v>-0.88723006747718003</v>
      </c>
      <c r="AD8953">
        <f t="shared" si="1253"/>
        <v>0.41179481831666098</v>
      </c>
      <c r="AE8953">
        <f t="shared" si="1254"/>
        <v>0.29168177484010055</v>
      </c>
      <c r="AF8953">
        <f t="shared" si="1255"/>
        <v>0.14977158357991507</v>
      </c>
      <c r="AG8953">
        <f t="shared" si="1256"/>
        <v>0</v>
      </c>
      <c r="AH8953">
        <f t="shared" si="1257"/>
        <v>0</v>
      </c>
      <c r="AI8953">
        <f t="shared" si="1258"/>
        <v>0</v>
      </c>
      <c r="AJ8953">
        <f t="shared" si="1259"/>
        <v>0</v>
      </c>
      <c r="AK8953">
        <f t="shared" si="1260"/>
        <v>1</v>
      </c>
    </row>
    <row r="8954" spans="1:37" x14ac:dyDescent="0.35">
      <c r="A8954">
        <v>1</v>
      </c>
      <c r="B8954">
        <v>2</v>
      </c>
      <c r="C8954">
        <v>0</v>
      </c>
      <c r="D8954">
        <v>4</v>
      </c>
      <c r="E8954">
        <v>0</v>
      </c>
      <c r="F8954">
        <v>0</v>
      </c>
      <c r="G8954">
        <v>0</v>
      </c>
      <c r="H8954">
        <v>0</v>
      </c>
      <c r="I8954">
        <v>0</v>
      </c>
      <c r="J8954">
        <v>0</v>
      </c>
      <c r="K8954">
        <v>0</v>
      </c>
      <c r="L8954">
        <v>2</v>
      </c>
      <c r="M8954">
        <v>0</v>
      </c>
      <c r="N8954">
        <v>0</v>
      </c>
      <c r="O8954">
        <v>1</v>
      </c>
      <c r="P8954">
        <v>0</v>
      </c>
      <c r="Q8954">
        <v>0</v>
      </c>
      <c r="R8954">
        <v>0</v>
      </c>
      <c r="S8954">
        <v>0</v>
      </c>
      <c r="T8954">
        <v>0</v>
      </c>
      <c r="U8954">
        <v>0</v>
      </c>
      <c r="V8954">
        <v>0</v>
      </c>
      <c r="W8954">
        <v>0</v>
      </c>
      <c r="X8954">
        <v>0</v>
      </c>
      <c r="Y8954">
        <v>0</v>
      </c>
      <c r="Z8954">
        <v>72.75</v>
      </c>
      <c r="AA8954">
        <v>0</v>
      </c>
      <c r="AB8954">
        <v>0</v>
      </c>
      <c r="AC8954">
        <f t="shared" si="1252"/>
        <v>-1.5476577467426968</v>
      </c>
      <c r="AD8954">
        <f t="shared" si="1253"/>
        <v>0.21274569500176871</v>
      </c>
      <c r="AE8954">
        <f t="shared" si="1254"/>
        <v>0.17542481979411059</v>
      </c>
      <c r="AF8954">
        <f t="shared" si="1255"/>
        <v>8.3769741644590681E-2</v>
      </c>
      <c r="AG8954">
        <f t="shared" si="1256"/>
        <v>0</v>
      </c>
      <c r="AH8954">
        <f t="shared" si="1257"/>
        <v>0</v>
      </c>
      <c r="AI8954">
        <f t="shared" si="1258"/>
        <v>0</v>
      </c>
      <c r="AJ8954">
        <f t="shared" si="1259"/>
        <v>0</v>
      </c>
      <c r="AK8954">
        <f t="shared" si="1260"/>
        <v>1</v>
      </c>
    </row>
    <row r="8955" spans="1:37" x14ac:dyDescent="0.35">
      <c r="A8955">
        <v>1</v>
      </c>
      <c r="B8955">
        <v>1</v>
      </c>
      <c r="C8955">
        <v>0</v>
      </c>
      <c r="D8955">
        <v>3</v>
      </c>
      <c r="E8955">
        <v>0</v>
      </c>
      <c r="F8955">
        <v>0</v>
      </c>
      <c r="G8955">
        <v>0</v>
      </c>
      <c r="H8955">
        <v>0</v>
      </c>
      <c r="I8955">
        <v>0</v>
      </c>
      <c r="J8955">
        <v>0</v>
      </c>
      <c r="K8955">
        <v>0</v>
      </c>
      <c r="L8955">
        <v>4</v>
      </c>
      <c r="M8955">
        <v>0</v>
      </c>
      <c r="N8955">
        <v>0</v>
      </c>
      <c r="O8955">
        <v>0</v>
      </c>
      <c r="P8955">
        <v>0</v>
      </c>
      <c r="Q8955">
        <v>0</v>
      </c>
      <c r="R8955">
        <v>0</v>
      </c>
      <c r="S8955">
        <v>0</v>
      </c>
      <c r="T8955">
        <v>0</v>
      </c>
      <c r="U8955">
        <v>1</v>
      </c>
      <c r="V8955">
        <v>0</v>
      </c>
      <c r="W8955">
        <v>0</v>
      </c>
      <c r="X8955">
        <v>0</v>
      </c>
      <c r="Y8955">
        <v>0</v>
      </c>
      <c r="Z8955">
        <v>65</v>
      </c>
      <c r="AA8955">
        <v>0</v>
      </c>
      <c r="AB8955">
        <v>0</v>
      </c>
      <c r="AC8955">
        <f t="shared" si="1252"/>
        <v>-2.4088389804341368</v>
      </c>
      <c r="AD8955">
        <f t="shared" si="1253"/>
        <v>8.9919632443994743E-2</v>
      </c>
      <c r="AE8955">
        <f t="shared" si="1254"/>
        <v>8.250115858759452E-2</v>
      </c>
      <c r="AF8955">
        <f t="shared" si="1255"/>
        <v>3.7394475488425429E-2</v>
      </c>
      <c r="AG8955">
        <f t="shared" si="1256"/>
        <v>0</v>
      </c>
      <c r="AH8955">
        <f t="shared" si="1257"/>
        <v>0</v>
      </c>
      <c r="AI8955">
        <f t="shared" si="1258"/>
        <v>0</v>
      </c>
      <c r="AJ8955">
        <f t="shared" si="1259"/>
        <v>0</v>
      </c>
      <c r="AK8955">
        <f t="shared" si="1260"/>
        <v>1</v>
      </c>
    </row>
    <row r="8956" spans="1:37" x14ac:dyDescent="0.35">
      <c r="A8956">
        <v>1</v>
      </c>
      <c r="B8956">
        <v>1</v>
      </c>
      <c r="C8956">
        <v>0</v>
      </c>
      <c r="D8956">
        <v>1</v>
      </c>
      <c r="E8956">
        <v>0</v>
      </c>
      <c r="F8956">
        <v>0</v>
      </c>
      <c r="G8956">
        <v>0</v>
      </c>
      <c r="H8956">
        <v>0</v>
      </c>
      <c r="I8956">
        <v>0</v>
      </c>
      <c r="J8956">
        <v>0</v>
      </c>
      <c r="K8956">
        <v>0</v>
      </c>
      <c r="L8956">
        <v>6</v>
      </c>
      <c r="M8956">
        <v>0</v>
      </c>
      <c r="N8956">
        <v>0</v>
      </c>
      <c r="O8956">
        <v>0</v>
      </c>
      <c r="P8956">
        <v>0</v>
      </c>
      <c r="Q8956">
        <v>0</v>
      </c>
      <c r="R8956">
        <v>0</v>
      </c>
      <c r="S8956">
        <v>0</v>
      </c>
      <c r="T8956">
        <v>0</v>
      </c>
      <c r="U8956">
        <v>0</v>
      </c>
      <c r="V8956">
        <v>1</v>
      </c>
      <c r="W8956">
        <v>0</v>
      </c>
      <c r="X8956">
        <v>1</v>
      </c>
      <c r="Y8956">
        <v>0</v>
      </c>
      <c r="Z8956">
        <v>67</v>
      </c>
      <c r="AA8956">
        <v>1</v>
      </c>
      <c r="AB8956">
        <v>0</v>
      </c>
      <c r="AC8956">
        <f t="shared" si="1252"/>
        <v>-5.5384525034708565</v>
      </c>
      <c r="AD8956">
        <f t="shared" si="1253"/>
        <v>3.9326078289018762E-3</v>
      </c>
      <c r="AE8956">
        <f t="shared" si="1254"/>
        <v>3.9172030056942846E-3</v>
      </c>
      <c r="AF8956">
        <f t="shared" si="1255"/>
        <v>1.7045603883184249E-3</v>
      </c>
      <c r="AG8956">
        <f t="shared" si="1256"/>
        <v>0</v>
      </c>
      <c r="AH8956">
        <f t="shared" si="1257"/>
        <v>0</v>
      </c>
      <c r="AI8956">
        <f t="shared" si="1258"/>
        <v>0</v>
      </c>
      <c r="AJ8956">
        <f t="shared" si="1259"/>
        <v>0</v>
      </c>
      <c r="AK8956">
        <f t="shared" si="1260"/>
        <v>1</v>
      </c>
    </row>
    <row r="8957" spans="1:37" x14ac:dyDescent="0.35">
      <c r="A8957">
        <v>1</v>
      </c>
      <c r="B8957">
        <v>2</v>
      </c>
      <c r="C8957">
        <v>0</v>
      </c>
      <c r="D8957">
        <v>7</v>
      </c>
      <c r="E8957">
        <v>0</v>
      </c>
      <c r="F8957">
        <v>0</v>
      </c>
      <c r="G8957">
        <v>0</v>
      </c>
      <c r="H8957">
        <v>0</v>
      </c>
      <c r="I8957">
        <v>0</v>
      </c>
      <c r="J8957">
        <v>0</v>
      </c>
      <c r="K8957">
        <v>0</v>
      </c>
      <c r="L8957">
        <v>210</v>
      </c>
      <c r="M8957">
        <v>0</v>
      </c>
      <c r="N8957">
        <v>0</v>
      </c>
      <c r="O8957">
        <v>0</v>
      </c>
      <c r="P8957">
        <v>0</v>
      </c>
      <c r="Q8957">
        <v>0</v>
      </c>
      <c r="R8957">
        <v>0</v>
      </c>
      <c r="S8957">
        <v>1</v>
      </c>
      <c r="T8957">
        <v>0</v>
      </c>
      <c r="U8957">
        <v>0</v>
      </c>
      <c r="V8957">
        <v>0</v>
      </c>
      <c r="W8957">
        <v>0</v>
      </c>
      <c r="X8957">
        <v>0</v>
      </c>
      <c r="Y8957">
        <v>0</v>
      </c>
      <c r="Z8957">
        <v>72.25</v>
      </c>
      <c r="AA8957">
        <v>0</v>
      </c>
      <c r="AB8957">
        <v>0</v>
      </c>
      <c r="AC8957">
        <f t="shared" si="1252"/>
        <v>1.1857495634712005</v>
      </c>
      <c r="AD8957">
        <f t="shared" si="1253"/>
        <v>3.27313932787284</v>
      </c>
      <c r="AE8957">
        <f t="shared" si="1254"/>
        <v>0.76598001533036875</v>
      </c>
      <c r="AF8957">
        <f t="shared" si="1255"/>
        <v>0.63074705343967952</v>
      </c>
      <c r="AG8957">
        <f t="shared" si="1256"/>
        <v>1</v>
      </c>
      <c r="AH8957">
        <f t="shared" si="1257"/>
        <v>0</v>
      </c>
      <c r="AI8957">
        <f t="shared" si="1258"/>
        <v>1</v>
      </c>
      <c r="AJ8957">
        <f t="shared" si="1259"/>
        <v>0</v>
      </c>
      <c r="AK8957">
        <f t="shared" si="1260"/>
        <v>0</v>
      </c>
    </row>
    <row r="8958" spans="1:37" x14ac:dyDescent="0.35">
      <c r="A8958">
        <v>1</v>
      </c>
      <c r="B8958">
        <v>2</v>
      </c>
      <c r="C8958">
        <v>0</v>
      </c>
      <c r="D8958">
        <v>3</v>
      </c>
      <c r="E8958">
        <v>0</v>
      </c>
      <c r="F8958">
        <v>0</v>
      </c>
      <c r="G8958">
        <v>0</v>
      </c>
      <c r="H8958">
        <v>0</v>
      </c>
      <c r="I8958">
        <v>0</v>
      </c>
      <c r="J8958">
        <v>0</v>
      </c>
      <c r="K8958">
        <v>0</v>
      </c>
      <c r="L8958">
        <v>150</v>
      </c>
      <c r="M8958">
        <v>0</v>
      </c>
      <c r="N8958">
        <v>0</v>
      </c>
      <c r="O8958">
        <v>0</v>
      </c>
      <c r="P8958">
        <v>0</v>
      </c>
      <c r="Q8958">
        <v>0</v>
      </c>
      <c r="R8958">
        <v>0</v>
      </c>
      <c r="S8958">
        <v>0</v>
      </c>
      <c r="T8958">
        <v>0</v>
      </c>
      <c r="U8958">
        <v>0</v>
      </c>
      <c r="V8958">
        <v>0</v>
      </c>
      <c r="W8958">
        <v>0</v>
      </c>
      <c r="X8958">
        <v>0</v>
      </c>
      <c r="Y8958">
        <v>0</v>
      </c>
      <c r="Z8958">
        <v>101</v>
      </c>
      <c r="AA8958">
        <v>0</v>
      </c>
      <c r="AB8958">
        <v>0</v>
      </c>
      <c r="AC8958">
        <f t="shared" si="1252"/>
        <v>-1.4934757914940939</v>
      </c>
      <c r="AD8958">
        <f t="shared" si="1253"/>
        <v>0.22459066698217636</v>
      </c>
      <c r="AE8958">
        <f t="shared" si="1254"/>
        <v>0.18340060318738752</v>
      </c>
      <c r="AF8958">
        <f t="shared" si="1255"/>
        <v>8.7990945207842508E-2</v>
      </c>
      <c r="AG8958">
        <f t="shared" si="1256"/>
        <v>0</v>
      </c>
      <c r="AH8958">
        <f t="shared" si="1257"/>
        <v>0</v>
      </c>
      <c r="AI8958">
        <f t="shared" si="1258"/>
        <v>0</v>
      </c>
      <c r="AJ8958">
        <f t="shared" si="1259"/>
        <v>0</v>
      </c>
      <c r="AK8958">
        <f t="shared" si="1260"/>
        <v>1</v>
      </c>
    </row>
    <row r="8959" spans="1:37" x14ac:dyDescent="0.35">
      <c r="A8959">
        <v>1</v>
      </c>
      <c r="B8959">
        <v>1</v>
      </c>
      <c r="C8959">
        <v>0</v>
      </c>
      <c r="D8959">
        <v>1</v>
      </c>
      <c r="E8959">
        <v>0</v>
      </c>
      <c r="F8959">
        <v>0</v>
      </c>
      <c r="G8959">
        <v>0</v>
      </c>
      <c r="H8959">
        <v>0</v>
      </c>
      <c r="I8959">
        <v>0</v>
      </c>
      <c r="J8959">
        <v>0</v>
      </c>
      <c r="K8959">
        <v>0</v>
      </c>
      <c r="L8959">
        <v>1</v>
      </c>
      <c r="M8959">
        <v>0</v>
      </c>
      <c r="N8959">
        <v>0</v>
      </c>
      <c r="O8959">
        <v>0</v>
      </c>
      <c r="P8959">
        <v>0</v>
      </c>
      <c r="Q8959">
        <v>0</v>
      </c>
      <c r="R8959">
        <v>0</v>
      </c>
      <c r="S8959">
        <v>0</v>
      </c>
      <c r="T8959">
        <v>0</v>
      </c>
      <c r="U8959">
        <v>0</v>
      </c>
      <c r="V8959">
        <v>1</v>
      </c>
      <c r="W8959">
        <v>0</v>
      </c>
      <c r="X8959">
        <v>0</v>
      </c>
      <c r="Y8959">
        <v>0</v>
      </c>
      <c r="Z8959">
        <v>79</v>
      </c>
      <c r="AA8959">
        <v>0</v>
      </c>
      <c r="AB8959">
        <v>0</v>
      </c>
      <c r="AC8959">
        <f t="shared" si="1252"/>
        <v>-1.7890905601592433</v>
      </c>
      <c r="AD8959">
        <f t="shared" si="1253"/>
        <v>0.1671120789628682</v>
      </c>
      <c r="AE8959">
        <f t="shared" si="1254"/>
        <v>0.14318425965685244</v>
      </c>
      <c r="AF8959">
        <f t="shared" si="1255"/>
        <v>6.7112563789901561E-2</v>
      </c>
      <c r="AG8959">
        <f t="shared" si="1256"/>
        <v>0</v>
      </c>
      <c r="AH8959">
        <f t="shared" si="1257"/>
        <v>0</v>
      </c>
      <c r="AI8959">
        <f t="shared" si="1258"/>
        <v>0</v>
      </c>
      <c r="AJ8959">
        <f t="shared" si="1259"/>
        <v>0</v>
      </c>
      <c r="AK8959">
        <f t="shared" si="1260"/>
        <v>1</v>
      </c>
    </row>
    <row r="8960" spans="1:37" x14ac:dyDescent="0.35">
      <c r="A8960">
        <v>1</v>
      </c>
      <c r="B8960">
        <v>2</v>
      </c>
      <c r="C8960">
        <v>0</v>
      </c>
      <c r="D8960">
        <v>3</v>
      </c>
      <c r="E8960">
        <v>0</v>
      </c>
      <c r="F8960">
        <v>0</v>
      </c>
      <c r="G8960">
        <v>0</v>
      </c>
      <c r="H8960">
        <v>0</v>
      </c>
      <c r="I8960">
        <v>0</v>
      </c>
      <c r="J8960">
        <v>0</v>
      </c>
      <c r="K8960">
        <v>0</v>
      </c>
      <c r="L8960">
        <v>38</v>
      </c>
      <c r="M8960">
        <v>1</v>
      </c>
      <c r="N8960">
        <v>0</v>
      </c>
      <c r="O8960">
        <v>0</v>
      </c>
      <c r="P8960">
        <v>0</v>
      </c>
      <c r="Q8960">
        <v>0</v>
      </c>
      <c r="R8960">
        <v>0</v>
      </c>
      <c r="S8960">
        <v>0</v>
      </c>
      <c r="T8960">
        <v>0</v>
      </c>
      <c r="U8960">
        <v>0</v>
      </c>
      <c r="V8960">
        <v>0</v>
      </c>
      <c r="W8960">
        <v>0</v>
      </c>
      <c r="X8960">
        <v>0</v>
      </c>
      <c r="Y8960">
        <v>0</v>
      </c>
      <c r="Z8960">
        <v>67.5</v>
      </c>
      <c r="AA8960">
        <v>0</v>
      </c>
      <c r="AB8960">
        <v>1</v>
      </c>
      <c r="AC8960">
        <f t="shared" si="1252"/>
        <v>-0.81901376316400487</v>
      </c>
      <c r="AD8960">
        <f t="shared" si="1253"/>
        <v>0.44086623869365316</v>
      </c>
      <c r="AE8960">
        <f t="shared" si="1254"/>
        <v>0.3059730506930054</v>
      </c>
      <c r="AF8960">
        <f t="shared" si="1255"/>
        <v>0.51431682335740614</v>
      </c>
      <c r="AG8960">
        <f t="shared" si="1256"/>
        <v>0</v>
      </c>
      <c r="AH8960">
        <f t="shared" si="1257"/>
        <v>0</v>
      </c>
      <c r="AI8960">
        <f t="shared" si="1258"/>
        <v>0</v>
      </c>
      <c r="AJ8960">
        <f t="shared" si="1259"/>
        <v>1</v>
      </c>
      <c r="AK8960">
        <f t="shared" si="1260"/>
        <v>0</v>
      </c>
    </row>
    <row r="8961" spans="1:37" x14ac:dyDescent="0.35">
      <c r="A8961">
        <v>1</v>
      </c>
      <c r="B8961">
        <v>2</v>
      </c>
      <c r="C8961">
        <v>0</v>
      </c>
      <c r="D8961">
        <v>3</v>
      </c>
      <c r="E8961">
        <v>0</v>
      </c>
      <c r="F8961">
        <v>0</v>
      </c>
      <c r="G8961">
        <v>0</v>
      </c>
      <c r="H8961">
        <v>0</v>
      </c>
      <c r="I8961">
        <v>0</v>
      </c>
      <c r="J8961">
        <v>0</v>
      </c>
      <c r="K8961">
        <v>0</v>
      </c>
      <c r="L8961">
        <v>86</v>
      </c>
      <c r="M8961">
        <v>0</v>
      </c>
      <c r="N8961">
        <v>0</v>
      </c>
      <c r="O8961">
        <v>1</v>
      </c>
      <c r="P8961">
        <v>0</v>
      </c>
      <c r="Q8961">
        <v>0</v>
      </c>
      <c r="R8961">
        <v>0</v>
      </c>
      <c r="S8961">
        <v>0</v>
      </c>
      <c r="T8961">
        <v>0</v>
      </c>
      <c r="U8961">
        <v>0</v>
      </c>
      <c r="V8961">
        <v>0</v>
      </c>
      <c r="W8961">
        <v>0</v>
      </c>
      <c r="X8961">
        <v>0</v>
      </c>
      <c r="Y8961">
        <v>0</v>
      </c>
      <c r="Z8961">
        <v>94.5</v>
      </c>
      <c r="AA8961">
        <v>1</v>
      </c>
      <c r="AB8961">
        <v>1</v>
      </c>
      <c r="AC8961">
        <f t="shared" si="1252"/>
        <v>-1.141952573465665</v>
      </c>
      <c r="AD8961">
        <f t="shared" si="1253"/>
        <v>0.31919516094578948</v>
      </c>
      <c r="AE8961">
        <f t="shared" si="1254"/>
        <v>0.24196204655340331</v>
      </c>
      <c r="AF8961">
        <f t="shared" si="1255"/>
        <v>0.61625275081747599</v>
      </c>
      <c r="AG8961">
        <f t="shared" si="1256"/>
        <v>0</v>
      </c>
      <c r="AH8961">
        <f t="shared" si="1257"/>
        <v>0</v>
      </c>
      <c r="AI8961">
        <f t="shared" si="1258"/>
        <v>0</v>
      </c>
      <c r="AJ8961">
        <f t="shared" si="1259"/>
        <v>1</v>
      </c>
      <c r="AK8961">
        <f t="shared" si="1260"/>
        <v>0</v>
      </c>
    </row>
    <row r="8962" spans="1:37" x14ac:dyDescent="0.35">
      <c r="A8962">
        <v>1</v>
      </c>
      <c r="B8962">
        <v>2</v>
      </c>
      <c r="C8962">
        <v>0</v>
      </c>
      <c r="D8962">
        <v>3</v>
      </c>
      <c r="E8962">
        <v>0</v>
      </c>
      <c r="F8962">
        <v>0</v>
      </c>
      <c r="G8962">
        <v>0</v>
      </c>
      <c r="H8962">
        <v>0</v>
      </c>
      <c r="I8962">
        <v>0</v>
      </c>
      <c r="J8962">
        <v>0</v>
      </c>
      <c r="K8962">
        <v>0</v>
      </c>
      <c r="L8962">
        <v>124</v>
      </c>
      <c r="M8962">
        <v>0</v>
      </c>
      <c r="N8962">
        <v>0</v>
      </c>
      <c r="O8962">
        <v>0</v>
      </c>
      <c r="P8962">
        <v>0</v>
      </c>
      <c r="Q8962">
        <v>0</v>
      </c>
      <c r="R8962">
        <v>0</v>
      </c>
      <c r="S8962">
        <v>1</v>
      </c>
      <c r="T8962">
        <v>0</v>
      </c>
      <c r="U8962">
        <v>0</v>
      </c>
      <c r="V8962">
        <v>0</v>
      </c>
      <c r="W8962">
        <v>0</v>
      </c>
      <c r="X8962">
        <v>0</v>
      </c>
      <c r="Y8962">
        <v>0</v>
      </c>
      <c r="Z8962">
        <v>94.5</v>
      </c>
      <c r="AA8962">
        <v>0</v>
      </c>
      <c r="AB8962">
        <v>1</v>
      </c>
      <c r="AC8962">
        <f t="shared" si="1252"/>
        <v>0.13041639269913397</v>
      </c>
      <c r="AD8962">
        <f t="shared" si="1253"/>
        <v>1.1393026818893817</v>
      </c>
      <c r="AE8962">
        <f t="shared" si="1254"/>
        <v>0.5325579645808588</v>
      </c>
      <c r="AF8962">
        <f t="shared" si="1255"/>
        <v>0.27363311591253453</v>
      </c>
      <c r="AG8962">
        <f t="shared" si="1256"/>
        <v>1</v>
      </c>
      <c r="AH8962">
        <f t="shared" si="1257"/>
        <v>1</v>
      </c>
      <c r="AI8962">
        <f t="shared" si="1258"/>
        <v>0</v>
      </c>
      <c r="AJ8962">
        <f t="shared" si="1259"/>
        <v>0</v>
      </c>
      <c r="AK8962">
        <f t="shared" si="1260"/>
        <v>0</v>
      </c>
    </row>
    <row r="8963" spans="1:37" x14ac:dyDescent="0.35">
      <c r="A8963">
        <v>1</v>
      </c>
      <c r="B8963">
        <v>2</v>
      </c>
      <c r="C8963">
        <v>0</v>
      </c>
      <c r="D8963">
        <v>1</v>
      </c>
      <c r="E8963">
        <v>0</v>
      </c>
      <c r="F8963">
        <v>0</v>
      </c>
      <c r="G8963">
        <v>0</v>
      </c>
      <c r="H8963">
        <v>0</v>
      </c>
      <c r="I8963">
        <v>0</v>
      </c>
      <c r="J8963">
        <v>0</v>
      </c>
      <c r="K8963">
        <v>0</v>
      </c>
      <c r="L8963">
        <v>44</v>
      </c>
      <c r="M8963">
        <v>0</v>
      </c>
      <c r="N8963">
        <v>0</v>
      </c>
      <c r="O8963">
        <v>1</v>
      </c>
      <c r="P8963">
        <v>0</v>
      </c>
      <c r="Q8963">
        <v>0</v>
      </c>
      <c r="R8963">
        <v>0</v>
      </c>
      <c r="S8963">
        <v>0</v>
      </c>
      <c r="T8963">
        <v>0</v>
      </c>
      <c r="U8963">
        <v>0</v>
      </c>
      <c r="V8963">
        <v>0</v>
      </c>
      <c r="W8963">
        <v>0</v>
      </c>
      <c r="X8963">
        <v>0</v>
      </c>
      <c r="Y8963">
        <v>0</v>
      </c>
      <c r="Z8963">
        <v>107.1</v>
      </c>
      <c r="AA8963">
        <v>0</v>
      </c>
      <c r="AB8963">
        <v>1</v>
      </c>
      <c r="AC8963">
        <f t="shared" si="1252"/>
        <v>-0.50885399574138868</v>
      </c>
      <c r="AD8963">
        <f t="shared" si="1253"/>
        <v>0.60118414377669371</v>
      </c>
      <c r="AE8963">
        <f t="shared" si="1254"/>
        <v>0.37546221408281499</v>
      </c>
      <c r="AF8963">
        <f t="shared" si="1255"/>
        <v>0.42543376316327042</v>
      </c>
      <c r="AG8963">
        <f t="shared" si="1256"/>
        <v>0</v>
      </c>
      <c r="AH8963">
        <f t="shared" si="1257"/>
        <v>0</v>
      </c>
      <c r="AI8963">
        <f t="shared" si="1258"/>
        <v>0</v>
      </c>
      <c r="AJ8963">
        <f t="shared" si="1259"/>
        <v>1</v>
      </c>
      <c r="AK8963">
        <f t="shared" si="1260"/>
        <v>0</v>
      </c>
    </row>
    <row r="8964" spans="1:37" x14ac:dyDescent="0.35">
      <c r="A8964">
        <v>1</v>
      </c>
      <c r="B8964">
        <v>1</v>
      </c>
      <c r="C8964">
        <v>0</v>
      </c>
      <c r="D8964">
        <v>1</v>
      </c>
      <c r="E8964">
        <v>1</v>
      </c>
      <c r="F8964">
        <v>0</v>
      </c>
      <c r="G8964">
        <v>0</v>
      </c>
      <c r="H8964">
        <v>1</v>
      </c>
      <c r="I8964">
        <v>0</v>
      </c>
      <c r="J8964">
        <v>0</v>
      </c>
      <c r="K8964">
        <v>0</v>
      </c>
      <c r="L8964">
        <v>0</v>
      </c>
      <c r="M8964">
        <v>0</v>
      </c>
      <c r="N8964">
        <v>0</v>
      </c>
      <c r="O8964">
        <v>0</v>
      </c>
      <c r="P8964">
        <v>0</v>
      </c>
      <c r="Q8964">
        <v>0</v>
      </c>
      <c r="R8964">
        <v>1</v>
      </c>
      <c r="S8964">
        <v>0</v>
      </c>
      <c r="T8964">
        <v>0</v>
      </c>
      <c r="U8964">
        <v>0</v>
      </c>
      <c r="V8964">
        <v>0</v>
      </c>
      <c r="W8964">
        <v>0</v>
      </c>
      <c r="X8964">
        <v>0</v>
      </c>
      <c r="Y8964">
        <v>0</v>
      </c>
      <c r="Z8964">
        <v>68.849999999999994</v>
      </c>
      <c r="AA8964">
        <v>2</v>
      </c>
      <c r="AB8964">
        <v>0</v>
      </c>
      <c r="AC8964">
        <f t="shared" si="1252"/>
        <v>-6.1156143065580251</v>
      </c>
      <c r="AD8964">
        <f t="shared" si="1253"/>
        <v>2.208118890773202E-3</v>
      </c>
      <c r="AE8964">
        <f t="shared" si="1254"/>
        <v>2.2032538443383497E-3</v>
      </c>
      <c r="AF8964">
        <f t="shared" si="1255"/>
        <v>9.5791664152068906E-4</v>
      </c>
      <c r="AG8964">
        <f t="shared" si="1256"/>
        <v>0</v>
      </c>
      <c r="AH8964">
        <f t="shared" si="1257"/>
        <v>0</v>
      </c>
      <c r="AI8964">
        <f t="shared" si="1258"/>
        <v>0</v>
      </c>
      <c r="AJ8964">
        <f t="shared" si="1259"/>
        <v>0</v>
      </c>
      <c r="AK8964">
        <f t="shared" si="1260"/>
        <v>1</v>
      </c>
    </row>
    <row r="8965" spans="1:37" x14ac:dyDescent="0.35">
      <c r="A8965">
        <v>1</v>
      </c>
      <c r="B8965">
        <v>2</v>
      </c>
      <c r="C8965">
        <v>0</v>
      </c>
      <c r="D8965">
        <v>3</v>
      </c>
      <c r="E8965">
        <v>0</v>
      </c>
      <c r="F8965">
        <v>0</v>
      </c>
      <c r="G8965">
        <v>0</v>
      </c>
      <c r="H8965">
        <v>1</v>
      </c>
      <c r="I8965">
        <v>0</v>
      </c>
      <c r="J8965">
        <v>0</v>
      </c>
      <c r="K8965">
        <v>0</v>
      </c>
      <c r="L8965">
        <v>69</v>
      </c>
      <c r="M8965">
        <v>0</v>
      </c>
      <c r="N8965">
        <v>0</v>
      </c>
      <c r="O8965">
        <v>0</v>
      </c>
      <c r="P8965">
        <v>0</v>
      </c>
      <c r="Q8965">
        <v>0</v>
      </c>
      <c r="R8965">
        <v>0</v>
      </c>
      <c r="S8965">
        <v>0</v>
      </c>
      <c r="T8965">
        <v>0</v>
      </c>
      <c r="U8965">
        <v>0</v>
      </c>
      <c r="V8965">
        <v>0</v>
      </c>
      <c r="W8965">
        <v>1</v>
      </c>
      <c r="X8965">
        <v>0</v>
      </c>
      <c r="Y8965">
        <v>0</v>
      </c>
      <c r="Z8965">
        <v>60</v>
      </c>
      <c r="AA8965">
        <v>0</v>
      </c>
      <c r="AB8965">
        <v>0</v>
      </c>
      <c r="AC8965">
        <f t="shared" si="1252"/>
        <v>-2.6916322877381775</v>
      </c>
      <c r="AD8965">
        <f t="shared" si="1253"/>
        <v>6.7770228527327017E-2</v>
      </c>
      <c r="AE8965">
        <f t="shared" si="1254"/>
        <v>6.3468924977235969E-2</v>
      </c>
      <c r="AF8965">
        <f t="shared" si="1255"/>
        <v>2.8477807731340232E-2</v>
      </c>
      <c r="AG8965">
        <f t="shared" si="1256"/>
        <v>0</v>
      </c>
      <c r="AH8965">
        <f t="shared" si="1257"/>
        <v>0</v>
      </c>
      <c r="AI8965">
        <f t="shared" si="1258"/>
        <v>0</v>
      </c>
      <c r="AJ8965">
        <f t="shared" si="1259"/>
        <v>0</v>
      </c>
      <c r="AK8965">
        <f t="shared" si="1260"/>
        <v>1</v>
      </c>
    </row>
    <row r="8966" spans="1:37" x14ac:dyDescent="0.35">
      <c r="A8966">
        <v>1</v>
      </c>
      <c r="B8966">
        <v>2</v>
      </c>
      <c r="C8966">
        <v>0</v>
      </c>
      <c r="D8966">
        <v>1</v>
      </c>
      <c r="E8966">
        <v>0</v>
      </c>
      <c r="F8966">
        <v>0</v>
      </c>
      <c r="G8966">
        <v>0</v>
      </c>
      <c r="H8966">
        <v>0</v>
      </c>
      <c r="I8966">
        <v>0</v>
      </c>
      <c r="J8966">
        <v>0</v>
      </c>
      <c r="K8966">
        <v>0</v>
      </c>
      <c r="L8966">
        <v>17</v>
      </c>
      <c r="M8966">
        <v>0</v>
      </c>
      <c r="N8966">
        <v>0</v>
      </c>
      <c r="O8966">
        <v>0</v>
      </c>
      <c r="P8966">
        <v>0</v>
      </c>
      <c r="Q8966">
        <v>0</v>
      </c>
      <c r="R8966">
        <v>0</v>
      </c>
      <c r="S8966">
        <v>0</v>
      </c>
      <c r="T8966">
        <v>0</v>
      </c>
      <c r="U8966">
        <v>0</v>
      </c>
      <c r="V8966">
        <v>0</v>
      </c>
      <c r="W8966">
        <v>0</v>
      </c>
      <c r="X8966">
        <v>0</v>
      </c>
      <c r="Y8966">
        <v>0</v>
      </c>
      <c r="Z8966">
        <v>69.5</v>
      </c>
      <c r="AA8966">
        <v>1</v>
      </c>
      <c r="AB8966">
        <v>0</v>
      </c>
      <c r="AC8966">
        <f t="shared" si="1252"/>
        <v>-5.3043003591479527</v>
      </c>
      <c r="AD8966">
        <f t="shared" si="1253"/>
        <v>4.9701743492945099E-3</v>
      </c>
      <c r="AE8966">
        <f t="shared" si="1254"/>
        <v>4.9455938854231522E-3</v>
      </c>
      <c r="AF8966">
        <f t="shared" si="1255"/>
        <v>2.1531728930938563E-3</v>
      </c>
      <c r="AG8966">
        <f t="shared" si="1256"/>
        <v>0</v>
      </c>
      <c r="AH8966">
        <f t="shared" si="1257"/>
        <v>0</v>
      </c>
      <c r="AI8966">
        <f t="shared" si="1258"/>
        <v>0</v>
      </c>
      <c r="AJ8966">
        <f t="shared" si="1259"/>
        <v>0</v>
      </c>
      <c r="AK8966">
        <f t="shared" si="1260"/>
        <v>1</v>
      </c>
    </row>
    <row r="8967" spans="1:37" x14ac:dyDescent="0.35">
      <c r="A8967">
        <v>1</v>
      </c>
      <c r="B8967">
        <v>2</v>
      </c>
      <c r="C8967">
        <v>0</v>
      </c>
      <c r="D8967">
        <v>4</v>
      </c>
      <c r="E8967">
        <v>0</v>
      </c>
      <c r="F8967">
        <v>0</v>
      </c>
      <c r="G8967">
        <v>0</v>
      </c>
      <c r="H8967">
        <v>0</v>
      </c>
      <c r="I8967">
        <v>0</v>
      </c>
      <c r="J8967">
        <v>0</v>
      </c>
      <c r="K8967">
        <v>0</v>
      </c>
      <c r="L8967">
        <v>99</v>
      </c>
      <c r="M8967">
        <v>0</v>
      </c>
      <c r="N8967">
        <v>0</v>
      </c>
      <c r="O8967">
        <v>1</v>
      </c>
      <c r="P8967">
        <v>0</v>
      </c>
      <c r="Q8967">
        <v>0</v>
      </c>
      <c r="R8967">
        <v>0</v>
      </c>
      <c r="S8967">
        <v>0</v>
      </c>
      <c r="T8967">
        <v>0</v>
      </c>
      <c r="U8967">
        <v>0</v>
      </c>
      <c r="V8967">
        <v>0</v>
      </c>
      <c r="W8967">
        <v>0</v>
      </c>
      <c r="X8967">
        <v>0</v>
      </c>
      <c r="Y8967">
        <v>0</v>
      </c>
      <c r="Z8967">
        <v>90.95</v>
      </c>
      <c r="AA8967">
        <v>0</v>
      </c>
      <c r="AB8967">
        <v>1</v>
      </c>
      <c r="AC8967">
        <f t="shared" si="1252"/>
        <v>0.16684827531288882</v>
      </c>
      <c r="AD8967">
        <f t="shared" si="1253"/>
        <v>1.1815749776137439</v>
      </c>
      <c r="AE8967">
        <f t="shared" si="1254"/>
        <v>0.54161557119901382</v>
      </c>
      <c r="AF8967">
        <f t="shared" si="1255"/>
        <v>0.26630885837646046</v>
      </c>
      <c r="AG8967">
        <f t="shared" si="1256"/>
        <v>1</v>
      </c>
      <c r="AH8967">
        <f t="shared" si="1257"/>
        <v>1</v>
      </c>
      <c r="AI8967">
        <f t="shared" si="1258"/>
        <v>0</v>
      </c>
      <c r="AJ8967">
        <f t="shared" si="1259"/>
        <v>0</v>
      </c>
      <c r="AK8967">
        <f t="shared" si="1260"/>
        <v>0</v>
      </c>
    </row>
    <row r="8968" spans="1:37" x14ac:dyDescent="0.35">
      <c r="A8968">
        <v>1</v>
      </c>
      <c r="B8968">
        <v>2</v>
      </c>
      <c r="C8968">
        <v>0</v>
      </c>
      <c r="D8968">
        <v>2</v>
      </c>
      <c r="E8968">
        <v>1</v>
      </c>
      <c r="F8968">
        <v>0</v>
      </c>
      <c r="G8968">
        <v>0</v>
      </c>
      <c r="H8968">
        <v>0</v>
      </c>
      <c r="I8968">
        <v>0</v>
      </c>
      <c r="J8968">
        <v>0</v>
      </c>
      <c r="K8968">
        <v>0</v>
      </c>
      <c r="L8968">
        <v>134</v>
      </c>
      <c r="M8968">
        <v>0</v>
      </c>
      <c r="N8968">
        <v>0</v>
      </c>
      <c r="O8968">
        <v>0</v>
      </c>
      <c r="P8968">
        <v>0</v>
      </c>
      <c r="Q8968">
        <v>0</v>
      </c>
      <c r="R8968">
        <v>1</v>
      </c>
      <c r="S8968">
        <v>0</v>
      </c>
      <c r="T8968">
        <v>0</v>
      </c>
      <c r="U8968">
        <v>0</v>
      </c>
      <c r="V8968">
        <v>0</v>
      </c>
      <c r="W8968">
        <v>0</v>
      </c>
      <c r="X8968">
        <v>0</v>
      </c>
      <c r="Y8968">
        <v>0</v>
      </c>
      <c r="Z8968">
        <v>109.8</v>
      </c>
      <c r="AA8968">
        <v>0</v>
      </c>
      <c r="AB8968">
        <v>0</v>
      </c>
      <c r="AC8968">
        <f t="shared" si="1252"/>
        <v>-0.83863388036539632</v>
      </c>
      <c r="AD8968">
        <f t="shared" si="1253"/>
        <v>0.43230069468208393</v>
      </c>
      <c r="AE8968">
        <f t="shared" si="1254"/>
        <v>0.30182258256743927</v>
      </c>
      <c r="AF8968">
        <f t="shared" si="1255"/>
        <v>0.15603420256142181</v>
      </c>
      <c r="AG8968">
        <f t="shared" si="1256"/>
        <v>0</v>
      </c>
      <c r="AH8968">
        <f t="shared" si="1257"/>
        <v>0</v>
      </c>
      <c r="AI8968">
        <f t="shared" si="1258"/>
        <v>0</v>
      </c>
      <c r="AJ8968">
        <f t="shared" si="1259"/>
        <v>0</v>
      </c>
      <c r="AK8968">
        <f t="shared" si="1260"/>
        <v>1</v>
      </c>
    </row>
    <row r="8969" spans="1:37" x14ac:dyDescent="0.35">
      <c r="A8969">
        <v>1</v>
      </c>
      <c r="B8969">
        <v>2</v>
      </c>
      <c r="C8969">
        <v>0</v>
      </c>
      <c r="D8969">
        <v>4</v>
      </c>
      <c r="E8969">
        <v>1</v>
      </c>
      <c r="F8969">
        <v>0</v>
      </c>
      <c r="G8969">
        <v>0</v>
      </c>
      <c r="H8969">
        <v>0</v>
      </c>
      <c r="I8969">
        <v>0</v>
      </c>
      <c r="J8969">
        <v>0</v>
      </c>
      <c r="K8969">
        <v>0</v>
      </c>
      <c r="L8969">
        <v>156</v>
      </c>
      <c r="M8969">
        <v>0</v>
      </c>
      <c r="N8969">
        <v>0</v>
      </c>
      <c r="O8969">
        <v>0</v>
      </c>
      <c r="P8969">
        <v>0</v>
      </c>
      <c r="Q8969">
        <v>0</v>
      </c>
      <c r="R8969">
        <v>1</v>
      </c>
      <c r="S8969">
        <v>0</v>
      </c>
      <c r="T8969">
        <v>0</v>
      </c>
      <c r="U8969">
        <v>0</v>
      </c>
      <c r="V8969">
        <v>0</v>
      </c>
      <c r="W8969">
        <v>0</v>
      </c>
      <c r="X8969">
        <v>0</v>
      </c>
      <c r="Y8969">
        <v>0</v>
      </c>
      <c r="Z8969">
        <v>114.83</v>
      </c>
      <c r="AA8969">
        <v>1</v>
      </c>
      <c r="AB8969">
        <v>1</v>
      </c>
      <c r="AC8969">
        <f t="shared" si="1252"/>
        <v>-1.3448819257973605</v>
      </c>
      <c r="AD8969">
        <f t="shared" si="1253"/>
        <v>0.26057047269446798</v>
      </c>
      <c r="AE8969">
        <f t="shared" si="1254"/>
        <v>0.20670837397729847</v>
      </c>
      <c r="AF8969">
        <f t="shared" si="1255"/>
        <v>0.6846419292824043</v>
      </c>
      <c r="AG8969">
        <f t="shared" si="1256"/>
        <v>0</v>
      </c>
      <c r="AH8969">
        <f t="shared" si="1257"/>
        <v>0</v>
      </c>
      <c r="AI8969">
        <f t="shared" si="1258"/>
        <v>0</v>
      </c>
      <c r="AJ8969">
        <f t="shared" si="1259"/>
        <v>1</v>
      </c>
      <c r="AK8969">
        <f t="shared" si="1260"/>
        <v>0</v>
      </c>
    </row>
    <row r="8970" spans="1:37" x14ac:dyDescent="0.35">
      <c r="A8970">
        <v>1</v>
      </c>
      <c r="B8970">
        <v>2</v>
      </c>
      <c r="C8970">
        <v>0</v>
      </c>
      <c r="D8970">
        <v>3</v>
      </c>
      <c r="E8970">
        <v>0</v>
      </c>
      <c r="F8970">
        <v>0</v>
      </c>
      <c r="G8970">
        <v>0</v>
      </c>
      <c r="H8970">
        <v>0</v>
      </c>
      <c r="I8970">
        <v>0</v>
      </c>
      <c r="J8970">
        <v>0</v>
      </c>
      <c r="K8970">
        <v>0</v>
      </c>
      <c r="L8970">
        <v>51</v>
      </c>
      <c r="M8970">
        <v>0</v>
      </c>
      <c r="N8970">
        <v>0</v>
      </c>
      <c r="O8970">
        <v>0</v>
      </c>
      <c r="P8970">
        <v>0</v>
      </c>
      <c r="Q8970">
        <v>0</v>
      </c>
      <c r="R8970">
        <v>0</v>
      </c>
      <c r="S8970">
        <v>0</v>
      </c>
      <c r="T8970">
        <v>0</v>
      </c>
      <c r="U8970">
        <v>0</v>
      </c>
      <c r="V8970">
        <v>0</v>
      </c>
      <c r="W8970">
        <v>1</v>
      </c>
      <c r="X8970">
        <v>0</v>
      </c>
      <c r="Y8970">
        <v>0</v>
      </c>
      <c r="Z8970">
        <v>108</v>
      </c>
      <c r="AA8970">
        <v>2</v>
      </c>
      <c r="AB8970">
        <v>0</v>
      </c>
      <c r="AC8970">
        <f t="shared" si="1252"/>
        <v>-4.0196898408437187</v>
      </c>
      <c r="AD8970">
        <f t="shared" si="1253"/>
        <v>1.7958534079576489E-2</v>
      </c>
      <c r="AE8970">
        <f t="shared" si="1254"/>
        <v>1.7641714744122006E-2</v>
      </c>
      <c r="AF8970">
        <f t="shared" si="1255"/>
        <v>7.7300876400297255E-3</v>
      </c>
      <c r="AG8970">
        <f t="shared" si="1256"/>
        <v>0</v>
      </c>
      <c r="AH8970">
        <f t="shared" si="1257"/>
        <v>0</v>
      </c>
      <c r="AI8970">
        <f t="shared" si="1258"/>
        <v>0</v>
      </c>
      <c r="AJ8970">
        <f t="shared" si="1259"/>
        <v>0</v>
      </c>
      <c r="AK8970">
        <f t="shared" si="1260"/>
        <v>1</v>
      </c>
    </row>
    <row r="8971" spans="1:37" x14ac:dyDescent="0.35">
      <c r="A8971">
        <v>1</v>
      </c>
      <c r="B8971">
        <v>2</v>
      </c>
      <c r="C8971">
        <v>0</v>
      </c>
      <c r="D8971">
        <v>2</v>
      </c>
      <c r="E8971">
        <v>0</v>
      </c>
      <c r="F8971">
        <v>0</v>
      </c>
      <c r="G8971">
        <v>0</v>
      </c>
      <c r="H8971">
        <v>0</v>
      </c>
      <c r="I8971">
        <v>0</v>
      </c>
      <c r="J8971">
        <v>0</v>
      </c>
      <c r="K8971">
        <v>0</v>
      </c>
      <c r="L8971">
        <v>2</v>
      </c>
      <c r="M8971">
        <v>0</v>
      </c>
      <c r="N8971">
        <v>0</v>
      </c>
      <c r="O8971">
        <v>0</v>
      </c>
      <c r="P8971">
        <v>0</v>
      </c>
      <c r="Q8971">
        <v>1</v>
      </c>
      <c r="R8971">
        <v>0</v>
      </c>
      <c r="S8971">
        <v>0</v>
      </c>
      <c r="T8971">
        <v>0</v>
      </c>
      <c r="U8971">
        <v>0</v>
      </c>
      <c r="V8971">
        <v>0</v>
      </c>
      <c r="W8971">
        <v>0</v>
      </c>
      <c r="X8971">
        <v>0</v>
      </c>
      <c r="Y8971">
        <v>0</v>
      </c>
      <c r="Z8971">
        <v>119</v>
      </c>
      <c r="AA8971">
        <v>1</v>
      </c>
      <c r="AB8971">
        <v>0</v>
      </c>
      <c r="AC8971">
        <f t="shared" si="1252"/>
        <v>-2.3272658385897627</v>
      </c>
      <c r="AD8971">
        <f t="shared" si="1253"/>
        <v>9.7562133372201709E-2</v>
      </c>
      <c r="AE8971">
        <f t="shared" si="1254"/>
        <v>8.8889849973638579E-2</v>
      </c>
      <c r="AF8971">
        <f t="shared" si="1255"/>
        <v>4.0429115170999917E-2</v>
      </c>
      <c r="AG8971">
        <f t="shared" si="1256"/>
        <v>0</v>
      </c>
      <c r="AH8971">
        <f t="shared" si="1257"/>
        <v>0</v>
      </c>
      <c r="AI8971">
        <f t="shared" si="1258"/>
        <v>0</v>
      </c>
      <c r="AJ8971">
        <f t="shared" si="1259"/>
        <v>0</v>
      </c>
      <c r="AK8971">
        <f t="shared" si="1260"/>
        <v>1</v>
      </c>
    </row>
    <row r="8972" spans="1:37" x14ac:dyDescent="0.35">
      <c r="A8972">
        <v>1</v>
      </c>
      <c r="B8972">
        <v>2</v>
      </c>
      <c r="C8972">
        <v>0</v>
      </c>
      <c r="D8972">
        <v>3</v>
      </c>
      <c r="E8972">
        <v>0</v>
      </c>
      <c r="F8972">
        <v>0</v>
      </c>
      <c r="G8972">
        <v>0</v>
      </c>
      <c r="H8972">
        <v>0</v>
      </c>
      <c r="I8972">
        <v>0</v>
      </c>
      <c r="J8972">
        <v>0</v>
      </c>
      <c r="K8972">
        <v>0</v>
      </c>
      <c r="L8972">
        <v>3</v>
      </c>
      <c r="M8972">
        <v>1</v>
      </c>
      <c r="N8972">
        <v>0</v>
      </c>
      <c r="O8972">
        <v>0</v>
      </c>
      <c r="P8972">
        <v>0</v>
      </c>
      <c r="Q8972">
        <v>0</v>
      </c>
      <c r="R8972">
        <v>0</v>
      </c>
      <c r="S8972">
        <v>0</v>
      </c>
      <c r="T8972">
        <v>0</v>
      </c>
      <c r="U8972">
        <v>0</v>
      </c>
      <c r="V8972">
        <v>0</v>
      </c>
      <c r="W8972">
        <v>0</v>
      </c>
      <c r="X8972">
        <v>0</v>
      </c>
      <c r="Y8972">
        <v>0</v>
      </c>
      <c r="Z8972">
        <v>80.8</v>
      </c>
      <c r="AA8972">
        <v>0</v>
      </c>
      <c r="AB8972">
        <v>0</v>
      </c>
      <c r="AC8972">
        <f t="shared" si="1252"/>
        <v>-0.99134005167430539</v>
      </c>
      <c r="AD8972">
        <f t="shared" si="1253"/>
        <v>0.3710790925334157</v>
      </c>
      <c r="AE8972">
        <f t="shared" si="1254"/>
        <v>0.27064747362440861</v>
      </c>
      <c r="AF8972">
        <f t="shared" si="1255"/>
        <v>0.13706250837088113</v>
      </c>
      <c r="AG8972">
        <f t="shared" si="1256"/>
        <v>0</v>
      </c>
      <c r="AH8972">
        <f t="shared" si="1257"/>
        <v>0</v>
      </c>
      <c r="AI8972">
        <f t="shared" si="1258"/>
        <v>0</v>
      </c>
      <c r="AJ8972">
        <f t="shared" si="1259"/>
        <v>0</v>
      </c>
      <c r="AK8972">
        <f t="shared" si="1260"/>
        <v>1</v>
      </c>
    </row>
    <row r="8973" spans="1:37" x14ac:dyDescent="0.35">
      <c r="A8973">
        <v>1</v>
      </c>
      <c r="B8973">
        <v>2</v>
      </c>
      <c r="C8973">
        <v>0</v>
      </c>
      <c r="D8973">
        <v>3</v>
      </c>
      <c r="E8973">
        <v>0</v>
      </c>
      <c r="F8973">
        <v>0</v>
      </c>
      <c r="G8973">
        <v>0</v>
      </c>
      <c r="H8973">
        <v>0</v>
      </c>
      <c r="I8973">
        <v>0</v>
      </c>
      <c r="J8973">
        <v>0</v>
      </c>
      <c r="K8973">
        <v>0</v>
      </c>
      <c r="L8973">
        <v>54</v>
      </c>
      <c r="M8973">
        <v>0</v>
      </c>
      <c r="N8973">
        <v>0</v>
      </c>
      <c r="O8973">
        <v>0</v>
      </c>
      <c r="P8973">
        <v>0</v>
      </c>
      <c r="Q8973">
        <v>0</v>
      </c>
      <c r="R8973">
        <v>0</v>
      </c>
      <c r="S8973">
        <v>0</v>
      </c>
      <c r="T8973">
        <v>0</v>
      </c>
      <c r="U8973">
        <v>0</v>
      </c>
      <c r="V8973">
        <v>1</v>
      </c>
      <c r="W8973">
        <v>0</v>
      </c>
      <c r="X8973">
        <v>0</v>
      </c>
      <c r="Y8973">
        <v>0</v>
      </c>
      <c r="Z8973">
        <v>79.2</v>
      </c>
      <c r="AA8973">
        <v>0</v>
      </c>
      <c r="AB8973">
        <v>1</v>
      </c>
      <c r="AC8973">
        <f t="shared" si="1252"/>
        <v>-0.71102634605584236</v>
      </c>
      <c r="AD8973">
        <f t="shared" si="1253"/>
        <v>0.49113985923506964</v>
      </c>
      <c r="AE8973">
        <f t="shared" si="1254"/>
        <v>0.32937209490665503</v>
      </c>
      <c r="AF8973">
        <f t="shared" si="1255"/>
        <v>0.48231319794530797</v>
      </c>
      <c r="AG8973">
        <f t="shared" si="1256"/>
        <v>0</v>
      </c>
      <c r="AH8973">
        <f t="shared" si="1257"/>
        <v>0</v>
      </c>
      <c r="AI8973">
        <f t="shared" si="1258"/>
        <v>0</v>
      </c>
      <c r="AJ8973">
        <f t="shared" si="1259"/>
        <v>1</v>
      </c>
      <c r="AK8973">
        <f t="shared" si="1260"/>
        <v>0</v>
      </c>
    </row>
    <row r="8974" spans="1:37" x14ac:dyDescent="0.35">
      <c r="A8974">
        <v>1</v>
      </c>
      <c r="B8974">
        <v>2</v>
      </c>
      <c r="C8974">
        <v>0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0</v>
      </c>
      <c r="J8974">
        <v>0</v>
      </c>
      <c r="K8974">
        <v>0</v>
      </c>
      <c r="L8974">
        <v>0</v>
      </c>
      <c r="M8974">
        <v>0</v>
      </c>
      <c r="N8974">
        <v>0</v>
      </c>
      <c r="O8974">
        <v>0</v>
      </c>
      <c r="P8974">
        <v>0</v>
      </c>
      <c r="Q8974">
        <v>0</v>
      </c>
      <c r="R8974">
        <v>0</v>
      </c>
      <c r="S8974">
        <v>0</v>
      </c>
      <c r="T8974">
        <v>1</v>
      </c>
      <c r="U8974">
        <v>0</v>
      </c>
      <c r="V8974">
        <v>0</v>
      </c>
      <c r="W8974">
        <v>0</v>
      </c>
      <c r="X8974">
        <v>0</v>
      </c>
      <c r="Y8974">
        <v>0</v>
      </c>
      <c r="Z8974">
        <v>124</v>
      </c>
      <c r="AA8974">
        <v>0</v>
      </c>
      <c r="AB8974">
        <v>0</v>
      </c>
      <c r="AC8974">
        <f t="shared" si="1252"/>
        <v>-1.501657474038109</v>
      </c>
      <c r="AD8974">
        <f t="shared" si="1253"/>
        <v>0.2227606340254398</v>
      </c>
      <c r="AE8974">
        <f t="shared" si="1254"/>
        <v>0.18217844754462811</v>
      </c>
      <c r="AF8974">
        <f t="shared" si="1255"/>
        <v>8.7341448453848905E-2</v>
      </c>
      <c r="AG8974">
        <f t="shared" si="1256"/>
        <v>0</v>
      </c>
      <c r="AH8974">
        <f t="shared" si="1257"/>
        <v>0</v>
      </c>
      <c r="AI8974">
        <f t="shared" si="1258"/>
        <v>0</v>
      </c>
      <c r="AJ8974">
        <f t="shared" si="1259"/>
        <v>0</v>
      </c>
      <c r="AK8974">
        <f t="shared" si="1260"/>
        <v>1</v>
      </c>
    </row>
    <row r="8975" spans="1:37" x14ac:dyDescent="0.35">
      <c r="A8975">
        <v>1</v>
      </c>
      <c r="B8975">
        <v>2</v>
      </c>
      <c r="C8975">
        <v>0</v>
      </c>
      <c r="D8975">
        <v>4</v>
      </c>
      <c r="E8975">
        <v>0</v>
      </c>
      <c r="F8975">
        <v>0</v>
      </c>
      <c r="G8975">
        <v>0</v>
      </c>
      <c r="H8975">
        <v>0</v>
      </c>
      <c r="I8975">
        <v>0</v>
      </c>
      <c r="J8975">
        <v>0</v>
      </c>
      <c r="K8975">
        <v>0</v>
      </c>
      <c r="L8975">
        <v>140</v>
      </c>
      <c r="M8975">
        <v>0</v>
      </c>
      <c r="N8975">
        <v>0</v>
      </c>
      <c r="O8975">
        <v>0</v>
      </c>
      <c r="P8975">
        <v>0</v>
      </c>
      <c r="Q8975">
        <v>1</v>
      </c>
      <c r="R8975">
        <v>0</v>
      </c>
      <c r="S8975">
        <v>0</v>
      </c>
      <c r="T8975">
        <v>0</v>
      </c>
      <c r="U8975">
        <v>0</v>
      </c>
      <c r="V8975">
        <v>0</v>
      </c>
      <c r="W8975">
        <v>0</v>
      </c>
      <c r="X8975">
        <v>0</v>
      </c>
      <c r="Y8975">
        <v>0</v>
      </c>
      <c r="Z8975">
        <v>80.75</v>
      </c>
      <c r="AA8975">
        <v>0</v>
      </c>
      <c r="AB8975">
        <v>0</v>
      </c>
      <c r="AC8975">
        <f t="shared" si="1252"/>
        <v>-1.6065004594511434E-2</v>
      </c>
      <c r="AD8975">
        <f t="shared" si="1253"/>
        <v>0.98406334933711515</v>
      </c>
      <c r="AE8975">
        <f t="shared" si="1254"/>
        <v>0.49598383522678108</v>
      </c>
      <c r="AF8975">
        <f t="shared" si="1255"/>
        <v>0.29755553466710938</v>
      </c>
      <c r="AG8975">
        <f t="shared" si="1256"/>
        <v>0</v>
      </c>
      <c r="AH8975">
        <f t="shared" si="1257"/>
        <v>0</v>
      </c>
      <c r="AI8975">
        <f t="shared" si="1258"/>
        <v>0</v>
      </c>
      <c r="AJ8975">
        <f t="shared" si="1259"/>
        <v>0</v>
      </c>
      <c r="AK8975">
        <f t="shared" si="1260"/>
        <v>1</v>
      </c>
    </row>
    <row r="8976" spans="1:37" x14ac:dyDescent="0.35">
      <c r="A8976">
        <v>1</v>
      </c>
      <c r="B8976">
        <v>2</v>
      </c>
      <c r="C8976">
        <v>0</v>
      </c>
      <c r="D8976">
        <v>3</v>
      </c>
      <c r="E8976">
        <v>0</v>
      </c>
      <c r="F8976">
        <v>0</v>
      </c>
      <c r="G8976">
        <v>0</v>
      </c>
      <c r="H8976">
        <v>0</v>
      </c>
      <c r="I8976">
        <v>0</v>
      </c>
      <c r="J8976">
        <v>0</v>
      </c>
      <c r="K8976">
        <v>0</v>
      </c>
      <c r="L8976">
        <v>23</v>
      </c>
      <c r="M8976">
        <v>0</v>
      </c>
      <c r="N8976">
        <v>0</v>
      </c>
      <c r="O8976">
        <v>0</v>
      </c>
      <c r="P8976">
        <v>0</v>
      </c>
      <c r="Q8976">
        <v>0</v>
      </c>
      <c r="R8976">
        <v>0</v>
      </c>
      <c r="S8976">
        <v>0</v>
      </c>
      <c r="T8976">
        <v>0</v>
      </c>
      <c r="U8976">
        <v>0</v>
      </c>
      <c r="V8976">
        <v>0</v>
      </c>
      <c r="W8976">
        <v>0</v>
      </c>
      <c r="X8976">
        <v>0</v>
      </c>
      <c r="Y8976">
        <v>0</v>
      </c>
      <c r="Z8976">
        <v>60</v>
      </c>
      <c r="AA8976">
        <v>0</v>
      </c>
      <c r="AB8976">
        <v>0</v>
      </c>
      <c r="AC8976">
        <f t="shared" si="1252"/>
        <v>-4.1239887889312268</v>
      </c>
      <c r="AD8976">
        <f t="shared" si="1253"/>
        <v>1.6179847559562852E-2</v>
      </c>
      <c r="AE8976">
        <f t="shared" si="1254"/>
        <v>1.5922228332337085E-2</v>
      </c>
      <c r="AF8976">
        <f t="shared" si="1255"/>
        <v>6.9705779188329962E-3</v>
      </c>
      <c r="AG8976">
        <f t="shared" si="1256"/>
        <v>0</v>
      </c>
      <c r="AH8976">
        <f t="shared" si="1257"/>
        <v>0</v>
      </c>
      <c r="AI8976">
        <f t="shared" si="1258"/>
        <v>0</v>
      </c>
      <c r="AJ8976">
        <f t="shared" si="1259"/>
        <v>0</v>
      </c>
      <c r="AK8976">
        <f t="shared" si="1260"/>
        <v>1</v>
      </c>
    </row>
    <row r="8977" spans="1:37" x14ac:dyDescent="0.35">
      <c r="A8977">
        <v>1</v>
      </c>
      <c r="B8977">
        <v>2</v>
      </c>
      <c r="C8977">
        <v>0</v>
      </c>
      <c r="D8977">
        <v>5</v>
      </c>
      <c r="E8977">
        <v>0</v>
      </c>
      <c r="F8977">
        <v>0</v>
      </c>
      <c r="G8977">
        <v>0</v>
      </c>
      <c r="H8977">
        <v>0</v>
      </c>
      <c r="I8977">
        <v>0</v>
      </c>
      <c r="J8977">
        <v>0</v>
      </c>
      <c r="K8977">
        <v>0</v>
      </c>
      <c r="L8977">
        <v>155</v>
      </c>
      <c r="M8977">
        <v>0</v>
      </c>
      <c r="N8977">
        <v>0</v>
      </c>
      <c r="O8977">
        <v>0</v>
      </c>
      <c r="P8977">
        <v>0</v>
      </c>
      <c r="Q8977">
        <v>0</v>
      </c>
      <c r="R8977">
        <v>0</v>
      </c>
      <c r="S8977">
        <v>0</v>
      </c>
      <c r="T8977">
        <v>1</v>
      </c>
      <c r="U8977">
        <v>0</v>
      </c>
      <c r="V8977">
        <v>0</v>
      </c>
      <c r="W8977">
        <v>0</v>
      </c>
      <c r="X8977">
        <v>0</v>
      </c>
      <c r="Y8977">
        <v>0</v>
      </c>
      <c r="Z8977">
        <v>161.1</v>
      </c>
      <c r="AA8977">
        <v>0</v>
      </c>
      <c r="AB8977">
        <v>1</v>
      </c>
      <c r="AC8977">
        <f t="shared" ref="AC8977:AC9040" si="1261">SUMPRODUCT($A$14:$AA$14,A8977:AA8977)</f>
        <v>1.8157240269852353</v>
      </c>
      <c r="AD8977">
        <f t="shared" ref="AD8977:AD9040" si="1262">EXP(AC8977)</f>
        <v>6.1455240923266912</v>
      </c>
      <c r="AE8977">
        <f t="shared" ref="AE8977:AE9040" si="1263">AD8977/(AD8977+1)</f>
        <v>0.86005225269985974</v>
      </c>
      <c r="AF8977">
        <f t="shared" ref="AF8977:AF9040" si="1264">-AB8977*LOG(AE8977)-(1-AB8977)*LOG(1-AE8977)</f>
        <v>6.5475162279876126E-2</v>
      </c>
      <c r="AG8977">
        <f t="shared" ref="AG8977:AG9040" si="1265">IF(AE8977&gt;$AG$14,1,0)</f>
        <v>1</v>
      </c>
      <c r="AH8977">
        <f t="shared" ref="AH8977:AH9040" si="1266">IF(AND(AB8977=1,AG8977=1),1,0)</f>
        <v>1</v>
      </c>
      <c r="AI8977">
        <f t="shared" ref="AI8977:AI9040" si="1267">IF(AND(AB8977=0,AG8977=1),1,0)</f>
        <v>0</v>
      </c>
      <c r="AJ8977">
        <f t="shared" ref="AJ8977:AJ9040" si="1268">IF(AND(AB8977=1,AG8977=0),1,0)</f>
        <v>0</v>
      </c>
      <c r="AK8977">
        <f t="shared" ref="AK8977:AK9040" si="1269">IF(AND(AB8977=0,AG8977=0),1,0)</f>
        <v>0</v>
      </c>
    </row>
    <row r="8978" spans="1:37" x14ac:dyDescent="0.35">
      <c r="A8978">
        <v>1</v>
      </c>
      <c r="B8978">
        <v>2</v>
      </c>
      <c r="C8978">
        <v>0</v>
      </c>
      <c r="D8978">
        <v>2</v>
      </c>
      <c r="E8978">
        <v>0</v>
      </c>
      <c r="F8978">
        <v>0</v>
      </c>
      <c r="G8978">
        <v>0</v>
      </c>
      <c r="H8978">
        <v>0</v>
      </c>
      <c r="I8978">
        <v>0</v>
      </c>
      <c r="J8978">
        <v>0</v>
      </c>
      <c r="K8978">
        <v>0</v>
      </c>
      <c r="L8978">
        <v>121</v>
      </c>
      <c r="M8978">
        <v>0</v>
      </c>
      <c r="N8978">
        <v>0</v>
      </c>
      <c r="O8978">
        <v>1</v>
      </c>
      <c r="P8978">
        <v>0</v>
      </c>
      <c r="Q8978">
        <v>0</v>
      </c>
      <c r="R8978">
        <v>0</v>
      </c>
      <c r="S8978">
        <v>0</v>
      </c>
      <c r="T8978">
        <v>0</v>
      </c>
      <c r="U8978">
        <v>0</v>
      </c>
      <c r="V8978">
        <v>0</v>
      </c>
      <c r="W8978">
        <v>0</v>
      </c>
      <c r="X8978">
        <v>0</v>
      </c>
      <c r="Y8978">
        <v>0</v>
      </c>
      <c r="Z8978">
        <v>71</v>
      </c>
      <c r="AA8978">
        <v>0</v>
      </c>
      <c r="AB8978">
        <v>0</v>
      </c>
      <c r="AC8978">
        <f t="shared" si="1261"/>
        <v>-0.1839973529687291</v>
      </c>
      <c r="AD8978">
        <f t="shared" si="1262"/>
        <v>0.83193800598967449</v>
      </c>
      <c r="AE8978">
        <f t="shared" si="1263"/>
        <v>0.45412999963403977</v>
      </c>
      <c r="AF8978">
        <f t="shared" si="1264"/>
        <v>0.26291077276406538</v>
      </c>
      <c r="AG8978">
        <f t="shared" si="1265"/>
        <v>0</v>
      </c>
      <c r="AH8978">
        <f t="shared" si="1266"/>
        <v>0</v>
      </c>
      <c r="AI8978">
        <f t="shared" si="1267"/>
        <v>0</v>
      </c>
      <c r="AJ8978">
        <f t="shared" si="1268"/>
        <v>0</v>
      </c>
      <c r="AK8978">
        <f t="shared" si="1269"/>
        <v>1</v>
      </c>
    </row>
    <row r="8979" spans="1:37" x14ac:dyDescent="0.35">
      <c r="A8979">
        <v>1</v>
      </c>
      <c r="B8979">
        <v>1</v>
      </c>
      <c r="C8979">
        <v>0</v>
      </c>
      <c r="D8979">
        <v>4</v>
      </c>
      <c r="E8979">
        <v>0</v>
      </c>
      <c r="F8979">
        <v>0</v>
      </c>
      <c r="G8979">
        <v>0</v>
      </c>
      <c r="H8979">
        <v>0</v>
      </c>
      <c r="I8979">
        <v>0</v>
      </c>
      <c r="J8979">
        <v>0</v>
      </c>
      <c r="K8979">
        <v>0</v>
      </c>
      <c r="L8979">
        <v>115</v>
      </c>
      <c r="M8979">
        <v>1</v>
      </c>
      <c r="N8979">
        <v>0</v>
      </c>
      <c r="O8979">
        <v>0</v>
      </c>
      <c r="P8979">
        <v>0</v>
      </c>
      <c r="Q8979">
        <v>0</v>
      </c>
      <c r="R8979">
        <v>0</v>
      </c>
      <c r="S8979">
        <v>0</v>
      </c>
      <c r="T8979">
        <v>0</v>
      </c>
      <c r="U8979">
        <v>0</v>
      </c>
      <c r="V8979">
        <v>0</v>
      </c>
      <c r="W8979">
        <v>0</v>
      </c>
      <c r="X8979">
        <v>0</v>
      </c>
      <c r="Y8979">
        <v>0</v>
      </c>
      <c r="Z8979">
        <v>76</v>
      </c>
      <c r="AA8979">
        <v>0</v>
      </c>
      <c r="AB8979">
        <v>0</v>
      </c>
      <c r="AC8979">
        <f t="shared" si="1261"/>
        <v>0.34639599808877386</v>
      </c>
      <c r="AD8979">
        <f t="shared" si="1262"/>
        <v>1.4139624313878412</v>
      </c>
      <c r="AE8979">
        <f t="shared" si="1263"/>
        <v>0.58574334587921584</v>
      </c>
      <c r="AF8979">
        <f t="shared" si="1264"/>
        <v>0.38273050686824223</v>
      </c>
      <c r="AG8979">
        <f t="shared" si="1265"/>
        <v>1</v>
      </c>
      <c r="AH8979">
        <f t="shared" si="1266"/>
        <v>0</v>
      </c>
      <c r="AI8979">
        <f t="shared" si="1267"/>
        <v>1</v>
      </c>
      <c r="AJ8979">
        <f t="shared" si="1268"/>
        <v>0</v>
      </c>
      <c r="AK8979">
        <f t="shared" si="1269"/>
        <v>0</v>
      </c>
    </row>
    <row r="8980" spans="1:37" x14ac:dyDescent="0.35">
      <c r="A8980">
        <v>1</v>
      </c>
      <c r="B8980">
        <v>1</v>
      </c>
      <c r="C8980">
        <v>0</v>
      </c>
      <c r="D8980">
        <v>3</v>
      </c>
      <c r="E8980">
        <v>0</v>
      </c>
      <c r="F8980">
        <v>0</v>
      </c>
      <c r="G8980">
        <v>0</v>
      </c>
      <c r="H8980">
        <v>0</v>
      </c>
      <c r="I8980">
        <v>0</v>
      </c>
      <c r="J8980">
        <v>0</v>
      </c>
      <c r="K8980">
        <v>0</v>
      </c>
      <c r="L8980">
        <v>13</v>
      </c>
      <c r="M8980">
        <v>0</v>
      </c>
      <c r="N8980">
        <v>0</v>
      </c>
      <c r="O8980">
        <v>0</v>
      </c>
      <c r="P8980">
        <v>0</v>
      </c>
      <c r="Q8980">
        <v>1</v>
      </c>
      <c r="R8980">
        <v>0</v>
      </c>
      <c r="S8980">
        <v>0</v>
      </c>
      <c r="T8980">
        <v>0</v>
      </c>
      <c r="U8980">
        <v>0</v>
      </c>
      <c r="V8980">
        <v>0</v>
      </c>
      <c r="W8980">
        <v>0</v>
      </c>
      <c r="X8980">
        <v>1</v>
      </c>
      <c r="Y8980">
        <v>0</v>
      </c>
      <c r="Z8980">
        <v>65</v>
      </c>
      <c r="AA8980">
        <v>1</v>
      </c>
      <c r="AB8980">
        <v>0</v>
      </c>
      <c r="AC8980">
        <f t="shared" si="1261"/>
        <v>-5.887203516331228</v>
      </c>
      <c r="AD8980">
        <f t="shared" si="1262"/>
        <v>2.7747253314749126E-3</v>
      </c>
      <c r="AE8980">
        <f t="shared" si="1263"/>
        <v>2.7670475345872979E-3</v>
      </c>
      <c r="AF8980">
        <f t="shared" si="1264"/>
        <v>1.2033791479629601E-3</v>
      </c>
      <c r="AG8980">
        <f t="shared" si="1265"/>
        <v>0</v>
      </c>
      <c r="AH8980">
        <f t="shared" si="1266"/>
        <v>0</v>
      </c>
      <c r="AI8980">
        <f t="shared" si="1267"/>
        <v>0</v>
      </c>
      <c r="AJ8980">
        <f t="shared" si="1268"/>
        <v>0</v>
      </c>
      <c r="AK8980">
        <f t="shared" si="1269"/>
        <v>1</v>
      </c>
    </row>
    <row r="8981" spans="1:37" x14ac:dyDescent="0.35">
      <c r="A8981">
        <v>1</v>
      </c>
      <c r="B8981">
        <v>2</v>
      </c>
      <c r="C8981">
        <v>0</v>
      </c>
      <c r="D8981">
        <v>4</v>
      </c>
      <c r="E8981">
        <v>0</v>
      </c>
      <c r="F8981">
        <v>0</v>
      </c>
      <c r="G8981">
        <v>0</v>
      </c>
      <c r="H8981">
        <v>0</v>
      </c>
      <c r="I8981">
        <v>0</v>
      </c>
      <c r="J8981">
        <v>0</v>
      </c>
      <c r="K8981">
        <v>0</v>
      </c>
      <c r="L8981">
        <v>109</v>
      </c>
      <c r="M8981">
        <v>0</v>
      </c>
      <c r="N8981">
        <v>0</v>
      </c>
      <c r="O8981">
        <v>0</v>
      </c>
      <c r="P8981">
        <v>1</v>
      </c>
      <c r="Q8981">
        <v>0</v>
      </c>
      <c r="R8981">
        <v>0</v>
      </c>
      <c r="S8981">
        <v>0</v>
      </c>
      <c r="T8981">
        <v>0</v>
      </c>
      <c r="U8981">
        <v>0</v>
      </c>
      <c r="V8981">
        <v>0</v>
      </c>
      <c r="W8981">
        <v>0</v>
      </c>
      <c r="X8981">
        <v>0</v>
      </c>
      <c r="Y8981">
        <v>0</v>
      </c>
      <c r="Z8981">
        <v>94.35</v>
      </c>
      <c r="AA8981">
        <v>0</v>
      </c>
      <c r="AB8981">
        <v>1</v>
      </c>
      <c r="AC8981">
        <f t="shared" si="1261"/>
        <v>-4.5432824939752869E-2</v>
      </c>
      <c r="AD8981">
        <f t="shared" si="1262"/>
        <v>0.9555837918147585</v>
      </c>
      <c r="AE8981">
        <f t="shared" si="1263"/>
        <v>0.48864374710734748</v>
      </c>
      <c r="AF8981">
        <f t="shared" si="1264"/>
        <v>0.31100765427453131</v>
      </c>
      <c r="AG8981">
        <f t="shared" si="1265"/>
        <v>0</v>
      </c>
      <c r="AH8981">
        <f t="shared" si="1266"/>
        <v>0</v>
      </c>
      <c r="AI8981">
        <f t="shared" si="1267"/>
        <v>0</v>
      </c>
      <c r="AJ8981">
        <f t="shared" si="1268"/>
        <v>1</v>
      </c>
      <c r="AK8981">
        <f t="shared" si="1269"/>
        <v>0</v>
      </c>
    </row>
    <row r="8982" spans="1:37" x14ac:dyDescent="0.35">
      <c r="A8982">
        <v>1</v>
      </c>
      <c r="B8982">
        <v>3</v>
      </c>
      <c r="C8982">
        <v>0</v>
      </c>
      <c r="D8982">
        <v>2</v>
      </c>
      <c r="E8982">
        <v>0</v>
      </c>
      <c r="F8982">
        <v>0</v>
      </c>
      <c r="G8982">
        <v>0</v>
      </c>
      <c r="H8982">
        <v>1</v>
      </c>
      <c r="I8982">
        <v>0</v>
      </c>
      <c r="J8982">
        <v>0</v>
      </c>
      <c r="K8982">
        <v>0</v>
      </c>
      <c r="L8982">
        <v>27</v>
      </c>
      <c r="M8982">
        <v>1</v>
      </c>
      <c r="N8982">
        <v>0</v>
      </c>
      <c r="O8982">
        <v>0</v>
      </c>
      <c r="P8982">
        <v>0</v>
      </c>
      <c r="Q8982">
        <v>0</v>
      </c>
      <c r="R8982">
        <v>0</v>
      </c>
      <c r="S8982">
        <v>0</v>
      </c>
      <c r="T8982">
        <v>0</v>
      </c>
      <c r="U8982">
        <v>0</v>
      </c>
      <c r="V8982">
        <v>0</v>
      </c>
      <c r="W8982">
        <v>0</v>
      </c>
      <c r="X8982">
        <v>0</v>
      </c>
      <c r="Y8982">
        <v>0</v>
      </c>
      <c r="Z8982">
        <v>135</v>
      </c>
      <c r="AA8982">
        <v>1</v>
      </c>
      <c r="AB8982">
        <v>0</v>
      </c>
      <c r="AC8982">
        <f t="shared" si="1261"/>
        <v>-0.5671365775250834</v>
      </c>
      <c r="AD8982">
        <f t="shared" si="1262"/>
        <v>0.56714709759007964</v>
      </c>
      <c r="AE8982">
        <f t="shared" si="1263"/>
        <v>0.36189780682504186</v>
      </c>
      <c r="AF8982">
        <f t="shared" si="1264"/>
        <v>0.1951097626928486</v>
      </c>
      <c r="AG8982">
        <f t="shared" si="1265"/>
        <v>0</v>
      </c>
      <c r="AH8982">
        <f t="shared" si="1266"/>
        <v>0</v>
      </c>
      <c r="AI8982">
        <f t="shared" si="1267"/>
        <v>0</v>
      </c>
      <c r="AJ8982">
        <f t="shared" si="1268"/>
        <v>0</v>
      </c>
      <c r="AK8982">
        <f t="shared" si="1269"/>
        <v>1</v>
      </c>
    </row>
    <row r="8983" spans="1:37" x14ac:dyDescent="0.35">
      <c r="A8983">
        <v>1</v>
      </c>
      <c r="B8983">
        <v>2</v>
      </c>
      <c r="C8983">
        <v>0</v>
      </c>
      <c r="D8983">
        <v>1</v>
      </c>
      <c r="E8983">
        <v>0</v>
      </c>
      <c r="F8983">
        <v>0</v>
      </c>
      <c r="G8983">
        <v>0</v>
      </c>
      <c r="H8983">
        <v>0</v>
      </c>
      <c r="I8983">
        <v>0</v>
      </c>
      <c r="J8983">
        <v>0</v>
      </c>
      <c r="K8983">
        <v>0</v>
      </c>
      <c r="L8983">
        <v>53</v>
      </c>
      <c r="M8983">
        <v>0</v>
      </c>
      <c r="N8983">
        <v>0</v>
      </c>
      <c r="O8983">
        <v>0</v>
      </c>
      <c r="P8983">
        <v>1</v>
      </c>
      <c r="Q8983">
        <v>0</v>
      </c>
      <c r="R8983">
        <v>0</v>
      </c>
      <c r="S8983">
        <v>0</v>
      </c>
      <c r="T8983">
        <v>0</v>
      </c>
      <c r="U8983">
        <v>0</v>
      </c>
      <c r="V8983">
        <v>0</v>
      </c>
      <c r="W8983">
        <v>0</v>
      </c>
      <c r="X8983">
        <v>0</v>
      </c>
      <c r="Y8983">
        <v>0</v>
      </c>
      <c r="Z8983">
        <v>126.9</v>
      </c>
      <c r="AA8983">
        <v>1</v>
      </c>
      <c r="AB8983">
        <v>0</v>
      </c>
      <c r="AC8983">
        <f t="shared" si="1261"/>
        <v>-1.4803406168658828</v>
      </c>
      <c r="AD8983">
        <f t="shared" si="1262"/>
        <v>0.2275601643515846</v>
      </c>
      <c r="AE8983">
        <f t="shared" si="1263"/>
        <v>0.18537597664044861</v>
      </c>
      <c r="AF8983">
        <f t="shared" si="1264"/>
        <v>8.9042786665132684E-2</v>
      </c>
      <c r="AG8983">
        <f t="shared" si="1265"/>
        <v>0</v>
      </c>
      <c r="AH8983">
        <f t="shared" si="1266"/>
        <v>0</v>
      </c>
      <c r="AI8983">
        <f t="shared" si="1267"/>
        <v>0</v>
      </c>
      <c r="AJ8983">
        <f t="shared" si="1268"/>
        <v>0</v>
      </c>
      <c r="AK8983">
        <f t="shared" si="1269"/>
        <v>1</v>
      </c>
    </row>
    <row r="8984" spans="1:37" x14ac:dyDescent="0.35">
      <c r="A8984">
        <v>1</v>
      </c>
      <c r="B8984">
        <v>1</v>
      </c>
      <c r="C8984">
        <v>0</v>
      </c>
      <c r="D8984">
        <v>4</v>
      </c>
      <c r="E8984">
        <v>0</v>
      </c>
      <c r="F8984">
        <v>0</v>
      </c>
      <c r="G8984">
        <v>0</v>
      </c>
      <c r="H8984">
        <v>0</v>
      </c>
      <c r="I8984">
        <v>0</v>
      </c>
      <c r="J8984">
        <v>0</v>
      </c>
      <c r="K8984">
        <v>0</v>
      </c>
      <c r="L8984">
        <v>39</v>
      </c>
      <c r="M8984">
        <v>1</v>
      </c>
      <c r="N8984">
        <v>0</v>
      </c>
      <c r="O8984">
        <v>0</v>
      </c>
      <c r="P8984">
        <v>0</v>
      </c>
      <c r="Q8984">
        <v>0</v>
      </c>
      <c r="R8984">
        <v>0</v>
      </c>
      <c r="S8984">
        <v>0</v>
      </c>
      <c r="T8984">
        <v>0</v>
      </c>
      <c r="U8984">
        <v>0</v>
      </c>
      <c r="V8984">
        <v>0</v>
      </c>
      <c r="W8984">
        <v>0</v>
      </c>
      <c r="X8984">
        <v>0</v>
      </c>
      <c r="Y8984">
        <v>0</v>
      </c>
      <c r="Z8984">
        <v>72.900000000000006</v>
      </c>
      <c r="AA8984">
        <v>0</v>
      </c>
      <c r="AB8984">
        <v>1</v>
      </c>
      <c r="AC8984">
        <f t="shared" si="1261"/>
        <v>-0.74622493377735433</v>
      </c>
      <c r="AD8984">
        <f t="shared" si="1262"/>
        <v>0.47415313787583624</v>
      </c>
      <c r="AE8984">
        <f t="shared" si="1263"/>
        <v>0.32164442464848775</v>
      </c>
      <c r="AF8984">
        <f t="shared" si="1264"/>
        <v>0.49262397221443538</v>
      </c>
      <c r="AG8984">
        <f t="shared" si="1265"/>
        <v>0</v>
      </c>
      <c r="AH8984">
        <f t="shared" si="1266"/>
        <v>0</v>
      </c>
      <c r="AI8984">
        <f t="shared" si="1267"/>
        <v>0</v>
      </c>
      <c r="AJ8984">
        <f t="shared" si="1268"/>
        <v>1</v>
      </c>
      <c r="AK8984">
        <f t="shared" si="1269"/>
        <v>0</v>
      </c>
    </row>
    <row r="8985" spans="1:37" x14ac:dyDescent="0.35">
      <c r="A8985">
        <v>1</v>
      </c>
      <c r="B8985">
        <v>2</v>
      </c>
      <c r="C8985">
        <v>0</v>
      </c>
      <c r="D8985">
        <v>3</v>
      </c>
      <c r="E8985">
        <v>0</v>
      </c>
      <c r="F8985">
        <v>0</v>
      </c>
      <c r="G8985">
        <v>0</v>
      </c>
      <c r="H8985">
        <v>0</v>
      </c>
      <c r="I8985">
        <v>0</v>
      </c>
      <c r="J8985">
        <v>0</v>
      </c>
      <c r="K8985">
        <v>0</v>
      </c>
      <c r="L8985">
        <v>124</v>
      </c>
      <c r="M8985">
        <v>0</v>
      </c>
      <c r="N8985">
        <v>0</v>
      </c>
      <c r="O8985">
        <v>0</v>
      </c>
      <c r="P8985">
        <v>1</v>
      </c>
      <c r="Q8985">
        <v>0</v>
      </c>
      <c r="R8985">
        <v>0</v>
      </c>
      <c r="S8985">
        <v>0</v>
      </c>
      <c r="T8985">
        <v>0</v>
      </c>
      <c r="U8985">
        <v>0</v>
      </c>
      <c r="V8985">
        <v>0</v>
      </c>
      <c r="W8985">
        <v>0</v>
      </c>
      <c r="X8985">
        <v>0</v>
      </c>
      <c r="Y8985">
        <v>0</v>
      </c>
      <c r="Z8985">
        <v>117.1</v>
      </c>
      <c r="AA8985">
        <v>1</v>
      </c>
      <c r="AB8985">
        <v>0</v>
      </c>
      <c r="AC8985">
        <f t="shared" si="1261"/>
        <v>-0.54602077021660955</v>
      </c>
      <c r="AD8985">
        <f t="shared" si="1262"/>
        <v>0.57925020010370909</v>
      </c>
      <c r="AE8985">
        <f t="shared" si="1263"/>
        <v>0.36678811252686228</v>
      </c>
      <c r="AF8985">
        <f t="shared" si="1264"/>
        <v>0.19845094059501481</v>
      </c>
      <c r="AG8985">
        <f t="shared" si="1265"/>
        <v>0</v>
      </c>
      <c r="AH8985">
        <f t="shared" si="1266"/>
        <v>0</v>
      </c>
      <c r="AI8985">
        <f t="shared" si="1267"/>
        <v>0</v>
      </c>
      <c r="AJ8985">
        <f t="shared" si="1268"/>
        <v>0</v>
      </c>
      <c r="AK8985">
        <f t="shared" si="1269"/>
        <v>1</v>
      </c>
    </row>
    <row r="8986" spans="1:37" x14ac:dyDescent="0.35">
      <c r="A8986">
        <v>1</v>
      </c>
      <c r="B8986">
        <v>2</v>
      </c>
      <c r="C8986">
        <v>0</v>
      </c>
      <c r="D8986">
        <v>4</v>
      </c>
      <c r="E8986">
        <v>0</v>
      </c>
      <c r="F8986">
        <v>0</v>
      </c>
      <c r="G8986">
        <v>0</v>
      </c>
      <c r="H8986">
        <v>0</v>
      </c>
      <c r="I8986">
        <v>0</v>
      </c>
      <c r="J8986">
        <v>0</v>
      </c>
      <c r="K8986">
        <v>0</v>
      </c>
      <c r="L8986">
        <v>111</v>
      </c>
      <c r="M8986">
        <v>0</v>
      </c>
      <c r="N8986">
        <v>0</v>
      </c>
      <c r="O8986">
        <v>0</v>
      </c>
      <c r="P8986">
        <v>1</v>
      </c>
      <c r="Q8986">
        <v>0</v>
      </c>
      <c r="R8986">
        <v>0</v>
      </c>
      <c r="S8986">
        <v>0</v>
      </c>
      <c r="T8986">
        <v>0</v>
      </c>
      <c r="U8986">
        <v>0</v>
      </c>
      <c r="V8986">
        <v>0</v>
      </c>
      <c r="W8986">
        <v>0</v>
      </c>
      <c r="X8986">
        <v>0</v>
      </c>
      <c r="Y8986">
        <v>0</v>
      </c>
      <c r="Z8986">
        <v>102.75</v>
      </c>
      <c r="AA8986">
        <v>1</v>
      </c>
      <c r="AB8986">
        <v>0</v>
      </c>
      <c r="AC8986">
        <f t="shared" si="1261"/>
        <v>-0.94397656420135823</v>
      </c>
      <c r="AD8986">
        <f t="shared" si="1262"/>
        <v>0.38907756311381453</v>
      </c>
      <c r="AE8986">
        <f t="shared" si="1263"/>
        <v>0.28009779543313762</v>
      </c>
      <c r="AF8986">
        <f t="shared" si="1264"/>
        <v>0.14272649648769173</v>
      </c>
      <c r="AG8986">
        <f t="shared" si="1265"/>
        <v>0</v>
      </c>
      <c r="AH8986">
        <f t="shared" si="1266"/>
        <v>0</v>
      </c>
      <c r="AI8986">
        <f t="shared" si="1267"/>
        <v>0</v>
      </c>
      <c r="AJ8986">
        <f t="shared" si="1268"/>
        <v>0</v>
      </c>
      <c r="AK8986">
        <f t="shared" si="1269"/>
        <v>1</v>
      </c>
    </row>
    <row r="8987" spans="1:37" x14ac:dyDescent="0.35">
      <c r="A8987">
        <v>1</v>
      </c>
      <c r="B8987">
        <v>2</v>
      </c>
      <c r="C8987">
        <v>2</v>
      </c>
      <c r="D8987">
        <v>3</v>
      </c>
      <c r="E8987">
        <v>0</v>
      </c>
      <c r="F8987">
        <v>0</v>
      </c>
      <c r="G8987">
        <v>0</v>
      </c>
      <c r="H8987">
        <v>0</v>
      </c>
      <c r="I8987">
        <v>0</v>
      </c>
      <c r="J8987">
        <v>1</v>
      </c>
      <c r="K8987">
        <v>0</v>
      </c>
      <c r="L8987">
        <v>76</v>
      </c>
      <c r="M8987">
        <v>0</v>
      </c>
      <c r="N8987">
        <v>0</v>
      </c>
      <c r="O8987">
        <v>0</v>
      </c>
      <c r="P8987">
        <v>0</v>
      </c>
      <c r="Q8987">
        <v>0</v>
      </c>
      <c r="R8987">
        <v>0</v>
      </c>
      <c r="S8987">
        <v>0</v>
      </c>
      <c r="T8987">
        <v>0</v>
      </c>
      <c r="U8987">
        <v>0</v>
      </c>
      <c r="V8987">
        <v>0</v>
      </c>
      <c r="W8987">
        <v>1</v>
      </c>
      <c r="X8987">
        <v>0</v>
      </c>
      <c r="Y8987">
        <v>0</v>
      </c>
      <c r="Z8987">
        <v>165.6</v>
      </c>
      <c r="AA8987">
        <v>1</v>
      </c>
      <c r="AB8987">
        <v>0</v>
      </c>
      <c r="AC8987">
        <f t="shared" si="1261"/>
        <v>-1.8386423298049546</v>
      </c>
      <c r="AD8987">
        <f t="shared" si="1262"/>
        <v>0.15903319423063197</v>
      </c>
      <c r="AE8987">
        <f t="shared" si="1263"/>
        <v>0.13721194097137007</v>
      </c>
      <c r="AF8987">
        <f t="shared" si="1264"/>
        <v>6.409587415579393E-2</v>
      </c>
      <c r="AG8987">
        <f t="shared" si="1265"/>
        <v>0</v>
      </c>
      <c r="AH8987">
        <f t="shared" si="1266"/>
        <v>0</v>
      </c>
      <c r="AI8987">
        <f t="shared" si="1267"/>
        <v>0</v>
      </c>
      <c r="AJ8987">
        <f t="shared" si="1268"/>
        <v>0</v>
      </c>
      <c r="AK8987">
        <f t="shared" si="1269"/>
        <v>1</v>
      </c>
    </row>
    <row r="8988" spans="1:37" x14ac:dyDescent="0.35">
      <c r="A8988">
        <v>1</v>
      </c>
      <c r="B8988">
        <v>2</v>
      </c>
      <c r="C8988">
        <v>0</v>
      </c>
      <c r="D8988">
        <v>5</v>
      </c>
      <c r="E8988">
        <v>0</v>
      </c>
      <c r="F8988">
        <v>0</v>
      </c>
      <c r="G8988">
        <v>0</v>
      </c>
      <c r="H8988">
        <v>1</v>
      </c>
      <c r="I8988">
        <v>0</v>
      </c>
      <c r="J8988">
        <v>0</v>
      </c>
      <c r="K8988">
        <v>0</v>
      </c>
      <c r="L8988">
        <v>33</v>
      </c>
      <c r="M8988">
        <v>0</v>
      </c>
      <c r="N8988">
        <v>0</v>
      </c>
      <c r="O8988">
        <v>0</v>
      </c>
      <c r="P8988">
        <v>0</v>
      </c>
      <c r="Q8988">
        <v>0</v>
      </c>
      <c r="R8988">
        <v>0</v>
      </c>
      <c r="S8988">
        <v>0</v>
      </c>
      <c r="T8988">
        <v>0</v>
      </c>
      <c r="U8988">
        <v>1</v>
      </c>
      <c r="V8988">
        <v>0</v>
      </c>
      <c r="W8988">
        <v>0</v>
      </c>
      <c r="X8988">
        <v>0</v>
      </c>
      <c r="Y8988">
        <v>0</v>
      </c>
      <c r="Z8988">
        <v>77.400000000000006</v>
      </c>
      <c r="AA8988">
        <v>0</v>
      </c>
      <c r="AB8988">
        <v>0</v>
      </c>
      <c r="AC8988">
        <f t="shared" si="1261"/>
        <v>-1.4440011085937452</v>
      </c>
      <c r="AD8988">
        <f t="shared" si="1262"/>
        <v>0.23598167893680025</v>
      </c>
      <c r="AE8988">
        <f t="shared" si="1263"/>
        <v>0.19092651853852174</v>
      </c>
      <c r="AF8988">
        <f t="shared" si="1264"/>
        <v>9.2012033215886274E-2</v>
      </c>
      <c r="AG8988">
        <f t="shared" si="1265"/>
        <v>0</v>
      </c>
      <c r="AH8988">
        <f t="shared" si="1266"/>
        <v>0</v>
      </c>
      <c r="AI8988">
        <f t="shared" si="1267"/>
        <v>0</v>
      </c>
      <c r="AJ8988">
        <f t="shared" si="1268"/>
        <v>0</v>
      </c>
      <c r="AK8988">
        <f t="shared" si="1269"/>
        <v>1</v>
      </c>
    </row>
    <row r="8989" spans="1:37" x14ac:dyDescent="0.35">
      <c r="A8989">
        <v>1</v>
      </c>
      <c r="B8989">
        <v>1</v>
      </c>
      <c r="C8989">
        <v>0</v>
      </c>
      <c r="D8989">
        <v>0</v>
      </c>
      <c r="E8989">
        <v>0</v>
      </c>
      <c r="F8989">
        <v>0</v>
      </c>
      <c r="G8989">
        <v>0</v>
      </c>
      <c r="H8989">
        <v>0</v>
      </c>
      <c r="I8989">
        <v>0</v>
      </c>
      <c r="J8989">
        <v>0</v>
      </c>
      <c r="K8989">
        <v>0</v>
      </c>
      <c r="L8989">
        <v>30</v>
      </c>
      <c r="M8989">
        <v>0</v>
      </c>
      <c r="N8989">
        <v>0</v>
      </c>
      <c r="O8989">
        <v>0</v>
      </c>
      <c r="P8989">
        <v>0</v>
      </c>
      <c r="Q8989">
        <v>0</v>
      </c>
      <c r="R8989">
        <v>0</v>
      </c>
      <c r="S8989">
        <v>0</v>
      </c>
      <c r="T8989">
        <v>1</v>
      </c>
      <c r="U8989">
        <v>0</v>
      </c>
      <c r="V8989">
        <v>0</v>
      </c>
      <c r="W8989">
        <v>0</v>
      </c>
      <c r="X8989">
        <v>0</v>
      </c>
      <c r="Y8989">
        <v>0</v>
      </c>
      <c r="Z8989">
        <v>0</v>
      </c>
      <c r="AA8989">
        <v>0</v>
      </c>
      <c r="AB8989">
        <v>0</v>
      </c>
      <c r="AC8989">
        <f t="shared" si="1261"/>
        <v>-4.1442730261202332</v>
      </c>
      <c r="AD8989">
        <f t="shared" si="1262"/>
        <v>1.5854957902994998E-2</v>
      </c>
      <c r="AE8989">
        <f t="shared" si="1263"/>
        <v>1.5607501621810271E-2</v>
      </c>
      <c r="AF8989">
        <f t="shared" si="1264"/>
        <v>6.831704523655082E-3</v>
      </c>
      <c r="AG8989">
        <f t="shared" si="1265"/>
        <v>0</v>
      </c>
      <c r="AH8989">
        <f t="shared" si="1266"/>
        <v>0</v>
      </c>
      <c r="AI8989">
        <f t="shared" si="1267"/>
        <v>0</v>
      </c>
      <c r="AJ8989">
        <f t="shared" si="1268"/>
        <v>0</v>
      </c>
      <c r="AK8989">
        <f t="shared" si="1269"/>
        <v>1</v>
      </c>
    </row>
    <row r="8990" spans="1:37" x14ac:dyDescent="0.35">
      <c r="A8990">
        <v>1</v>
      </c>
      <c r="B8990">
        <v>2</v>
      </c>
      <c r="C8990">
        <v>0</v>
      </c>
      <c r="D8990">
        <v>1</v>
      </c>
      <c r="E8990">
        <v>0</v>
      </c>
      <c r="F8990">
        <v>0</v>
      </c>
      <c r="G8990">
        <v>0</v>
      </c>
      <c r="H8990">
        <v>0</v>
      </c>
      <c r="I8990">
        <v>0</v>
      </c>
      <c r="J8990">
        <v>0</v>
      </c>
      <c r="K8990">
        <v>0</v>
      </c>
      <c r="L8990">
        <v>0</v>
      </c>
      <c r="M8990">
        <v>0</v>
      </c>
      <c r="N8990">
        <v>0</v>
      </c>
      <c r="O8990">
        <v>1</v>
      </c>
      <c r="P8990">
        <v>0</v>
      </c>
      <c r="Q8990">
        <v>0</v>
      </c>
      <c r="R8990">
        <v>0</v>
      </c>
      <c r="S8990">
        <v>0</v>
      </c>
      <c r="T8990">
        <v>0</v>
      </c>
      <c r="U8990">
        <v>0</v>
      </c>
      <c r="V8990">
        <v>0</v>
      </c>
      <c r="W8990">
        <v>0</v>
      </c>
      <c r="X8990">
        <v>0</v>
      </c>
      <c r="Y8990">
        <v>0</v>
      </c>
      <c r="Z8990">
        <v>69.989999999999995</v>
      </c>
      <c r="AA8990">
        <v>0</v>
      </c>
      <c r="AB8990">
        <v>0</v>
      </c>
      <c r="AC8990">
        <f t="shared" si="1261"/>
        <v>-1.9347769845489242</v>
      </c>
      <c r="AD8990">
        <f t="shared" si="1262"/>
        <v>0.14445648125880184</v>
      </c>
      <c r="AE8990">
        <f t="shared" si="1263"/>
        <v>0.12622278227645001</v>
      </c>
      <c r="AF8990">
        <f t="shared" si="1264"/>
        <v>5.8599282979544726E-2</v>
      </c>
      <c r="AG8990">
        <f t="shared" si="1265"/>
        <v>0</v>
      </c>
      <c r="AH8990">
        <f t="shared" si="1266"/>
        <v>0</v>
      </c>
      <c r="AI8990">
        <f t="shared" si="1267"/>
        <v>0</v>
      </c>
      <c r="AJ8990">
        <f t="shared" si="1268"/>
        <v>0</v>
      </c>
      <c r="AK8990">
        <f t="shared" si="1269"/>
        <v>1</v>
      </c>
    </row>
    <row r="8991" spans="1:37" x14ac:dyDescent="0.35">
      <c r="A8991">
        <v>1</v>
      </c>
      <c r="B8991">
        <v>2</v>
      </c>
      <c r="C8991">
        <v>0</v>
      </c>
      <c r="D8991">
        <v>3</v>
      </c>
      <c r="E8991">
        <v>0</v>
      </c>
      <c r="F8991">
        <v>0</v>
      </c>
      <c r="G8991">
        <v>0</v>
      </c>
      <c r="H8991">
        <v>0</v>
      </c>
      <c r="I8991">
        <v>0</v>
      </c>
      <c r="J8991">
        <v>0</v>
      </c>
      <c r="K8991">
        <v>0</v>
      </c>
      <c r="L8991">
        <v>57</v>
      </c>
      <c r="M8991">
        <v>0</v>
      </c>
      <c r="N8991">
        <v>0</v>
      </c>
      <c r="O8991">
        <v>0</v>
      </c>
      <c r="P8991">
        <v>0</v>
      </c>
      <c r="Q8991">
        <v>1</v>
      </c>
      <c r="R8991">
        <v>0</v>
      </c>
      <c r="S8991">
        <v>0</v>
      </c>
      <c r="T8991">
        <v>0</v>
      </c>
      <c r="U8991">
        <v>0</v>
      </c>
      <c r="V8991">
        <v>0</v>
      </c>
      <c r="W8991">
        <v>0</v>
      </c>
      <c r="X8991">
        <v>0</v>
      </c>
      <c r="Y8991">
        <v>0</v>
      </c>
      <c r="Z8991">
        <v>68.61</v>
      </c>
      <c r="AA8991">
        <v>1</v>
      </c>
      <c r="AB8991">
        <v>0</v>
      </c>
      <c r="AC8991">
        <f t="shared" si="1261"/>
        <v>-2.6195579979608992</v>
      </c>
      <c r="AD8991">
        <f t="shared" si="1262"/>
        <v>7.2835048953900458E-2</v>
      </c>
      <c r="AE8991">
        <f t="shared" si="1263"/>
        <v>6.7890258642202661E-2</v>
      </c>
      <c r="AF8991">
        <f t="shared" si="1264"/>
        <v>3.0532953246443752E-2</v>
      </c>
      <c r="AG8991">
        <f t="shared" si="1265"/>
        <v>0</v>
      </c>
      <c r="AH8991">
        <f t="shared" si="1266"/>
        <v>0</v>
      </c>
      <c r="AI8991">
        <f t="shared" si="1267"/>
        <v>0</v>
      </c>
      <c r="AJ8991">
        <f t="shared" si="1268"/>
        <v>0</v>
      </c>
      <c r="AK8991">
        <f t="shared" si="1269"/>
        <v>1</v>
      </c>
    </row>
    <row r="8992" spans="1:37" x14ac:dyDescent="0.35">
      <c r="A8992">
        <v>1</v>
      </c>
      <c r="B8992">
        <v>1</v>
      </c>
      <c r="C8992">
        <v>0</v>
      </c>
      <c r="D8992">
        <v>2</v>
      </c>
      <c r="E8992">
        <v>0</v>
      </c>
      <c r="F8992">
        <v>0</v>
      </c>
      <c r="G8992">
        <v>0</v>
      </c>
      <c r="H8992">
        <v>0</v>
      </c>
      <c r="I8992">
        <v>0</v>
      </c>
      <c r="J8992">
        <v>0</v>
      </c>
      <c r="K8992">
        <v>0</v>
      </c>
      <c r="L8992">
        <v>34</v>
      </c>
      <c r="M8992">
        <v>0</v>
      </c>
      <c r="N8992">
        <v>0</v>
      </c>
      <c r="O8992">
        <v>0</v>
      </c>
      <c r="P8992">
        <v>0</v>
      </c>
      <c r="Q8992">
        <v>0</v>
      </c>
      <c r="R8992">
        <v>0</v>
      </c>
      <c r="S8992">
        <v>0</v>
      </c>
      <c r="T8992">
        <v>0</v>
      </c>
      <c r="U8992">
        <v>1</v>
      </c>
      <c r="V8992">
        <v>0</v>
      </c>
      <c r="W8992">
        <v>0</v>
      </c>
      <c r="X8992">
        <v>0</v>
      </c>
      <c r="Y8992">
        <v>0</v>
      </c>
      <c r="Z8992">
        <v>99.45</v>
      </c>
      <c r="AA8992">
        <v>0</v>
      </c>
      <c r="AB8992">
        <v>0</v>
      </c>
      <c r="AC8992">
        <f t="shared" si="1261"/>
        <v>-1.3305147639184201</v>
      </c>
      <c r="AD8992">
        <f t="shared" si="1262"/>
        <v>0.26434115298329497</v>
      </c>
      <c r="AE8992">
        <f t="shared" si="1263"/>
        <v>0.20907422997310884</v>
      </c>
      <c r="AF8992">
        <f t="shared" si="1264"/>
        <v>0.10186427399973259</v>
      </c>
      <c r="AG8992">
        <f t="shared" si="1265"/>
        <v>0</v>
      </c>
      <c r="AH8992">
        <f t="shared" si="1266"/>
        <v>0</v>
      </c>
      <c r="AI8992">
        <f t="shared" si="1267"/>
        <v>0</v>
      </c>
      <c r="AJ8992">
        <f t="shared" si="1268"/>
        <v>0</v>
      </c>
      <c r="AK8992">
        <f t="shared" si="1269"/>
        <v>1</v>
      </c>
    </row>
    <row r="8993" spans="1:37" x14ac:dyDescent="0.35">
      <c r="A8993">
        <v>1</v>
      </c>
      <c r="B8993">
        <v>2</v>
      </c>
      <c r="C8993">
        <v>0</v>
      </c>
      <c r="D8993">
        <v>2</v>
      </c>
      <c r="E8993">
        <v>0</v>
      </c>
      <c r="F8993">
        <v>0</v>
      </c>
      <c r="G8993">
        <v>0</v>
      </c>
      <c r="H8993">
        <v>0</v>
      </c>
      <c r="I8993">
        <v>0</v>
      </c>
      <c r="J8993">
        <v>0</v>
      </c>
      <c r="K8993">
        <v>0</v>
      </c>
      <c r="L8993">
        <v>7</v>
      </c>
      <c r="M8993">
        <v>0</v>
      </c>
      <c r="N8993">
        <v>0</v>
      </c>
      <c r="O8993">
        <v>0</v>
      </c>
      <c r="P8993">
        <v>0</v>
      </c>
      <c r="Q8993">
        <v>0</v>
      </c>
      <c r="R8993">
        <v>0</v>
      </c>
      <c r="S8993">
        <v>0</v>
      </c>
      <c r="T8993">
        <v>0</v>
      </c>
      <c r="U8993">
        <v>1</v>
      </c>
      <c r="V8993">
        <v>0</v>
      </c>
      <c r="W8993">
        <v>0</v>
      </c>
      <c r="X8993">
        <v>0</v>
      </c>
      <c r="Y8993">
        <v>0</v>
      </c>
      <c r="Z8993">
        <v>112.2</v>
      </c>
      <c r="AA8993">
        <v>0</v>
      </c>
      <c r="AB8993">
        <v>0</v>
      </c>
      <c r="AC8993">
        <f t="shared" si="1261"/>
        <v>-1.2461343369631321</v>
      </c>
      <c r="AD8993">
        <f t="shared" si="1262"/>
        <v>0.28761447129516682</v>
      </c>
      <c r="AE8993">
        <f t="shared" si="1263"/>
        <v>0.22337002084627502</v>
      </c>
      <c r="AF8993">
        <f t="shared" si="1264"/>
        <v>0.10978584900792185</v>
      </c>
      <c r="AG8993">
        <f t="shared" si="1265"/>
        <v>0</v>
      </c>
      <c r="AH8993">
        <f t="shared" si="1266"/>
        <v>0</v>
      </c>
      <c r="AI8993">
        <f t="shared" si="1267"/>
        <v>0</v>
      </c>
      <c r="AJ8993">
        <f t="shared" si="1268"/>
        <v>0</v>
      </c>
      <c r="AK8993">
        <f t="shared" si="1269"/>
        <v>1</v>
      </c>
    </row>
    <row r="8994" spans="1:37" x14ac:dyDescent="0.35">
      <c r="A8994">
        <v>1</v>
      </c>
      <c r="B8994">
        <v>2</v>
      </c>
      <c r="C8994">
        <v>0</v>
      </c>
      <c r="D8994">
        <v>3</v>
      </c>
      <c r="E8994">
        <v>0</v>
      </c>
      <c r="F8994">
        <v>0</v>
      </c>
      <c r="G8994">
        <v>0</v>
      </c>
      <c r="H8994">
        <v>0</v>
      </c>
      <c r="I8994">
        <v>0</v>
      </c>
      <c r="J8994">
        <v>0</v>
      </c>
      <c r="K8994">
        <v>0</v>
      </c>
      <c r="L8994">
        <v>101</v>
      </c>
      <c r="M8994">
        <v>0</v>
      </c>
      <c r="N8994">
        <v>0</v>
      </c>
      <c r="O8994">
        <v>1</v>
      </c>
      <c r="P8994">
        <v>0</v>
      </c>
      <c r="Q8994">
        <v>0</v>
      </c>
      <c r="R8994">
        <v>0</v>
      </c>
      <c r="S8994">
        <v>0</v>
      </c>
      <c r="T8994">
        <v>0</v>
      </c>
      <c r="U8994">
        <v>0</v>
      </c>
      <c r="V8994">
        <v>0</v>
      </c>
      <c r="W8994">
        <v>0</v>
      </c>
      <c r="X8994">
        <v>0</v>
      </c>
      <c r="Y8994">
        <v>0</v>
      </c>
      <c r="Z8994">
        <v>80</v>
      </c>
      <c r="AA8994">
        <v>0</v>
      </c>
      <c r="AB8994">
        <v>1</v>
      </c>
      <c r="AC8994">
        <f t="shared" si="1261"/>
        <v>-0.1516201390379901</v>
      </c>
      <c r="AD8994">
        <f t="shared" si="1262"/>
        <v>0.85931463883722692</v>
      </c>
      <c r="AE8994">
        <f t="shared" si="1263"/>
        <v>0.46216741421162733</v>
      </c>
      <c r="AF8994">
        <f t="shared" si="1264"/>
        <v>0.33520067834406797</v>
      </c>
      <c r="AG8994">
        <f t="shared" si="1265"/>
        <v>0</v>
      </c>
      <c r="AH8994">
        <f t="shared" si="1266"/>
        <v>0</v>
      </c>
      <c r="AI8994">
        <f t="shared" si="1267"/>
        <v>0</v>
      </c>
      <c r="AJ8994">
        <f t="shared" si="1268"/>
        <v>1</v>
      </c>
      <c r="AK8994">
        <f t="shared" si="1269"/>
        <v>0</v>
      </c>
    </row>
    <row r="8995" spans="1:37" x14ac:dyDescent="0.35">
      <c r="A8995">
        <v>1</v>
      </c>
      <c r="B8995">
        <v>2</v>
      </c>
      <c r="C8995">
        <v>0</v>
      </c>
      <c r="D8995">
        <v>4</v>
      </c>
      <c r="E8995">
        <v>0</v>
      </c>
      <c r="F8995">
        <v>0</v>
      </c>
      <c r="G8995">
        <v>0</v>
      </c>
      <c r="H8995">
        <v>1</v>
      </c>
      <c r="I8995">
        <v>0</v>
      </c>
      <c r="J8995">
        <v>0</v>
      </c>
      <c r="K8995">
        <v>0</v>
      </c>
      <c r="L8995">
        <v>64</v>
      </c>
      <c r="M8995">
        <v>0</v>
      </c>
      <c r="N8995">
        <v>0</v>
      </c>
      <c r="O8995">
        <v>0</v>
      </c>
      <c r="P8995">
        <v>0</v>
      </c>
      <c r="Q8995">
        <v>0</v>
      </c>
      <c r="R8995">
        <v>0</v>
      </c>
      <c r="S8995">
        <v>0</v>
      </c>
      <c r="T8995">
        <v>0</v>
      </c>
      <c r="U8995">
        <v>0</v>
      </c>
      <c r="V8995">
        <v>0</v>
      </c>
      <c r="W8995">
        <v>1</v>
      </c>
      <c r="X8995">
        <v>0</v>
      </c>
      <c r="Y8995">
        <v>0</v>
      </c>
      <c r="Z8995">
        <v>105.61</v>
      </c>
      <c r="AA8995">
        <v>2</v>
      </c>
      <c r="AB8995">
        <v>0</v>
      </c>
      <c r="AC8995">
        <f t="shared" si="1261"/>
        <v>-3.8632505082405668</v>
      </c>
      <c r="AD8995">
        <f t="shared" si="1262"/>
        <v>2.0999628996658356E-2</v>
      </c>
      <c r="AE8995">
        <f t="shared" si="1263"/>
        <v>2.056771462032244E-2</v>
      </c>
      <c r="AF8995">
        <f t="shared" si="1264"/>
        <v>9.0255842762018233E-3</v>
      </c>
      <c r="AG8995">
        <f t="shared" si="1265"/>
        <v>0</v>
      </c>
      <c r="AH8995">
        <f t="shared" si="1266"/>
        <v>0</v>
      </c>
      <c r="AI8995">
        <f t="shared" si="1267"/>
        <v>0</v>
      </c>
      <c r="AJ8995">
        <f t="shared" si="1268"/>
        <v>0</v>
      </c>
      <c r="AK8995">
        <f t="shared" si="1269"/>
        <v>1</v>
      </c>
    </row>
    <row r="8996" spans="1:37" x14ac:dyDescent="0.35">
      <c r="A8996">
        <v>1</v>
      </c>
      <c r="B8996">
        <v>1</v>
      </c>
      <c r="C8996">
        <v>0</v>
      </c>
      <c r="D8996">
        <v>0</v>
      </c>
      <c r="E8996">
        <v>0</v>
      </c>
      <c r="F8996">
        <v>0</v>
      </c>
      <c r="G8996">
        <v>0</v>
      </c>
      <c r="H8996">
        <v>0</v>
      </c>
      <c r="I8996">
        <v>0</v>
      </c>
      <c r="J8996">
        <v>0</v>
      </c>
      <c r="K8996">
        <v>0</v>
      </c>
      <c r="L8996">
        <v>0</v>
      </c>
      <c r="M8996">
        <v>0</v>
      </c>
      <c r="N8996">
        <v>0</v>
      </c>
      <c r="O8996">
        <v>0</v>
      </c>
      <c r="P8996">
        <v>0</v>
      </c>
      <c r="Q8996">
        <v>0</v>
      </c>
      <c r="R8996">
        <v>0</v>
      </c>
      <c r="S8996">
        <v>0</v>
      </c>
      <c r="T8996">
        <v>0</v>
      </c>
      <c r="U8996">
        <v>1</v>
      </c>
      <c r="V8996">
        <v>0</v>
      </c>
      <c r="W8996">
        <v>0</v>
      </c>
      <c r="X8996">
        <v>1</v>
      </c>
      <c r="Y8996">
        <v>0</v>
      </c>
      <c r="Z8996">
        <v>0</v>
      </c>
      <c r="AA8996">
        <v>1</v>
      </c>
      <c r="AB8996">
        <v>0</v>
      </c>
      <c r="AC8996">
        <f t="shared" si="1261"/>
        <v>-7.768177311528965</v>
      </c>
      <c r="AD8996">
        <f t="shared" si="1262"/>
        <v>4.2298353182613677E-4</v>
      </c>
      <c r="AE8996">
        <f t="shared" si="1263"/>
        <v>4.2280469240407102E-4</v>
      </c>
      <c r="AF8996">
        <f t="shared" si="1264"/>
        <v>1.836605738466757E-4</v>
      </c>
      <c r="AG8996">
        <f t="shared" si="1265"/>
        <v>0</v>
      </c>
      <c r="AH8996">
        <f t="shared" si="1266"/>
        <v>0</v>
      </c>
      <c r="AI8996">
        <f t="shared" si="1267"/>
        <v>0</v>
      </c>
      <c r="AJ8996">
        <f t="shared" si="1268"/>
        <v>0</v>
      </c>
      <c r="AK8996">
        <f t="shared" si="1269"/>
        <v>1</v>
      </c>
    </row>
    <row r="8997" spans="1:37" x14ac:dyDescent="0.35">
      <c r="A8997">
        <v>1</v>
      </c>
      <c r="B8997">
        <v>1</v>
      </c>
      <c r="C8997">
        <v>0</v>
      </c>
      <c r="D8997">
        <v>2</v>
      </c>
      <c r="E8997">
        <v>0</v>
      </c>
      <c r="F8997">
        <v>0</v>
      </c>
      <c r="G8997">
        <v>0</v>
      </c>
      <c r="H8997">
        <v>0</v>
      </c>
      <c r="I8997">
        <v>0</v>
      </c>
      <c r="J8997">
        <v>0</v>
      </c>
      <c r="K8997">
        <v>0</v>
      </c>
      <c r="L8997">
        <v>19</v>
      </c>
      <c r="M8997">
        <v>0</v>
      </c>
      <c r="N8997">
        <v>0</v>
      </c>
      <c r="O8997">
        <v>0</v>
      </c>
      <c r="P8997">
        <v>0</v>
      </c>
      <c r="Q8997">
        <v>1</v>
      </c>
      <c r="R8997">
        <v>0</v>
      </c>
      <c r="S8997">
        <v>0</v>
      </c>
      <c r="T8997">
        <v>0</v>
      </c>
      <c r="U8997">
        <v>0</v>
      </c>
      <c r="V8997">
        <v>0</v>
      </c>
      <c r="W8997">
        <v>0</v>
      </c>
      <c r="X8997">
        <v>0</v>
      </c>
      <c r="Y8997">
        <v>0</v>
      </c>
      <c r="Z8997">
        <v>90</v>
      </c>
      <c r="AA8997">
        <v>0</v>
      </c>
      <c r="AB8997">
        <v>0</v>
      </c>
      <c r="AC8997">
        <f t="shared" si="1261"/>
        <v>-1.7971338819616243</v>
      </c>
      <c r="AD8997">
        <f t="shared" si="1262"/>
        <v>0.16577333393076146</v>
      </c>
      <c r="AE8997">
        <f t="shared" si="1263"/>
        <v>0.1422003138224186</v>
      </c>
      <c r="AF8997">
        <f t="shared" si="1264"/>
        <v>6.6614116981731836E-2</v>
      </c>
      <c r="AG8997">
        <f t="shared" si="1265"/>
        <v>0</v>
      </c>
      <c r="AH8997">
        <f t="shared" si="1266"/>
        <v>0</v>
      </c>
      <c r="AI8997">
        <f t="shared" si="1267"/>
        <v>0</v>
      </c>
      <c r="AJ8997">
        <f t="shared" si="1268"/>
        <v>0</v>
      </c>
      <c r="AK8997">
        <f t="shared" si="1269"/>
        <v>1</v>
      </c>
    </row>
    <row r="8998" spans="1:37" x14ac:dyDescent="0.35">
      <c r="A8998">
        <v>1</v>
      </c>
      <c r="B8998">
        <v>2</v>
      </c>
      <c r="C8998">
        <v>0</v>
      </c>
      <c r="D8998">
        <v>6</v>
      </c>
      <c r="E8998">
        <v>0</v>
      </c>
      <c r="F8998">
        <v>0</v>
      </c>
      <c r="G8998">
        <v>0</v>
      </c>
      <c r="H8998">
        <v>0</v>
      </c>
      <c r="I8998">
        <v>0</v>
      </c>
      <c r="J8998">
        <v>0</v>
      </c>
      <c r="K8998">
        <v>0</v>
      </c>
      <c r="L8998">
        <v>6</v>
      </c>
      <c r="M8998">
        <v>0</v>
      </c>
      <c r="N8998">
        <v>0</v>
      </c>
      <c r="O8998">
        <v>0</v>
      </c>
      <c r="P8998">
        <v>0</v>
      </c>
      <c r="Q8998">
        <v>0</v>
      </c>
      <c r="R8998">
        <v>0</v>
      </c>
      <c r="S8998">
        <v>0</v>
      </c>
      <c r="T8998">
        <v>0</v>
      </c>
      <c r="U8998">
        <v>0</v>
      </c>
      <c r="V8998">
        <v>1</v>
      </c>
      <c r="W8998">
        <v>0</v>
      </c>
      <c r="X8998">
        <v>0</v>
      </c>
      <c r="Y8998">
        <v>0</v>
      </c>
      <c r="Z8998">
        <v>68</v>
      </c>
      <c r="AA8998">
        <v>0</v>
      </c>
      <c r="AB8998">
        <v>0</v>
      </c>
      <c r="AC8998">
        <f t="shared" si="1261"/>
        <v>-1.3105298033822643</v>
      </c>
      <c r="AD8998">
        <f t="shared" si="1262"/>
        <v>0.2696771426676397</v>
      </c>
      <c r="AE8998">
        <f t="shared" si="1263"/>
        <v>0.212398202350117</v>
      </c>
      <c r="AF8998">
        <f t="shared" si="1264"/>
        <v>0.1036933012838767</v>
      </c>
      <c r="AG8998">
        <f t="shared" si="1265"/>
        <v>0</v>
      </c>
      <c r="AH8998">
        <f t="shared" si="1266"/>
        <v>0</v>
      </c>
      <c r="AI8998">
        <f t="shared" si="1267"/>
        <v>0</v>
      </c>
      <c r="AJ8998">
        <f t="shared" si="1268"/>
        <v>0</v>
      </c>
      <c r="AK8998">
        <f t="shared" si="1269"/>
        <v>1</v>
      </c>
    </row>
    <row r="8999" spans="1:37" x14ac:dyDescent="0.35">
      <c r="A8999">
        <v>1</v>
      </c>
      <c r="B8999">
        <v>1</v>
      </c>
      <c r="C8999">
        <v>0</v>
      </c>
      <c r="D8999">
        <v>3</v>
      </c>
      <c r="E8999">
        <v>0</v>
      </c>
      <c r="F8999">
        <v>0</v>
      </c>
      <c r="G8999">
        <v>0</v>
      </c>
      <c r="H8999">
        <v>0</v>
      </c>
      <c r="I8999">
        <v>0</v>
      </c>
      <c r="J8999">
        <v>0</v>
      </c>
      <c r="K8999">
        <v>0</v>
      </c>
      <c r="L8999">
        <v>17</v>
      </c>
      <c r="M8999">
        <v>0</v>
      </c>
      <c r="N8999">
        <v>0</v>
      </c>
      <c r="O8999">
        <v>0</v>
      </c>
      <c r="P8999">
        <v>0</v>
      </c>
      <c r="Q8999">
        <v>0</v>
      </c>
      <c r="R8999">
        <v>0</v>
      </c>
      <c r="S8999">
        <v>0</v>
      </c>
      <c r="T8999">
        <v>0</v>
      </c>
      <c r="U8999">
        <v>0</v>
      </c>
      <c r="V8999">
        <v>0</v>
      </c>
      <c r="W8999">
        <v>0</v>
      </c>
      <c r="X8999">
        <v>0</v>
      </c>
      <c r="Y8999">
        <v>0</v>
      </c>
      <c r="Z8999">
        <v>38</v>
      </c>
      <c r="AA8999">
        <v>0</v>
      </c>
      <c r="AB8999">
        <v>0</v>
      </c>
      <c r="AC8999">
        <f t="shared" si="1261"/>
        <v>-4.8603579161273487</v>
      </c>
      <c r="AD8999">
        <f t="shared" si="1262"/>
        <v>7.747710364331895E-3</v>
      </c>
      <c r="AE8999">
        <f t="shared" si="1263"/>
        <v>7.6881448448350813E-3</v>
      </c>
      <c r="AF8999">
        <f t="shared" si="1264"/>
        <v>3.3518200949812405E-3</v>
      </c>
      <c r="AG8999">
        <f t="shared" si="1265"/>
        <v>0</v>
      </c>
      <c r="AH8999">
        <f t="shared" si="1266"/>
        <v>0</v>
      </c>
      <c r="AI8999">
        <f t="shared" si="1267"/>
        <v>0</v>
      </c>
      <c r="AJ8999">
        <f t="shared" si="1268"/>
        <v>0</v>
      </c>
      <c r="AK8999">
        <f t="shared" si="1269"/>
        <v>1</v>
      </c>
    </row>
    <row r="9000" spans="1:37" x14ac:dyDescent="0.35">
      <c r="A9000">
        <v>1</v>
      </c>
      <c r="B9000">
        <v>2</v>
      </c>
      <c r="C9000">
        <v>0</v>
      </c>
      <c r="D9000">
        <v>3</v>
      </c>
      <c r="E9000">
        <v>0</v>
      </c>
      <c r="F9000">
        <v>0</v>
      </c>
      <c r="G9000">
        <v>0</v>
      </c>
      <c r="H9000">
        <v>0</v>
      </c>
      <c r="I9000">
        <v>0</v>
      </c>
      <c r="J9000">
        <v>0</v>
      </c>
      <c r="K9000">
        <v>0</v>
      </c>
      <c r="L9000">
        <v>30</v>
      </c>
      <c r="M9000">
        <v>0</v>
      </c>
      <c r="N9000">
        <v>0</v>
      </c>
      <c r="O9000">
        <v>0</v>
      </c>
      <c r="P9000">
        <v>0</v>
      </c>
      <c r="Q9000">
        <v>0</v>
      </c>
      <c r="R9000">
        <v>0</v>
      </c>
      <c r="S9000">
        <v>0</v>
      </c>
      <c r="T9000">
        <v>1</v>
      </c>
      <c r="U9000">
        <v>0</v>
      </c>
      <c r="V9000">
        <v>0</v>
      </c>
      <c r="W9000">
        <v>0</v>
      </c>
      <c r="X9000">
        <v>0</v>
      </c>
      <c r="Y9000">
        <v>0</v>
      </c>
      <c r="Z9000">
        <v>117</v>
      </c>
      <c r="AA9000">
        <v>2</v>
      </c>
      <c r="AB9000">
        <v>0</v>
      </c>
      <c r="AC9000">
        <f t="shared" si="1261"/>
        <v>-3.2846450921610497</v>
      </c>
      <c r="AD9000">
        <f t="shared" si="1262"/>
        <v>3.7453875408830918E-2</v>
      </c>
      <c r="AE9000">
        <f t="shared" si="1263"/>
        <v>3.6101725866194694E-2</v>
      </c>
      <c r="AF9000">
        <f t="shared" si="1264"/>
        <v>1.5968797335247399E-2</v>
      </c>
      <c r="AG9000">
        <f t="shared" si="1265"/>
        <v>0</v>
      </c>
      <c r="AH9000">
        <f t="shared" si="1266"/>
        <v>0</v>
      </c>
      <c r="AI9000">
        <f t="shared" si="1267"/>
        <v>0</v>
      </c>
      <c r="AJ9000">
        <f t="shared" si="1268"/>
        <v>0</v>
      </c>
      <c r="AK9000">
        <f t="shared" si="1269"/>
        <v>1</v>
      </c>
    </row>
    <row r="9001" spans="1:37" x14ac:dyDescent="0.35">
      <c r="A9001">
        <v>1</v>
      </c>
      <c r="B9001">
        <v>2</v>
      </c>
      <c r="C9001">
        <v>0</v>
      </c>
      <c r="D9001">
        <v>1</v>
      </c>
      <c r="E9001">
        <v>0</v>
      </c>
      <c r="F9001">
        <v>0</v>
      </c>
      <c r="G9001">
        <v>0</v>
      </c>
      <c r="H9001">
        <v>1</v>
      </c>
      <c r="I9001">
        <v>0</v>
      </c>
      <c r="J9001">
        <v>0</v>
      </c>
      <c r="K9001">
        <v>0</v>
      </c>
      <c r="L9001">
        <v>85</v>
      </c>
      <c r="M9001">
        <v>0</v>
      </c>
      <c r="N9001">
        <v>0</v>
      </c>
      <c r="O9001">
        <v>0</v>
      </c>
      <c r="P9001">
        <v>0</v>
      </c>
      <c r="Q9001">
        <v>1</v>
      </c>
      <c r="R9001">
        <v>0</v>
      </c>
      <c r="S9001">
        <v>0</v>
      </c>
      <c r="T9001">
        <v>0</v>
      </c>
      <c r="U9001">
        <v>0</v>
      </c>
      <c r="V9001">
        <v>0</v>
      </c>
      <c r="W9001">
        <v>0</v>
      </c>
      <c r="X9001">
        <v>0</v>
      </c>
      <c r="Y9001">
        <v>0</v>
      </c>
      <c r="Z9001">
        <v>140.4</v>
      </c>
      <c r="AA9001">
        <v>0</v>
      </c>
      <c r="AB9001">
        <v>1</v>
      </c>
      <c r="AC9001">
        <f t="shared" si="1261"/>
        <v>0.22120323107227735</v>
      </c>
      <c r="AD9001">
        <f t="shared" si="1262"/>
        <v>1.2475769512030981</v>
      </c>
      <c r="AE9001">
        <f t="shared" si="1263"/>
        <v>0.55507641263863594</v>
      </c>
      <c r="AF9001">
        <f t="shared" si="1264"/>
        <v>0.25564722714216348</v>
      </c>
      <c r="AG9001">
        <f t="shared" si="1265"/>
        <v>1</v>
      </c>
      <c r="AH9001">
        <f t="shared" si="1266"/>
        <v>1</v>
      </c>
      <c r="AI9001">
        <f t="shared" si="1267"/>
        <v>0</v>
      </c>
      <c r="AJ9001">
        <f t="shared" si="1268"/>
        <v>0</v>
      </c>
      <c r="AK9001">
        <f t="shared" si="1269"/>
        <v>0</v>
      </c>
    </row>
    <row r="9002" spans="1:37" x14ac:dyDescent="0.35">
      <c r="A9002">
        <v>1</v>
      </c>
      <c r="B9002">
        <v>3</v>
      </c>
      <c r="C9002">
        <v>0</v>
      </c>
      <c r="D9002">
        <v>5</v>
      </c>
      <c r="E9002">
        <v>0</v>
      </c>
      <c r="F9002">
        <v>0</v>
      </c>
      <c r="G9002">
        <v>0</v>
      </c>
      <c r="H9002">
        <v>1</v>
      </c>
      <c r="I9002">
        <v>0</v>
      </c>
      <c r="J9002">
        <v>0</v>
      </c>
      <c r="K9002">
        <v>0</v>
      </c>
      <c r="L9002">
        <v>24</v>
      </c>
      <c r="M9002">
        <v>0</v>
      </c>
      <c r="N9002">
        <v>0</v>
      </c>
      <c r="O9002">
        <v>1</v>
      </c>
      <c r="P9002">
        <v>0</v>
      </c>
      <c r="Q9002">
        <v>0</v>
      </c>
      <c r="R9002">
        <v>0</v>
      </c>
      <c r="S9002">
        <v>0</v>
      </c>
      <c r="T9002">
        <v>0</v>
      </c>
      <c r="U9002">
        <v>0</v>
      </c>
      <c r="V9002">
        <v>0</v>
      </c>
      <c r="W9002">
        <v>0</v>
      </c>
      <c r="X9002">
        <v>0</v>
      </c>
      <c r="Y9002">
        <v>0</v>
      </c>
      <c r="Z9002">
        <v>145.4</v>
      </c>
      <c r="AA9002">
        <v>2</v>
      </c>
      <c r="AB9002">
        <v>0</v>
      </c>
      <c r="AC9002">
        <f t="shared" si="1261"/>
        <v>-1.6512699529729415</v>
      </c>
      <c r="AD9002">
        <f t="shared" si="1262"/>
        <v>0.19180616906998979</v>
      </c>
      <c r="AE9002">
        <f t="shared" si="1263"/>
        <v>0.16093738566537477</v>
      </c>
      <c r="AF9002">
        <f t="shared" si="1264"/>
        <v>7.6205629105315156E-2</v>
      </c>
      <c r="AG9002">
        <f t="shared" si="1265"/>
        <v>0</v>
      </c>
      <c r="AH9002">
        <f t="shared" si="1266"/>
        <v>0</v>
      </c>
      <c r="AI9002">
        <f t="shared" si="1267"/>
        <v>0</v>
      </c>
      <c r="AJ9002">
        <f t="shared" si="1268"/>
        <v>0</v>
      </c>
      <c r="AK9002">
        <f t="shared" si="1269"/>
        <v>1</v>
      </c>
    </row>
    <row r="9003" spans="1:37" x14ac:dyDescent="0.35">
      <c r="A9003">
        <v>1</v>
      </c>
      <c r="B9003">
        <v>2</v>
      </c>
      <c r="C9003">
        <v>0</v>
      </c>
      <c r="D9003">
        <v>7</v>
      </c>
      <c r="E9003">
        <v>0</v>
      </c>
      <c r="F9003">
        <v>0</v>
      </c>
      <c r="G9003">
        <v>0</v>
      </c>
      <c r="H9003">
        <v>0</v>
      </c>
      <c r="I9003">
        <v>0</v>
      </c>
      <c r="J9003">
        <v>0</v>
      </c>
      <c r="K9003">
        <v>0</v>
      </c>
      <c r="L9003">
        <v>53</v>
      </c>
      <c r="M9003">
        <v>0</v>
      </c>
      <c r="N9003">
        <v>0</v>
      </c>
      <c r="O9003">
        <v>0</v>
      </c>
      <c r="P9003">
        <v>0</v>
      </c>
      <c r="Q9003">
        <v>0</v>
      </c>
      <c r="R9003">
        <v>0</v>
      </c>
      <c r="S9003">
        <v>0</v>
      </c>
      <c r="T9003">
        <v>1</v>
      </c>
      <c r="U9003">
        <v>0</v>
      </c>
      <c r="V9003">
        <v>0</v>
      </c>
      <c r="W9003">
        <v>0</v>
      </c>
      <c r="X9003">
        <v>0</v>
      </c>
      <c r="Y9003">
        <v>0</v>
      </c>
      <c r="Z9003">
        <v>66.53</v>
      </c>
      <c r="AA9003">
        <v>2</v>
      </c>
      <c r="AB9003">
        <v>0</v>
      </c>
      <c r="AC9003">
        <f t="shared" si="1261"/>
        <v>-3.7112671254156564</v>
      </c>
      <c r="AD9003">
        <f t="shared" si="1262"/>
        <v>2.4446526822144665E-2</v>
      </c>
      <c r="AE9003">
        <f t="shared" si="1263"/>
        <v>2.3863155549932232E-2</v>
      </c>
      <c r="AF9003">
        <f t="shared" si="1264"/>
        <v>1.0489294399340007E-2</v>
      </c>
      <c r="AG9003">
        <f t="shared" si="1265"/>
        <v>0</v>
      </c>
      <c r="AH9003">
        <f t="shared" si="1266"/>
        <v>0</v>
      </c>
      <c r="AI9003">
        <f t="shared" si="1267"/>
        <v>0</v>
      </c>
      <c r="AJ9003">
        <f t="shared" si="1268"/>
        <v>0</v>
      </c>
      <c r="AK9003">
        <f t="shared" si="1269"/>
        <v>1</v>
      </c>
    </row>
    <row r="9004" spans="1:37" x14ac:dyDescent="0.35">
      <c r="A9004">
        <v>1</v>
      </c>
      <c r="B9004">
        <v>3</v>
      </c>
      <c r="C9004">
        <v>0</v>
      </c>
      <c r="D9004">
        <v>3</v>
      </c>
      <c r="E9004">
        <v>1</v>
      </c>
      <c r="F9004">
        <v>0</v>
      </c>
      <c r="G9004">
        <v>0</v>
      </c>
      <c r="H9004">
        <v>1</v>
      </c>
      <c r="I9004">
        <v>0</v>
      </c>
      <c r="J9004">
        <v>0</v>
      </c>
      <c r="K9004">
        <v>0</v>
      </c>
      <c r="L9004">
        <v>6</v>
      </c>
      <c r="M9004">
        <v>0</v>
      </c>
      <c r="N9004">
        <v>0</v>
      </c>
      <c r="O9004">
        <v>1</v>
      </c>
      <c r="P9004">
        <v>0</v>
      </c>
      <c r="Q9004">
        <v>0</v>
      </c>
      <c r="R9004">
        <v>0</v>
      </c>
      <c r="S9004">
        <v>0</v>
      </c>
      <c r="T9004">
        <v>0</v>
      </c>
      <c r="U9004">
        <v>0</v>
      </c>
      <c r="V9004">
        <v>0</v>
      </c>
      <c r="W9004">
        <v>0</v>
      </c>
      <c r="X9004">
        <v>0</v>
      </c>
      <c r="Y9004">
        <v>0</v>
      </c>
      <c r="Z9004">
        <v>149.33000000000001</v>
      </c>
      <c r="AA9004">
        <v>1</v>
      </c>
      <c r="AB9004">
        <v>0</v>
      </c>
      <c r="AC9004">
        <f t="shared" si="1261"/>
        <v>-2.3503330713542798</v>
      </c>
      <c r="AD9004">
        <f t="shared" si="1262"/>
        <v>9.5337402768908508E-2</v>
      </c>
      <c r="AE9004">
        <f t="shared" si="1263"/>
        <v>8.7039301796783944E-2</v>
      </c>
      <c r="AF9004">
        <f t="shared" si="1264"/>
        <v>3.9547917888326088E-2</v>
      </c>
      <c r="AG9004">
        <f t="shared" si="1265"/>
        <v>0</v>
      </c>
      <c r="AH9004">
        <f t="shared" si="1266"/>
        <v>0</v>
      </c>
      <c r="AI9004">
        <f t="shared" si="1267"/>
        <v>0</v>
      </c>
      <c r="AJ9004">
        <f t="shared" si="1268"/>
        <v>0</v>
      </c>
      <c r="AK9004">
        <f t="shared" si="1269"/>
        <v>1</v>
      </c>
    </row>
    <row r="9005" spans="1:37" x14ac:dyDescent="0.35">
      <c r="A9005">
        <v>1</v>
      </c>
      <c r="B9005">
        <v>2</v>
      </c>
      <c r="C9005">
        <v>0</v>
      </c>
      <c r="D9005">
        <v>1</v>
      </c>
      <c r="E9005">
        <v>0</v>
      </c>
      <c r="F9005">
        <v>1</v>
      </c>
      <c r="G9005">
        <v>0</v>
      </c>
      <c r="H9005">
        <v>0</v>
      </c>
      <c r="I9005">
        <v>0</v>
      </c>
      <c r="J9005">
        <v>0</v>
      </c>
      <c r="K9005">
        <v>0</v>
      </c>
      <c r="L9005">
        <v>130</v>
      </c>
      <c r="M9005">
        <v>1</v>
      </c>
      <c r="N9005">
        <v>0</v>
      </c>
      <c r="O9005">
        <v>0</v>
      </c>
      <c r="P9005">
        <v>0</v>
      </c>
      <c r="Q9005">
        <v>0</v>
      </c>
      <c r="R9005">
        <v>0</v>
      </c>
      <c r="S9005">
        <v>0</v>
      </c>
      <c r="T9005">
        <v>0</v>
      </c>
      <c r="U9005">
        <v>0</v>
      </c>
      <c r="V9005">
        <v>0</v>
      </c>
      <c r="W9005">
        <v>0</v>
      </c>
      <c r="X9005">
        <v>0</v>
      </c>
      <c r="Y9005">
        <v>0</v>
      </c>
      <c r="Z9005">
        <v>61.25</v>
      </c>
      <c r="AA9005">
        <v>0</v>
      </c>
      <c r="AB9005">
        <v>1</v>
      </c>
      <c r="AC9005">
        <f t="shared" si="1261"/>
        <v>0.14783187563943434</v>
      </c>
      <c r="AD9005">
        <f t="shared" si="1262"/>
        <v>1.1593179703850671</v>
      </c>
      <c r="AE9005">
        <f t="shared" si="1263"/>
        <v>0.53689080824827673</v>
      </c>
      <c r="AF9005">
        <f t="shared" si="1264"/>
        <v>0.27011403124112765</v>
      </c>
      <c r="AG9005">
        <f t="shared" si="1265"/>
        <v>1</v>
      </c>
      <c r="AH9005">
        <f t="shared" si="1266"/>
        <v>1</v>
      </c>
      <c r="AI9005">
        <f t="shared" si="1267"/>
        <v>0</v>
      </c>
      <c r="AJ9005">
        <f t="shared" si="1268"/>
        <v>0</v>
      </c>
      <c r="AK9005">
        <f t="shared" si="1269"/>
        <v>0</v>
      </c>
    </row>
    <row r="9006" spans="1:37" x14ac:dyDescent="0.35">
      <c r="A9006">
        <v>1</v>
      </c>
      <c r="B9006">
        <v>3</v>
      </c>
      <c r="C9006">
        <v>0</v>
      </c>
      <c r="D9006">
        <v>2</v>
      </c>
      <c r="E9006">
        <v>0</v>
      </c>
      <c r="F9006">
        <v>0</v>
      </c>
      <c r="G9006">
        <v>0</v>
      </c>
      <c r="H9006">
        <v>1</v>
      </c>
      <c r="I9006">
        <v>0</v>
      </c>
      <c r="J9006">
        <v>0</v>
      </c>
      <c r="K9006">
        <v>0</v>
      </c>
      <c r="L9006">
        <v>53</v>
      </c>
      <c r="M9006">
        <v>0</v>
      </c>
      <c r="N9006">
        <v>0</v>
      </c>
      <c r="O9006">
        <v>0</v>
      </c>
      <c r="P9006">
        <v>0</v>
      </c>
      <c r="Q9006">
        <v>0</v>
      </c>
      <c r="R9006">
        <v>1</v>
      </c>
      <c r="S9006">
        <v>0</v>
      </c>
      <c r="T9006">
        <v>0</v>
      </c>
      <c r="U9006">
        <v>0</v>
      </c>
      <c r="V9006">
        <v>0</v>
      </c>
      <c r="W9006">
        <v>0</v>
      </c>
      <c r="X9006">
        <v>0</v>
      </c>
      <c r="Y9006">
        <v>0</v>
      </c>
      <c r="Z9006">
        <v>148.5</v>
      </c>
      <c r="AA9006">
        <v>0</v>
      </c>
      <c r="AB9006">
        <v>1</v>
      </c>
      <c r="AC9006">
        <f t="shared" si="1261"/>
        <v>0.49804190122632663</v>
      </c>
      <c r="AD9006">
        <f t="shared" si="1262"/>
        <v>1.6454960702628436</v>
      </c>
      <c r="AE9006">
        <f t="shared" si="1263"/>
        <v>0.6219990605011011</v>
      </c>
      <c r="AF9006">
        <f t="shared" si="1264"/>
        <v>0.2062102712890779</v>
      </c>
      <c r="AG9006">
        <f t="shared" si="1265"/>
        <v>1</v>
      </c>
      <c r="AH9006">
        <f t="shared" si="1266"/>
        <v>1</v>
      </c>
      <c r="AI9006">
        <f t="shared" si="1267"/>
        <v>0</v>
      </c>
      <c r="AJ9006">
        <f t="shared" si="1268"/>
        <v>0</v>
      </c>
      <c r="AK9006">
        <f t="shared" si="1269"/>
        <v>0</v>
      </c>
    </row>
    <row r="9007" spans="1:37" x14ac:dyDescent="0.35">
      <c r="A9007">
        <v>1</v>
      </c>
      <c r="B9007">
        <v>2</v>
      </c>
      <c r="C9007">
        <v>0</v>
      </c>
      <c r="D9007">
        <v>7</v>
      </c>
      <c r="E9007">
        <v>0</v>
      </c>
      <c r="F9007">
        <v>0</v>
      </c>
      <c r="G9007">
        <v>0</v>
      </c>
      <c r="H9007">
        <v>0</v>
      </c>
      <c r="I9007">
        <v>0</v>
      </c>
      <c r="J9007">
        <v>0</v>
      </c>
      <c r="K9007">
        <v>0</v>
      </c>
      <c r="L9007">
        <v>111</v>
      </c>
      <c r="M9007">
        <v>0</v>
      </c>
      <c r="N9007">
        <v>0</v>
      </c>
      <c r="O9007">
        <v>0</v>
      </c>
      <c r="P9007">
        <v>0</v>
      </c>
      <c r="Q9007">
        <v>1</v>
      </c>
      <c r="R9007">
        <v>0</v>
      </c>
      <c r="S9007">
        <v>0</v>
      </c>
      <c r="T9007">
        <v>0</v>
      </c>
      <c r="U9007">
        <v>0</v>
      </c>
      <c r="V9007">
        <v>0</v>
      </c>
      <c r="W9007">
        <v>0</v>
      </c>
      <c r="X9007">
        <v>0</v>
      </c>
      <c r="Y9007">
        <v>0</v>
      </c>
      <c r="Z9007">
        <v>109.65</v>
      </c>
      <c r="AA9007">
        <v>1</v>
      </c>
      <c r="AB9007">
        <v>1</v>
      </c>
      <c r="AC9007">
        <f t="shared" si="1261"/>
        <v>-0.57315122760451676</v>
      </c>
      <c r="AD9007">
        <f t="shared" si="1262"/>
        <v>0.56374614427929826</v>
      </c>
      <c r="AE9007">
        <f t="shared" si="1263"/>
        <v>0.36051001394418686</v>
      </c>
      <c r="AF9007">
        <f t="shared" si="1264"/>
        <v>0.44308266730987689</v>
      </c>
      <c r="AG9007">
        <f t="shared" si="1265"/>
        <v>0</v>
      </c>
      <c r="AH9007">
        <f t="shared" si="1266"/>
        <v>0</v>
      </c>
      <c r="AI9007">
        <f t="shared" si="1267"/>
        <v>0</v>
      </c>
      <c r="AJ9007">
        <f t="shared" si="1268"/>
        <v>1</v>
      </c>
      <c r="AK9007">
        <f t="shared" si="1269"/>
        <v>0</v>
      </c>
    </row>
    <row r="9008" spans="1:37" x14ac:dyDescent="0.35">
      <c r="A9008">
        <v>1</v>
      </c>
      <c r="B9008">
        <v>2</v>
      </c>
      <c r="C9008">
        <v>0</v>
      </c>
      <c r="D9008">
        <v>2</v>
      </c>
      <c r="E9008">
        <v>0</v>
      </c>
      <c r="F9008">
        <v>0</v>
      </c>
      <c r="G9008">
        <v>0</v>
      </c>
      <c r="H9008">
        <v>0</v>
      </c>
      <c r="I9008">
        <v>0</v>
      </c>
      <c r="J9008">
        <v>0</v>
      </c>
      <c r="K9008">
        <v>0</v>
      </c>
      <c r="L9008">
        <v>317</v>
      </c>
      <c r="M9008">
        <v>0</v>
      </c>
      <c r="N9008">
        <v>0</v>
      </c>
      <c r="O9008">
        <v>0</v>
      </c>
      <c r="P9008">
        <v>0</v>
      </c>
      <c r="Q9008">
        <v>0</v>
      </c>
      <c r="R9008">
        <v>0</v>
      </c>
      <c r="S9008">
        <v>0</v>
      </c>
      <c r="T9008">
        <v>1</v>
      </c>
      <c r="U9008">
        <v>0</v>
      </c>
      <c r="V9008">
        <v>0</v>
      </c>
      <c r="W9008">
        <v>0</v>
      </c>
      <c r="X9008">
        <v>0</v>
      </c>
      <c r="Y9008">
        <v>0</v>
      </c>
      <c r="Z9008">
        <v>120</v>
      </c>
      <c r="AA9008">
        <v>0</v>
      </c>
      <c r="AB9008">
        <v>1</v>
      </c>
      <c r="AC9008">
        <f t="shared" si="1261"/>
        <v>2.7747842457203564</v>
      </c>
      <c r="AD9008">
        <f t="shared" si="1262"/>
        <v>16.03516696651322</v>
      </c>
      <c r="AE9008">
        <f t="shared" si="1263"/>
        <v>0.94129790439003358</v>
      </c>
      <c r="AF9008">
        <f t="shared" si="1264"/>
        <v>2.6272908179982495E-2</v>
      </c>
      <c r="AG9008">
        <f t="shared" si="1265"/>
        <v>1</v>
      </c>
      <c r="AH9008">
        <f t="shared" si="1266"/>
        <v>1</v>
      </c>
      <c r="AI9008">
        <f t="shared" si="1267"/>
        <v>0</v>
      </c>
      <c r="AJ9008">
        <f t="shared" si="1268"/>
        <v>0</v>
      </c>
      <c r="AK9008">
        <f t="shared" si="1269"/>
        <v>0</v>
      </c>
    </row>
    <row r="9009" spans="1:37" x14ac:dyDescent="0.35">
      <c r="A9009">
        <v>1</v>
      </c>
      <c r="B9009">
        <v>2</v>
      </c>
      <c r="C9009">
        <v>0</v>
      </c>
      <c r="D9009">
        <v>4</v>
      </c>
      <c r="E9009">
        <v>0</v>
      </c>
      <c r="F9009">
        <v>0</v>
      </c>
      <c r="G9009">
        <v>0</v>
      </c>
      <c r="H9009">
        <v>0</v>
      </c>
      <c r="I9009">
        <v>0</v>
      </c>
      <c r="J9009">
        <v>0</v>
      </c>
      <c r="K9009">
        <v>0</v>
      </c>
      <c r="L9009">
        <v>154</v>
      </c>
      <c r="M9009">
        <v>0</v>
      </c>
      <c r="N9009">
        <v>0</v>
      </c>
      <c r="O9009">
        <v>0</v>
      </c>
      <c r="P9009">
        <v>0</v>
      </c>
      <c r="Q9009">
        <v>1</v>
      </c>
      <c r="R9009">
        <v>0</v>
      </c>
      <c r="S9009">
        <v>0</v>
      </c>
      <c r="T9009">
        <v>0</v>
      </c>
      <c r="U9009">
        <v>0</v>
      </c>
      <c r="V9009">
        <v>0</v>
      </c>
      <c r="W9009">
        <v>0</v>
      </c>
      <c r="X9009">
        <v>0</v>
      </c>
      <c r="Y9009">
        <v>0</v>
      </c>
      <c r="Z9009">
        <v>90.95</v>
      </c>
      <c r="AA9009">
        <v>0</v>
      </c>
      <c r="AB9009">
        <v>1</v>
      </c>
      <c r="AC9009">
        <f t="shared" si="1261"/>
        <v>0.40152037221049452</v>
      </c>
      <c r="AD9009">
        <f t="shared" si="1262"/>
        <v>1.494094551528643</v>
      </c>
      <c r="AE9009">
        <f t="shared" si="1263"/>
        <v>0.59905289100323211</v>
      </c>
      <c r="AF9009">
        <f t="shared" si="1264"/>
        <v>0.22253483160604484</v>
      </c>
      <c r="AG9009">
        <f t="shared" si="1265"/>
        <v>1</v>
      </c>
      <c r="AH9009">
        <f t="shared" si="1266"/>
        <v>1</v>
      </c>
      <c r="AI9009">
        <f t="shared" si="1267"/>
        <v>0</v>
      </c>
      <c r="AJ9009">
        <f t="shared" si="1268"/>
        <v>0</v>
      </c>
      <c r="AK9009">
        <f t="shared" si="1269"/>
        <v>0</v>
      </c>
    </row>
    <row r="9010" spans="1:37" x14ac:dyDescent="0.35">
      <c r="A9010">
        <v>1</v>
      </c>
      <c r="B9010">
        <v>2</v>
      </c>
      <c r="C9010">
        <v>0</v>
      </c>
      <c r="D9010">
        <v>3</v>
      </c>
      <c r="E9010">
        <v>0</v>
      </c>
      <c r="F9010">
        <v>0</v>
      </c>
      <c r="G9010">
        <v>0</v>
      </c>
      <c r="H9010">
        <v>0</v>
      </c>
      <c r="I9010">
        <v>0</v>
      </c>
      <c r="J9010">
        <v>0</v>
      </c>
      <c r="K9010">
        <v>0</v>
      </c>
      <c r="L9010">
        <v>0</v>
      </c>
      <c r="M9010">
        <v>0</v>
      </c>
      <c r="N9010">
        <v>0</v>
      </c>
      <c r="O9010">
        <v>0</v>
      </c>
      <c r="P9010">
        <v>0</v>
      </c>
      <c r="Q9010">
        <v>0</v>
      </c>
      <c r="R9010">
        <v>0</v>
      </c>
      <c r="S9010">
        <v>1</v>
      </c>
      <c r="T9010">
        <v>0</v>
      </c>
      <c r="U9010">
        <v>0</v>
      </c>
      <c r="V9010">
        <v>0</v>
      </c>
      <c r="W9010">
        <v>0</v>
      </c>
      <c r="X9010">
        <v>0</v>
      </c>
      <c r="Y9010">
        <v>0</v>
      </c>
      <c r="Z9010">
        <v>124</v>
      </c>
      <c r="AA9010">
        <v>0</v>
      </c>
      <c r="AB9010">
        <v>0</v>
      </c>
      <c r="AC9010">
        <f t="shared" si="1261"/>
        <v>-0.87594212854208253</v>
      </c>
      <c r="AD9010">
        <f t="shared" si="1262"/>
        <v>0.4164694670182279</v>
      </c>
      <c r="AE9010">
        <f t="shared" si="1263"/>
        <v>0.29401937473098289</v>
      </c>
      <c r="AF9010">
        <f t="shared" si="1264"/>
        <v>0.1512072174385837</v>
      </c>
      <c r="AG9010">
        <f t="shared" si="1265"/>
        <v>0</v>
      </c>
      <c r="AH9010">
        <f t="shared" si="1266"/>
        <v>0</v>
      </c>
      <c r="AI9010">
        <f t="shared" si="1267"/>
        <v>0</v>
      </c>
      <c r="AJ9010">
        <f t="shared" si="1268"/>
        <v>0</v>
      </c>
      <c r="AK9010">
        <f t="shared" si="1269"/>
        <v>1</v>
      </c>
    </row>
    <row r="9011" spans="1:37" x14ac:dyDescent="0.35">
      <c r="A9011">
        <v>1</v>
      </c>
      <c r="B9011">
        <v>2</v>
      </c>
      <c r="C9011">
        <v>0</v>
      </c>
      <c r="D9011">
        <v>3</v>
      </c>
      <c r="E9011">
        <v>0</v>
      </c>
      <c r="F9011">
        <v>0</v>
      </c>
      <c r="G9011">
        <v>0</v>
      </c>
      <c r="H9011">
        <v>0</v>
      </c>
      <c r="I9011">
        <v>0</v>
      </c>
      <c r="J9011">
        <v>0</v>
      </c>
      <c r="K9011">
        <v>0</v>
      </c>
      <c r="L9011">
        <v>185</v>
      </c>
      <c r="M9011">
        <v>0</v>
      </c>
      <c r="N9011">
        <v>0</v>
      </c>
      <c r="O9011">
        <v>0</v>
      </c>
      <c r="P9011">
        <v>0</v>
      </c>
      <c r="Q9011">
        <v>0</v>
      </c>
      <c r="R9011">
        <v>0</v>
      </c>
      <c r="S9011">
        <v>0</v>
      </c>
      <c r="T9011">
        <v>0</v>
      </c>
      <c r="U9011">
        <v>0</v>
      </c>
      <c r="V9011">
        <v>0</v>
      </c>
      <c r="W9011">
        <v>1</v>
      </c>
      <c r="X9011">
        <v>0</v>
      </c>
      <c r="Y9011">
        <v>0</v>
      </c>
      <c r="Z9011">
        <v>79.2</v>
      </c>
      <c r="AA9011">
        <v>0</v>
      </c>
      <c r="AB9011">
        <v>1</v>
      </c>
      <c r="AC9011">
        <f t="shared" si="1261"/>
        <v>-0.63466487611536304</v>
      </c>
      <c r="AD9011">
        <f t="shared" si="1262"/>
        <v>0.53011311211834711</v>
      </c>
      <c r="AE9011">
        <f t="shared" si="1263"/>
        <v>0.34645354511369308</v>
      </c>
      <c r="AF9011">
        <f t="shared" si="1264"/>
        <v>0.46035499035471</v>
      </c>
      <c r="AG9011">
        <f t="shared" si="1265"/>
        <v>0</v>
      </c>
      <c r="AH9011">
        <f t="shared" si="1266"/>
        <v>0</v>
      </c>
      <c r="AI9011">
        <f t="shared" si="1267"/>
        <v>0</v>
      </c>
      <c r="AJ9011">
        <f t="shared" si="1268"/>
        <v>1</v>
      </c>
      <c r="AK9011">
        <f t="shared" si="1269"/>
        <v>0</v>
      </c>
    </row>
    <row r="9012" spans="1:37" x14ac:dyDescent="0.35">
      <c r="A9012">
        <v>1</v>
      </c>
      <c r="B9012">
        <v>2</v>
      </c>
      <c r="C9012">
        <v>0</v>
      </c>
      <c r="D9012">
        <v>1</v>
      </c>
      <c r="E9012">
        <v>0</v>
      </c>
      <c r="F9012">
        <v>0</v>
      </c>
      <c r="G9012">
        <v>0</v>
      </c>
      <c r="H9012">
        <v>0</v>
      </c>
      <c r="I9012">
        <v>1</v>
      </c>
      <c r="J9012">
        <v>0</v>
      </c>
      <c r="K9012">
        <v>0</v>
      </c>
      <c r="L9012">
        <v>9</v>
      </c>
      <c r="M9012">
        <v>0</v>
      </c>
      <c r="N9012">
        <v>0</v>
      </c>
      <c r="O9012">
        <v>0</v>
      </c>
      <c r="P9012">
        <v>0</v>
      </c>
      <c r="Q9012">
        <v>0</v>
      </c>
      <c r="R9012">
        <v>0</v>
      </c>
      <c r="S9012">
        <v>0</v>
      </c>
      <c r="T9012">
        <v>1</v>
      </c>
      <c r="U9012">
        <v>0</v>
      </c>
      <c r="V9012">
        <v>0</v>
      </c>
      <c r="W9012">
        <v>0</v>
      </c>
      <c r="X9012">
        <v>0</v>
      </c>
      <c r="Y9012">
        <v>0</v>
      </c>
      <c r="Z9012">
        <v>0</v>
      </c>
      <c r="AA9012">
        <v>1</v>
      </c>
      <c r="AB9012">
        <v>0</v>
      </c>
      <c r="AC9012">
        <f t="shared" si="1261"/>
        <v>-6.1684898923269627</v>
      </c>
      <c r="AD9012">
        <f t="shared" si="1262"/>
        <v>2.0943963776999548E-3</v>
      </c>
      <c r="AE9012">
        <f t="shared" si="1263"/>
        <v>2.0900190493736226E-3</v>
      </c>
      <c r="AF9012">
        <f t="shared" si="1264"/>
        <v>9.0863360208663006E-4</v>
      </c>
      <c r="AG9012">
        <f t="shared" si="1265"/>
        <v>0</v>
      </c>
      <c r="AH9012">
        <f t="shared" si="1266"/>
        <v>0</v>
      </c>
      <c r="AI9012">
        <f t="shared" si="1267"/>
        <v>0</v>
      </c>
      <c r="AJ9012">
        <f t="shared" si="1268"/>
        <v>0</v>
      </c>
      <c r="AK9012">
        <f t="shared" si="1269"/>
        <v>1</v>
      </c>
    </row>
    <row r="9013" spans="1:37" x14ac:dyDescent="0.35">
      <c r="A9013">
        <v>1</v>
      </c>
      <c r="B9013">
        <v>2</v>
      </c>
      <c r="C9013">
        <v>0</v>
      </c>
      <c r="D9013">
        <v>3</v>
      </c>
      <c r="E9013">
        <v>0</v>
      </c>
      <c r="F9013">
        <v>0</v>
      </c>
      <c r="G9013">
        <v>0</v>
      </c>
      <c r="H9013">
        <v>0</v>
      </c>
      <c r="I9013">
        <v>0</v>
      </c>
      <c r="J9013">
        <v>0</v>
      </c>
      <c r="K9013">
        <v>0</v>
      </c>
      <c r="L9013">
        <v>19</v>
      </c>
      <c r="M9013">
        <v>0</v>
      </c>
      <c r="N9013">
        <v>0</v>
      </c>
      <c r="O9013">
        <v>0</v>
      </c>
      <c r="P9013">
        <v>0</v>
      </c>
      <c r="Q9013">
        <v>0</v>
      </c>
      <c r="R9013">
        <v>0</v>
      </c>
      <c r="S9013">
        <v>0</v>
      </c>
      <c r="T9013">
        <v>0</v>
      </c>
      <c r="U9013">
        <v>0</v>
      </c>
      <c r="V9013">
        <v>0</v>
      </c>
      <c r="W9013">
        <v>1</v>
      </c>
      <c r="X9013">
        <v>0</v>
      </c>
      <c r="Y9013">
        <v>0</v>
      </c>
      <c r="Z9013">
        <v>69</v>
      </c>
      <c r="AA9013">
        <v>2</v>
      </c>
      <c r="AB9013">
        <v>0</v>
      </c>
      <c r="AC9013">
        <f t="shared" si="1261"/>
        <v>-5.3265483142424337</v>
      </c>
      <c r="AD9013">
        <f t="shared" si="1262"/>
        <v>4.8608191093996982E-3</v>
      </c>
      <c r="AE9013">
        <f t="shared" si="1263"/>
        <v>4.8373058407310621E-3</v>
      </c>
      <c r="AF9013">
        <f t="shared" si="1264"/>
        <v>2.1059128225158195E-3</v>
      </c>
      <c r="AG9013">
        <f t="shared" si="1265"/>
        <v>0</v>
      </c>
      <c r="AH9013">
        <f t="shared" si="1266"/>
        <v>0</v>
      </c>
      <c r="AI9013">
        <f t="shared" si="1267"/>
        <v>0</v>
      </c>
      <c r="AJ9013">
        <f t="shared" si="1268"/>
        <v>0</v>
      </c>
      <c r="AK9013">
        <f t="shared" si="1269"/>
        <v>1</v>
      </c>
    </row>
    <row r="9014" spans="1:37" x14ac:dyDescent="0.35">
      <c r="A9014">
        <v>1</v>
      </c>
      <c r="B9014">
        <v>2</v>
      </c>
      <c r="C9014">
        <v>0</v>
      </c>
      <c r="D9014">
        <v>2</v>
      </c>
      <c r="E9014">
        <v>0</v>
      </c>
      <c r="F9014">
        <v>0</v>
      </c>
      <c r="G9014">
        <v>0</v>
      </c>
      <c r="H9014">
        <v>0</v>
      </c>
      <c r="I9014">
        <v>0</v>
      </c>
      <c r="J9014">
        <v>0</v>
      </c>
      <c r="K9014">
        <v>0</v>
      </c>
      <c r="L9014">
        <v>36</v>
      </c>
      <c r="M9014">
        <v>0</v>
      </c>
      <c r="N9014">
        <v>0</v>
      </c>
      <c r="O9014">
        <v>1</v>
      </c>
      <c r="P9014">
        <v>0</v>
      </c>
      <c r="Q9014">
        <v>0</v>
      </c>
      <c r="R9014">
        <v>0</v>
      </c>
      <c r="S9014">
        <v>0</v>
      </c>
      <c r="T9014">
        <v>0</v>
      </c>
      <c r="U9014">
        <v>0</v>
      </c>
      <c r="V9014">
        <v>0</v>
      </c>
      <c r="W9014">
        <v>0</v>
      </c>
      <c r="X9014">
        <v>0</v>
      </c>
      <c r="Y9014">
        <v>0</v>
      </c>
      <c r="Z9014">
        <v>81.08</v>
      </c>
      <c r="AA9014">
        <v>1</v>
      </c>
      <c r="AB9014">
        <v>0</v>
      </c>
      <c r="AC9014">
        <f t="shared" si="1261"/>
        <v>-2.2158427897169708</v>
      </c>
      <c r="AD9014">
        <f t="shared" si="1262"/>
        <v>0.10906155954376689</v>
      </c>
      <c r="AE9014">
        <f t="shared" si="1263"/>
        <v>9.8336795289011181E-2</v>
      </c>
      <c r="AF9014">
        <f t="shared" si="1264"/>
        <v>4.4955652757074777E-2</v>
      </c>
      <c r="AG9014">
        <f t="shared" si="1265"/>
        <v>0</v>
      </c>
      <c r="AH9014">
        <f t="shared" si="1266"/>
        <v>0</v>
      </c>
      <c r="AI9014">
        <f t="shared" si="1267"/>
        <v>0</v>
      </c>
      <c r="AJ9014">
        <f t="shared" si="1268"/>
        <v>0</v>
      </c>
      <c r="AK9014">
        <f t="shared" si="1269"/>
        <v>1</v>
      </c>
    </row>
    <row r="9015" spans="1:37" x14ac:dyDescent="0.35">
      <c r="A9015">
        <v>1</v>
      </c>
      <c r="B9015">
        <v>2</v>
      </c>
      <c r="C9015">
        <v>0</v>
      </c>
      <c r="D9015">
        <v>1</v>
      </c>
      <c r="E9015">
        <v>0</v>
      </c>
      <c r="F9015">
        <v>0</v>
      </c>
      <c r="G9015">
        <v>0</v>
      </c>
      <c r="H9015">
        <v>0</v>
      </c>
      <c r="I9015">
        <v>0</v>
      </c>
      <c r="J9015">
        <v>0</v>
      </c>
      <c r="K9015">
        <v>0</v>
      </c>
      <c r="L9015">
        <v>109</v>
      </c>
      <c r="M9015">
        <v>0</v>
      </c>
      <c r="N9015">
        <v>0</v>
      </c>
      <c r="O9015">
        <v>0</v>
      </c>
      <c r="P9015">
        <v>0</v>
      </c>
      <c r="Q9015">
        <v>0</v>
      </c>
      <c r="R9015">
        <v>0</v>
      </c>
      <c r="S9015">
        <v>0</v>
      </c>
      <c r="T9015">
        <v>0</v>
      </c>
      <c r="U9015">
        <v>1</v>
      </c>
      <c r="V9015">
        <v>0</v>
      </c>
      <c r="W9015">
        <v>0</v>
      </c>
      <c r="X9015">
        <v>0</v>
      </c>
      <c r="Y9015">
        <v>0</v>
      </c>
      <c r="Z9015">
        <v>108</v>
      </c>
      <c r="AA9015">
        <v>0</v>
      </c>
      <c r="AB9015">
        <v>1</v>
      </c>
      <c r="AC9015">
        <f t="shared" si="1261"/>
        <v>-6.6938766709586872E-2</v>
      </c>
      <c r="AD9015">
        <f t="shared" si="1262"/>
        <v>0.93525246816943342</v>
      </c>
      <c r="AE9015">
        <f t="shared" si="1263"/>
        <v>0.48327155425570606</v>
      </c>
      <c r="AF9015">
        <f t="shared" si="1264"/>
        <v>0.31580876702406474</v>
      </c>
      <c r="AG9015">
        <f t="shared" si="1265"/>
        <v>0</v>
      </c>
      <c r="AH9015">
        <f t="shared" si="1266"/>
        <v>0</v>
      </c>
      <c r="AI9015">
        <f t="shared" si="1267"/>
        <v>0</v>
      </c>
      <c r="AJ9015">
        <f t="shared" si="1268"/>
        <v>1</v>
      </c>
      <c r="AK9015">
        <f t="shared" si="1269"/>
        <v>0</v>
      </c>
    </row>
    <row r="9016" spans="1:37" x14ac:dyDescent="0.35">
      <c r="A9016">
        <v>1</v>
      </c>
      <c r="B9016">
        <v>2</v>
      </c>
      <c r="C9016">
        <v>0</v>
      </c>
      <c r="D9016">
        <v>3</v>
      </c>
      <c r="E9016">
        <v>0</v>
      </c>
      <c r="F9016">
        <v>0</v>
      </c>
      <c r="G9016">
        <v>0</v>
      </c>
      <c r="H9016">
        <v>1</v>
      </c>
      <c r="I9016">
        <v>0</v>
      </c>
      <c r="J9016">
        <v>0</v>
      </c>
      <c r="K9016">
        <v>0</v>
      </c>
      <c r="L9016">
        <v>121</v>
      </c>
      <c r="M9016">
        <v>0</v>
      </c>
      <c r="N9016">
        <v>0</v>
      </c>
      <c r="O9016">
        <v>0</v>
      </c>
      <c r="P9016">
        <v>0</v>
      </c>
      <c r="Q9016">
        <v>0</v>
      </c>
      <c r="R9016">
        <v>0</v>
      </c>
      <c r="S9016">
        <v>1</v>
      </c>
      <c r="T9016">
        <v>0</v>
      </c>
      <c r="U9016">
        <v>0</v>
      </c>
      <c r="V9016">
        <v>0</v>
      </c>
      <c r="W9016">
        <v>0</v>
      </c>
      <c r="X9016">
        <v>0</v>
      </c>
      <c r="Y9016">
        <v>0</v>
      </c>
      <c r="Z9016">
        <v>156</v>
      </c>
      <c r="AA9016">
        <v>1</v>
      </c>
      <c r="AB9016">
        <v>0</v>
      </c>
      <c r="AC9016">
        <f t="shared" si="1261"/>
        <v>0.29320465713786481</v>
      </c>
      <c r="AD9016">
        <f t="shared" si="1262"/>
        <v>1.3407171496904755</v>
      </c>
      <c r="AE9016">
        <f t="shared" si="1263"/>
        <v>0.57278050441411299</v>
      </c>
      <c r="AF9016">
        <f t="shared" si="1264"/>
        <v>0.36934893708394012</v>
      </c>
      <c r="AG9016">
        <f t="shared" si="1265"/>
        <v>1</v>
      </c>
      <c r="AH9016">
        <f t="shared" si="1266"/>
        <v>0</v>
      </c>
      <c r="AI9016">
        <f t="shared" si="1267"/>
        <v>1</v>
      </c>
      <c r="AJ9016">
        <f t="shared" si="1268"/>
        <v>0</v>
      </c>
      <c r="AK9016">
        <f t="shared" si="1269"/>
        <v>0</v>
      </c>
    </row>
    <row r="9017" spans="1:37" x14ac:dyDescent="0.35">
      <c r="A9017">
        <v>1</v>
      </c>
      <c r="B9017">
        <v>1</v>
      </c>
      <c r="C9017">
        <v>0</v>
      </c>
      <c r="D9017">
        <v>1</v>
      </c>
      <c r="E9017">
        <v>0</v>
      </c>
      <c r="F9017">
        <v>0</v>
      </c>
      <c r="G9017">
        <v>0</v>
      </c>
      <c r="H9017">
        <v>0</v>
      </c>
      <c r="I9017">
        <v>0</v>
      </c>
      <c r="J9017">
        <v>0</v>
      </c>
      <c r="K9017">
        <v>0</v>
      </c>
      <c r="L9017">
        <v>25</v>
      </c>
      <c r="M9017">
        <v>0</v>
      </c>
      <c r="N9017">
        <v>0</v>
      </c>
      <c r="O9017">
        <v>0</v>
      </c>
      <c r="P9017">
        <v>0</v>
      </c>
      <c r="Q9017">
        <v>0</v>
      </c>
      <c r="R9017">
        <v>0</v>
      </c>
      <c r="S9017">
        <v>0</v>
      </c>
      <c r="T9017">
        <v>1</v>
      </c>
      <c r="U9017">
        <v>0</v>
      </c>
      <c r="V9017">
        <v>0</v>
      </c>
      <c r="W9017">
        <v>0</v>
      </c>
      <c r="X9017">
        <v>0</v>
      </c>
      <c r="Y9017">
        <v>0</v>
      </c>
      <c r="Z9017">
        <v>106.2</v>
      </c>
      <c r="AA9017">
        <v>0</v>
      </c>
      <c r="AB9017">
        <v>1</v>
      </c>
      <c r="AC9017">
        <f t="shared" si="1261"/>
        <v>-1.7264060417541303</v>
      </c>
      <c r="AD9017">
        <f t="shared" si="1262"/>
        <v>0.17792270906004146</v>
      </c>
      <c r="AE9017">
        <f t="shared" si="1263"/>
        <v>0.15104786391461983</v>
      </c>
      <c r="AF9017">
        <f t="shared" si="1264"/>
        <v>0.82088541204348486</v>
      </c>
      <c r="AG9017">
        <f t="shared" si="1265"/>
        <v>0</v>
      </c>
      <c r="AH9017">
        <f t="shared" si="1266"/>
        <v>0</v>
      </c>
      <c r="AI9017">
        <f t="shared" si="1267"/>
        <v>0</v>
      </c>
      <c r="AJ9017">
        <f t="shared" si="1268"/>
        <v>1</v>
      </c>
      <c r="AK9017">
        <f t="shared" si="1269"/>
        <v>0</v>
      </c>
    </row>
    <row r="9018" spans="1:37" x14ac:dyDescent="0.35">
      <c r="A9018">
        <v>1</v>
      </c>
      <c r="B9018">
        <v>2</v>
      </c>
      <c r="C9018">
        <v>0</v>
      </c>
      <c r="D9018">
        <v>3</v>
      </c>
      <c r="E9018">
        <v>0</v>
      </c>
      <c r="F9018">
        <v>0</v>
      </c>
      <c r="G9018">
        <v>0</v>
      </c>
      <c r="H9018">
        <v>1</v>
      </c>
      <c r="I9018">
        <v>0</v>
      </c>
      <c r="J9018">
        <v>0</v>
      </c>
      <c r="K9018">
        <v>0</v>
      </c>
      <c r="L9018">
        <v>0</v>
      </c>
      <c r="M9018">
        <v>0</v>
      </c>
      <c r="N9018">
        <v>1</v>
      </c>
      <c r="O9018">
        <v>0</v>
      </c>
      <c r="P9018">
        <v>0</v>
      </c>
      <c r="Q9018">
        <v>0</v>
      </c>
      <c r="R9018">
        <v>0</v>
      </c>
      <c r="S9018">
        <v>0</v>
      </c>
      <c r="T9018">
        <v>0</v>
      </c>
      <c r="U9018">
        <v>0</v>
      </c>
      <c r="V9018">
        <v>0</v>
      </c>
      <c r="W9018">
        <v>0</v>
      </c>
      <c r="X9018">
        <v>0</v>
      </c>
      <c r="Y9018">
        <v>0</v>
      </c>
      <c r="Z9018">
        <v>110</v>
      </c>
      <c r="AA9018">
        <v>1</v>
      </c>
      <c r="AB9018">
        <v>0</v>
      </c>
      <c r="AC9018">
        <f t="shared" si="1261"/>
        <v>-1.816030176659079</v>
      </c>
      <c r="AD9018">
        <f t="shared" si="1262"/>
        <v>0.16267024295509713</v>
      </c>
      <c r="AE9018">
        <f t="shared" si="1263"/>
        <v>0.13991090245988133</v>
      </c>
      <c r="AF9018">
        <f t="shared" si="1264"/>
        <v>6.5456557400909332E-2</v>
      </c>
      <c r="AG9018">
        <f t="shared" si="1265"/>
        <v>0</v>
      </c>
      <c r="AH9018">
        <f t="shared" si="1266"/>
        <v>0</v>
      </c>
      <c r="AI9018">
        <f t="shared" si="1267"/>
        <v>0</v>
      </c>
      <c r="AJ9018">
        <f t="shared" si="1268"/>
        <v>0</v>
      </c>
      <c r="AK9018">
        <f t="shared" si="1269"/>
        <v>1</v>
      </c>
    </row>
    <row r="9019" spans="1:37" x14ac:dyDescent="0.35">
      <c r="A9019">
        <v>1</v>
      </c>
      <c r="B9019">
        <v>3</v>
      </c>
      <c r="C9019">
        <v>0</v>
      </c>
      <c r="D9019">
        <v>2</v>
      </c>
      <c r="E9019">
        <v>0</v>
      </c>
      <c r="F9019">
        <v>0</v>
      </c>
      <c r="G9019">
        <v>0</v>
      </c>
      <c r="H9019">
        <v>1</v>
      </c>
      <c r="I9019">
        <v>0</v>
      </c>
      <c r="J9019">
        <v>0</v>
      </c>
      <c r="K9019">
        <v>0</v>
      </c>
      <c r="L9019">
        <v>204</v>
      </c>
      <c r="M9019">
        <v>0</v>
      </c>
      <c r="N9019">
        <v>0</v>
      </c>
      <c r="O9019">
        <v>0</v>
      </c>
      <c r="P9019">
        <v>0</v>
      </c>
      <c r="Q9019">
        <v>0</v>
      </c>
      <c r="R9019">
        <v>0</v>
      </c>
      <c r="S9019">
        <v>0</v>
      </c>
      <c r="T9019">
        <v>0</v>
      </c>
      <c r="U9019">
        <v>1</v>
      </c>
      <c r="V9019">
        <v>0</v>
      </c>
      <c r="W9019">
        <v>0</v>
      </c>
      <c r="X9019">
        <v>0</v>
      </c>
      <c r="Y9019">
        <v>0</v>
      </c>
      <c r="Z9019">
        <v>141.30000000000001</v>
      </c>
      <c r="AA9019">
        <v>0</v>
      </c>
      <c r="AB9019">
        <v>1</v>
      </c>
      <c r="AC9019">
        <f t="shared" si="1261"/>
        <v>2.1563936521617064</v>
      </c>
      <c r="AD9019">
        <f t="shared" si="1262"/>
        <v>8.63992283949176</v>
      </c>
      <c r="AE9019">
        <f t="shared" si="1263"/>
        <v>0.89626472984790795</v>
      </c>
      <c r="AF9019">
        <f t="shared" si="1264"/>
        <v>4.7563693763085446E-2</v>
      </c>
      <c r="AG9019">
        <f t="shared" si="1265"/>
        <v>1</v>
      </c>
      <c r="AH9019">
        <f t="shared" si="1266"/>
        <v>1</v>
      </c>
      <c r="AI9019">
        <f t="shared" si="1267"/>
        <v>0</v>
      </c>
      <c r="AJ9019">
        <f t="shared" si="1268"/>
        <v>0</v>
      </c>
      <c r="AK9019">
        <f t="shared" si="1269"/>
        <v>0</v>
      </c>
    </row>
    <row r="9020" spans="1:37" x14ac:dyDescent="0.35">
      <c r="A9020">
        <v>1</v>
      </c>
      <c r="B9020">
        <v>1</v>
      </c>
      <c r="C9020">
        <v>0</v>
      </c>
      <c r="D9020">
        <v>2</v>
      </c>
      <c r="E9020">
        <v>0</v>
      </c>
      <c r="F9020">
        <v>0</v>
      </c>
      <c r="G9020">
        <v>0</v>
      </c>
      <c r="H9020">
        <v>0</v>
      </c>
      <c r="I9020">
        <v>0</v>
      </c>
      <c r="J9020">
        <v>0</v>
      </c>
      <c r="K9020">
        <v>0</v>
      </c>
      <c r="L9020">
        <v>1</v>
      </c>
      <c r="M9020">
        <v>0</v>
      </c>
      <c r="N9020">
        <v>0</v>
      </c>
      <c r="O9020">
        <v>0</v>
      </c>
      <c r="P9020">
        <v>0</v>
      </c>
      <c r="Q9020">
        <v>0</v>
      </c>
      <c r="R9020">
        <v>0</v>
      </c>
      <c r="S9020">
        <v>0</v>
      </c>
      <c r="T9020">
        <v>0</v>
      </c>
      <c r="U9020">
        <v>0</v>
      </c>
      <c r="V9020">
        <v>0</v>
      </c>
      <c r="W9020">
        <v>1</v>
      </c>
      <c r="X9020">
        <v>1</v>
      </c>
      <c r="Y9020">
        <v>0</v>
      </c>
      <c r="Z9020">
        <v>65</v>
      </c>
      <c r="AA9020">
        <v>0</v>
      </c>
      <c r="AB9020">
        <v>0</v>
      </c>
      <c r="AC9020">
        <f t="shared" si="1261"/>
        <v>-6.1240484842021861</v>
      </c>
      <c r="AD9020">
        <f t="shared" si="1262"/>
        <v>2.1895735411114553E-3</v>
      </c>
      <c r="AE9020">
        <f t="shared" si="1263"/>
        <v>2.1847897832092495E-3</v>
      </c>
      <c r="AF9020">
        <f t="shared" si="1264"/>
        <v>9.4988016946354558E-4</v>
      </c>
      <c r="AG9020">
        <f t="shared" si="1265"/>
        <v>0</v>
      </c>
      <c r="AH9020">
        <f t="shared" si="1266"/>
        <v>0</v>
      </c>
      <c r="AI9020">
        <f t="shared" si="1267"/>
        <v>0</v>
      </c>
      <c r="AJ9020">
        <f t="shared" si="1268"/>
        <v>0</v>
      </c>
      <c r="AK9020">
        <f t="shared" si="1269"/>
        <v>1</v>
      </c>
    </row>
    <row r="9021" spans="1:37" x14ac:dyDescent="0.35">
      <c r="A9021">
        <v>1</v>
      </c>
      <c r="B9021">
        <v>2</v>
      </c>
      <c r="C9021">
        <v>0</v>
      </c>
      <c r="D9021">
        <v>3</v>
      </c>
      <c r="E9021">
        <v>0</v>
      </c>
      <c r="F9021">
        <v>0</v>
      </c>
      <c r="G9021">
        <v>0</v>
      </c>
      <c r="H9021">
        <v>0</v>
      </c>
      <c r="I9021">
        <v>0</v>
      </c>
      <c r="J9021">
        <v>0</v>
      </c>
      <c r="K9021">
        <v>0</v>
      </c>
      <c r="L9021">
        <v>418</v>
      </c>
      <c r="M9021">
        <v>0</v>
      </c>
      <c r="N9021">
        <v>0</v>
      </c>
      <c r="O9021">
        <v>0</v>
      </c>
      <c r="P9021">
        <v>0</v>
      </c>
      <c r="Q9021">
        <v>0</v>
      </c>
      <c r="R9021">
        <v>0</v>
      </c>
      <c r="S9021">
        <v>0</v>
      </c>
      <c r="T9021">
        <v>1</v>
      </c>
      <c r="U9021">
        <v>0</v>
      </c>
      <c r="V9021">
        <v>0</v>
      </c>
      <c r="W9021">
        <v>0</v>
      </c>
      <c r="X9021">
        <v>0</v>
      </c>
      <c r="Y9021">
        <v>0</v>
      </c>
      <c r="Z9021">
        <v>107</v>
      </c>
      <c r="AA9021">
        <v>0</v>
      </c>
      <c r="AB9021">
        <v>1</v>
      </c>
      <c r="AC9021">
        <f t="shared" si="1261"/>
        <v>3.9416257617369324</v>
      </c>
      <c r="AD9021">
        <f t="shared" si="1262"/>
        <v>51.502263684211655</v>
      </c>
      <c r="AE9021">
        <f t="shared" si="1263"/>
        <v>0.98095320220829418</v>
      </c>
      <c r="AF9021">
        <f t="shared" si="1264"/>
        <v>8.3517107724356276E-3</v>
      </c>
      <c r="AG9021">
        <f t="shared" si="1265"/>
        <v>1</v>
      </c>
      <c r="AH9021">
        <f t="shared" si="1266"/>
        <v>1</v>
      </c>
      <c r="AI9021">
        <f t="shared" si="1267"/>
        <v>0</v>
      </c>
      <c r="AJ9021">
        <f t="shared" si="1268"/>
        <v>0</v>
      </c>
      <c r="AK9021">
        <f t="shared" si="1269"/>
        <v>0</v>
      </c>
    </row>
    <row r="9022" spans="1:37" x14ac:dyDescent="0.35">
      <c r="A9022">
        <v>1</v>
      </c>
      <c r="B9022">
        <v>2</v>
      </c>
      <c r="C9022">
        <v>1</v>
      </c>
      <c r="D9022">
        <v>3</v>
      </c>
      <c r="E9022">
        <v>0</v>
      </c>
      <c r="F9022">
        <v>0</v>
      </c>
      <c r="G9022">
        <v>0</v>
      </c>
      <c r="H9022">
        <v>0</v>
      </c>
      <c r="I9022">
        <v>0</v>
      </c>
      <c r="J9022">
        <v>0</v>
      </c>
      <c r="K9022">
        <v>0</v>
      </c>
      <c r="L9022">
        <v>7</v>
      </c>
      <c r="M9022">
        <v>0</v>
      </c>
      <c r="N9022">
        <v>0</v>
      </c>
      <c r="O9022">
        <v>0</v>
      </c>
      <c r="P9022">
        <v>0</v>
      </c>
      <c r="Q9022">
        <v>0</v>
      </c>
      <c r="R9022">
        <v>1</v>
      </c>
      <c r="S9022">
        <v>0</v>
      </c>
      <c r="T9022">
        <v>0</v>
      </c>
      <c r="U9022">
        <v>0</v>
      </c>
      <c r="V9022">
        <v>0</v>
      </c>
      <c r="W9022">
        <v>0</v>
      </c>
      <c r="X9022">
        <v>0</v>
      </c>
      <c r="Y9022">
        <v>0</v>
      </c>
      <c r="Z9022">
        <v>160.33000000000001</v>
      </c>
      <c r="AA9022">
        <v>2</v>
      </c>
      <c r="AB9022">
        <v>0</v>
      </c>
      <c r="AC9022">
        <f t="shared" si="1261"/>
        <v>-1.8102547896207022</v>
      </c>
      <c r="AD9022">
        <f t="shared" si="1262"/>
        <v>0.16361244473883987</v>
      </c>
      <c r="AE9022">
        <f t="shared" si="1263"/>
        <v>0.14060733492375196</v>
      </c>
      <c r="AF9022">
        <f t="shared" si="1264"/>
        <v>6.5808357343417501E-2</v>
      </c>
      <c r="AG9022">
        <f t="shared" si="1265"/>
        <v>0</v>
      </c>
      <c r="AH9022">
        <f t="shared" si="1266"/>
        <v>0</v>
      </c>
      <c r="AI9022">
        <f t="shared" si="1267"/>
        <v>0</v>
      </c>
      <c r="AJ9022">
        <f t="shared" si="1268"/>
        <v>0</v>
      </c>
      <c r="AK9022">
        <f t="shared" si="1269"/>
        <v>1</v>
      </c>
    </row>
    <row r="9023" spans="1:37" x14ac:dyDescent="0.35">
      <c r="A9023">
        <v>1</v>
      </c>
      <c r="B9023">
        <v>2</v>
      </c>
      <c r="C9023">
        <v>0</v>
      </c>
      <c r="D9023">
        <v>4</v>
      </c>
      <c r="E9023">
        <v>0</v>
      </c>
      <c r="F9023">
        <v>0</v>
      </c>
      <c r="G9023">
        <v>0</v>
      </c>
      <c r="H9023">
        <v>0</v>
      </c>
      <c r="I9023">
        <v>0</v>
      </c>
      <c r="J9023">
        <v>0</v>
      </c>
      <c r="K9023">
        <v>0</v>
      </c>
      <c r="L9023">
        <v>13</v>
      </c>
      <c r="M9023">
        <v>0</v>
      </c>
      <c r="N9023">
        <v>0</v>
      </c>
      <c r="O9023">
        <v>0</v>
      </c>
      <c r="P9023">
        <v>0</v>
      </c>
      <c r="Q9023">
        <v>0</v>
      </c>
      <c r="R9023">
        <v>0</v>
      </c>
      <c r="S9023">
        <v>0</v>
      </c>
      <c r="T9023">
        <v>0</v>
      </c>
      <c r="U9023">
        <v>0</v>
      </c>
      <c r="V9023">
        <v>1</v>
      </c>
      <c r="W9023">
        <v>0</v>
      </c>
      <c r="X9023">
        <v>0</v>
      </c>
      <c r="Y9023">
        <v>0</v>
      </c>
      <c r="Z9023">
        <v>90.95</v>
      </c>
      <c r="AA9023">
        <v>1</v>
      </c>
      <c r="AB9023">
        <v>0</v>
      </c>
      <c r="AC9023">
        <f t="shared" si="1261"/>
        <v>-2.0137054135280796</v>
      </c>
      <c r="AD9023">
        <f t="shared" si="1262"/>
        <v>0.13349310992424421</v>
      </c>
      <c r="AE9023">
        <f t="shared" si="1263"/>
        <v>0.11777143482871817</v>
      </c>
      <c r="AF9023">
        <f t="shared" si="1264"/>
        <v>5.4418884558720411E-2</v>
      </c>
      <c r="AG9023">
        <f t="shared" si="1265"/>
        <v>0</v>
      </c>
      <c r="AH9023">
        <f t="shared" si="1266"/>
        <v>0</v>
      </c>
      <c r="AI9023">
        <f t="shared" si="1267"/>
        <v>0</v>
      </c>
      <c r="AJ9023">
        <f t="shared" si="1268"/>
        <v>0</v>
      </c>
      <c r="AK9023">
        <f t="shared" si="1269"/>
        <v>1</v>
      </c>
    </row>
    <row r="9024" spans="1:37" x14ac:dyDescent="0.35">
      <c r="A9024">
        <v>1</v>
      </c>
      <c r="B9024">
        <v>2</v>
      </c>
      <c r="C9024">
        <v>0</v>
      </c>
      <c r="D9024">
        <v>1</v>
      </c>
      <c r="E9024">
        <v>0</v>
      </c>
      <c r="F9024">
        <v>0</v>
      </c>
      <c r="G9024">
        <v>0</v>
      </c>
      <c r="H9024">
        <v>0</v>
      </c>
      <c r="I9024">
        <v>0</v>
      </c>
      <c r="J9024">
        <v>0</v>
      </c>
      <c r="K9024">
        <v>0</v>
      </c>
      <c r="L9024">
        <v>14</v>
      </c>
      <c r="M9024">
        <v>0</v>
      </c>
      <c r="N9024">
        <v>0</v>
      </c>
      <c r="O9024">
        <v>1</v>
      </c>
      <c r="P9024">
        <v>0</v>
      </c>
      <c r="Q9024">
        <v>0</v>
      </c>
      <c r="R9024">
        <v>0</v>
      </c>
      <c r="S9024">
        <v>0</v>
      </c>
      <c r="T9024">
        <v>0</v>
      </c>
      <c r="U9024">
        <v>0</v>
      </c>
      <c r="V9024">
        <v>0</v>
      </c>
      <c r="W9024">
        <v>0</v>
      </c>
      <c r="X9024">
        <v>0</v>
      </c>
      <c r="Y9024">
        <v>0</v>
      </c>
      <c r="Z9024">
        <v>65</v>
      </c>
      <c r="AA9024">
        <v>0</v>
      </c>
      <c r="AB9024">
        <v>0</v>
      </c>
      <c r="AC9024">
        <f t="shared" si="1261"/>
        <v>-1.858433060365017</v>
      </c>
      <c r="AD9024">
        <f t="shared" si="1262"/>
        <v>0.15591675119395279</v>
      </c>
      <c r="AE9024">
        <f t="shared" si="1263"/>
        <v>0.13488579608601184</v>
      </c>
      <c r="AF9024">
        <f t="shared" si="1264"/>
        <v>6.2926557441795233E-2</v>
      </c>
      <c r="AG9024">
        <f t="shared" si="1265"/>
        <v>0</v>
      </c>
      <c r="AH9024">
        <f t="shared" si="1266"/>
        <v>0</v>
      </c>
      <c r="AI9024">
        <f t="shared" si="1267"/>
        <v>0</v>
      </c>
      <c r="AJ9024">
        <f t="shared" si="1268"/>
        <v>0</v>
      </c>
      <c r="AK9024">
        <f t="shared" si="1269"/>
        <v>1</v>
      </c>
    </row>
    <row r="9025" spans="1:37" x14ac:dyDescent="0.35">
      <c r="A9025">
        <v>1</v>
      </c>
      <c r="B9025">
        <v>2</v>
      </c>
      <c r="C9025">
        <v>0</v>
      </c>
      <c r="D9025">
        <v>5</v>
      </c>
      <c r="E9025">
        <v>0</v>
      </c>
      <c r="F9025">
        <v>0</v>
      </c>
      <c r="G9025">
        <v>0</v>
      </c>
      <c r="H9025">
        <v>0</v>
      </c>
      <c r="I9025">
        <v>0</v>
      </c>
      <c r="J9025">
        <v>0</v>
      </c>
      <c r="K9025">
        <v>0</v>
      </c>
      <c r="L9025">
        <v>15</v>
      </c>
      <c r="M9025">
        <v>0</v>
      </c>
      <c r="N9025">
        <v>0</v>
      </c>
      <c r="O9025">
        <v>0</v>
      </c>
      <c r="P9025">
        <v>0</v>
      </c>
      <c r="Q9025">
        <v>0</v>
      </c>
      <c r="R9025">
        <v>0</v>
      </c>
      <c r="S9025">
        <v>0</v>
      </c>
      <c r="T9025">
        <v>1</v>
      </c>
      <c r="U9025">
        <v>0</v>
      </c>
      <c r="V9025">
        <v>0</v>
      </c>
      <c r="W9025">
        <v>0</v>
      </c>
      <c r="X9025">
        <v>0</v>
      </c>
      <c r="Y9025">
        <v>0</v>
      </c>
      <c r="Z9025">
        <v>124</v>
      </c>
      <c r="AA9025">
        <v>2</v>
      </c>
      <c r="AB9025">
        <v>0</v>
      </c>
      <c r="AC9025">
        <f t="shared" si="1261"/>
        <v>-3.1304977708561794</v>
      </c>
      <c r="AD9025">
        <f t="shared" si="1262"/>
        <v>4.3696041222590257E-2</v>
      </c>
      <c r="AE9025">
        <f t="shared" si="1263"/>
        <v>4.1866635013202237E-2</v>
      </c>
      <c r="AF9025">
        <f t="shared" si="1264"/>
        <v>1.8574036175457977E-2</v>
      </c>
      <c r="AG9025">
        <f t="shared" si="1265"/>
        <v>0</v>
      </c>
      <c r="AH9025">
        <f t="shared" si="1266"/>
        <v>0</v>
      </c>
      <c r="AI9025">
        <f t="shared" si="1267"/>
        <v>0</v>
      </c>
      <c r="AJ9025">
        <f t="shared" si="1268"/>
        <v>0</v>
      </c>
      <c r="AK9025">
        <f t="shared" si="1269"/>
        <v>1</v>
      </c>
    </row>
    <row r="9026" spans="1:37" x14ac:dyDescent="0.35">
      <c r="A9026">
        <v>1</v>
      </c>
      <c r="B9026">
        <v>3</v>
      </c>
      <c r="C9026">
        <v>0</v>
      </c>
      <c r="D9026">
        <v>5</v>
      </c>
      <c r="E9026">
        <v>0</v>
      </c>
      <c r="F9026">
        <v>0</v>
      </c>
      <c r="G9026">
        <v>0</v>
      </c>
      <c r="H9026">
        <v>1</v>
      </c>
      <c r="I9026">
        <v>0</v>
      </c>
      <c r="J9026">
        <v>0</v>
      </c>
      <c r="K9026">
        <v>0</v>
      </c>
      <c r="L9026">
        <v>237</v>
      </c>
      <c r="M9026">
        <v>0</v>
      </c>
      <c r="N9026">
        <v>0</v>
      </c>
      <c r="O9026">
        <v>0</v>
      </c>
      <c r="P9026">
        <v>0</v>
      </c>
      <c r="Q9026">
        <v>0</v>
      </c>
      <c r="R9026">
        <v>0</v>
      </c>
      <c r="S9026">
        <v>0</v>
      </c>
      <c r="T9026">
        <v>0</v>
      </c>
      <c r="U9026">
        <v>0</v>
      </c>
      <c r="V9026">
        <v>0</v>
      </c>
      <c r="W9026">
        <v>1</v>
      </c>
      <c r="X9026">
        <v>0</v>
      </c>
      <c r="Y9026">
        <v>0</v>
      </c>
      <c r="Z9026">
        <v>104.55</v>
      </c>
      <c r="AA9026">
        <v>0</v>
      </c>
      <c r="AB9026">
        <v>0</v>
      </c>
      <c r="AC9026">
        <f t="shared" si="1261"/>
        <v>0.93067912602532221</v>
      </c>
      <c r="AD9026">
        <f t="shared" si="1262"/>
        <v>2.5362310133673498</v>
      </c>
      <c r="AE9026">
        <f t="shared" si="1263"/>
        <v>0.71721304512632578</v>
      </c>
      <c r="AF9026">
        <f t="shared" si="1264"/>
        <v>0.54854062866952191</v>
      </c>
      <c r="AG9026">
        <f t="shared" si="1265"/>
        <v>1</v>
      </c>
      <c r="AH9026">
        <f t="shared" si="1266"/>
        <v>0</v>
      </c>
      <c r="AI9026">
        <f t="shared" si="1267"/>
        <v>1</v>
      </c>
      <c r="AJ9026">
        <f t="shared" si="1268"/>
        <v>0</v>
      </c>
      <c r="AK9026">
        <f t="shared" si="1269"/>
        <v>0</v>
      </c>
    </row>
    <row r="9027" spans="1:37" x14ac:dyDescent="0.35">
      <c r="A9027">
        <v>1</v>
      </c>
      <c r="B9027">
        <v>3</v>
      </c>
      <c r="C9027">
        <v>0</v>
      </c>
      <c r="D9027">
        <v>3</v>
      </c>
      <c r="E9027">
        <v>0</v>
      </c>
      <c r="F9027">
        <v>0</v>
      </c>
      <c r="G9027">
        <v>0</v>
      </c>
      <c r="H9027">
        <v>1</v>
      </c>
      <c r="I9027">
        <v>0</v>
      </c>
      <c r="J9027">
        <v>0</v>
      </c>
      <c r="K9027">
        <v>0</v>
      </c>
      <c r="L9027">
        <v>103</v>
      </c>
      <c r="M9027">
        <v>0</v>
      </c>
      <c r="N9027">
        <v>0</v>
      </c>
      <c r="O9027">
        <v>0</v>
      </c>
      <c r="P9027">
        <v>0</v>
      </c>
      <c r="Q9027">
        <v>0</v>
      </c>
      <c r="R9027">
        <v>0</v>
      </c>
      <c r="S9027">
        <v>0</v>
      </c>
      <c r="T9027">
        <v>0</v>
      </c>
      <c r="U9027">
        <v>0</v>
      </c>
      <c r="V9027">
        <v>0</v>
      </c>
      <c r="W9027">
        <v>1</v>
      </c>
      <c r="X9027">
        <v>0</v>
      </c>
      <c r="Y9027">
        <v>0</v>
      </c>
      <c r="Z9027">
        <v>140</v>
      </c>
      <c r="AA9027">
        <v>1</v>
      </c>
      <c r="AB9027">
        <v>1</v>
      </c>
      <c r="AC9027">
        <f t="shared" si="1261"/>
        <v>-1.389582315112861</v>
      </c>
      <c r="AD9027">
        <f t="shared" si="1262"/>
        <v>0.24917936135211932</v>
      </c>
      <c r="AE9027">
        <f t="shared" si="1263"/>
        <v>0.19947444623357055</v>
      </c>
      <c r="AF9027">
        <f t="shared" si="1264"/>
        <v>0.70011273190991485</v>
      </c>
      <c r="AG9027">
        <f t="shared" si="1265"/>
        <v>0</v>
      </c>
      <c r="AH9027">
        <f t="shared" si="1266"/>
        <v>0</v>
      </c>
      <c r="AI9027">
        <f t="shared" si="1267"/>
        <v>0</v>
      </c>
      <c r="AJ9027">
        <f t="shared" si="1268"/>
        <v>1</v>
      </c>
      <c r="AK9027">
        <f t="shared" si="1269"/>
        <v>0</v>
      </c>
    </row>
    <row r="9028" spans="1:37" x14ac:dyDescent="0.35">
      <c r="A9028">
        <v>1</v>
      </c>
      <c r="B9028">
        <v>2</v>
      </c>
      <c r="C9028">
        <v>0</v>
      </c>
      <c r="D9028">
        <v>3</v>
      </c>
      <c r="E9028">
        <v>0</v>
      </c>
      <c r="F9028">
        <v>0</v>
      </c>
      <c r="G9028">
        <v>0</v>
      </c>
      <c r="H9028">
        <v>1</v>
      </c>
      <c r="I9028">
        <v>0</v>
      </c>
      <c r="J9028">
        <v>0</v>
      </c>
      <c r="K9028">
        <v>0</v>
      </c>
      <c r="L9028">
        <v>16</v>
      </c>
      <c r="M9028">
        <v>0</v>
      </c>
      <c r="N9028">
        <v>0</v>
      </c>
      <c r="O9028">
        <v>0</v>
      </c>
      <c r="P9028">
        <v>0</v>
      </c>
      <c r="Q9028">
        <v>0</v>
      </c>
      <c r="R9028">
        <v>0</v>
      </c>
      <c r="S9028">
        <v>0</v>
      </c>
      <c r="T9028">
        <v>0</v>
      </c>
      <c r="U9028">
        <v>0</v>
      </c>
      <c r="V9028">
        <v>0</v>
      </c>
      <c r="W9028">
        <v>1</v>
      </c>
      <c r="X9028">
        <v>0</v>
      </c>
      <c r="Y9028">
        <v>0</v>
      </c>
      <c r="Z9028">
        <v>113.67</v>
      </c>
      <c r="AA9028">
        <v>1</v>
      </c>
      <c r="AB9028">
        <v>0</v>
      </c>
      <c r="AC9028">
        <f t="shared" si="1261"/>
        <v>-3.3135054744233945</v>
      </c>
      <c r="AD9028">
        <f t="shared" si="1262"/>
        <v>3.6388391340450112E-2</v>
      </c>
      <c r="AE9028">
        <f t="shared" si="1263"/>
        <v>3.5110767010218903E-2</v>
      </c>
      <c r="AF9028">
        <f t="shared" si="1264"/>
        <v>1.5522539777874189E-2</v>
      </c>
      <c r="AG9028">
        <f t="shared" si="1265"/>
        <v>0</v>
      </c>
      <c r="AH9028">
        <f t="shared" si="1266"/>
        <v>0</v>
      </c>
      <c r="AI9028">
        <f t="shared" si="1267"/>
        <v>0</v>
      </c>
      <c r="AJ9028">
        <f t="shared" si="1268"/>
        <v>0</v>
      </c>
      <c r="AK9028">
        <f t="shared" si="1269"/>
        <v>1</v>
      </c>
    </row>
    <row r="9029" spans="1:37" x14ac:dyDescent="0.35">
      <c r="A9029">
        <v>1</v>
      </c>
      <c r="B9029">
        <v>2</v>
      </c>
      <c r="C9029">
        <v>0</v>
      </c>
      <c r="D9029">
        <v>2</v>
      </c>
      <c r="E9029">
        <v>0</v>
      </c>
      <c r="F9029">
        <v>0</v>
      </c>
      <c r="G9029">
        <v>0</v>
      </c>
      <c r="H9029">
        <v>0</v>
      </c>
      <c r="I9029">
        <v>0</v>
      </c>
      <c r="J9029">
        <v>0</v>
      </c>
      <c r="K9029">
        <v>0</v>
      </c>
      <c r="L9029">
        <v>47</v>
      </c>
      <c r="M9029">
        <v>0</v>
      </c>
      <c r="N9029">
        <v>0</v>
      </c>
      <c r="O9029">
        <v>1</v>
      </c>
      <c r="P9029">
        <v>0</v>
      </c>
      <c r="Q9029">
        <v>0</v>
      </c>
      <c r="R9029">
        <v>0</v>
      </c>
      <c r="S9029">
        <v>0</v>
      </c>
      <c r="T9029">
        <v>0</v>
      </c>
      <c r="U9029">
        <v>0</v>
      </c>
      <c r="V9029">
        <v>0</v>
      </c>
      <c r="W9029">
        <v>0</v>
      </c>
      <c r="X9029">
        <v>0</v>
      </c>
      <c r="Y9029">
        <v>0</v>
      </c>
      <c r="Z9029">
        <v>85.5</v>
      </c>
      <c r="AA9029">
        <v>0</v>
      </c>
      <c r="AB9029">
        <v>1</v>
      </c>
      <c r="AC9029">
        <f t="shared" si="1261"/>
        <v>-0.8543159616913214</v>
      </c>
      <c r="AD9029">
        <f t="shared" si="1262"/>
        <v>0.42557420059649231</v>
      </c>
      <c r="AE9029">
        <f t="shared" si="1263"/>
        <v>0.29852827051613479</v>
      </c>
      <c r="AF9029">
        <f t="shared" si="1264"/>
        <v>0.52501453506127427</v>
      </c>
      <c r="AG9029">
        <f t="shared" si="1265"/>
        <v>0</v>
      </c>
      <c r="AH9029">
        <f t="shared" si="1266"/>
        <v>0</v>
      </c>
      <c r="AI9029">
        <f t="shared" si="1267"/>
        <v>0</v>
      </c>
      <c r="AJ9029">
        <f t="shared" si="1268"/>
        <v>1</v>
      </c>
      <c r="AK9029">
        <f t="shared" si="1269"/>
        <v>0</v>
      </c>
    </row>
    <row r="9030" spans="1:37" x14ac:dyDescent="0.35">
      <c r="A9030">
        <v>1</v>
      </c>
      <c r="B9030">
        <v>2</v>
      </c>
      <c r="C9030">
        <v>0</v>
      </c>
      <c r="D9030">
        <v>2</v>
      </c>
      <c r="E9030">
        <v>0</v>
      </c>
      <c r="F9030">
        <v>0</v>
      </c>
      <c r="G9030">
        <v>0</v>
      </c>
      <c r="H9030">
        <v>0</v>
      </c>
      <c r="I9030">
        <v>0</v>
      </c>
      <c r="J9030">
        <v>0</v>
      </c>
      <c r="K9030">
        <v>0</v>
      </c>
      <c r="L9030">
        <v>1</v>
      </c>
      <c r="M9030">
        <v>0</v>
      </c>
      <c r="N9030">
        <v>0</v>
      </c>
      <c r="O9030">
        <v>0</v>
      </c>
      <c r="P9030">
        <v>0</v>
      </c>
      <c r="Q9030">
        <v>0</v>
      </c>
      <c r="R9030">
        <v>0</v>
      </c>
      <c r="S9030">
        <v>1</v>
      </c>
      <c r="T9030">
        <v>0</v>
      </c>
      <c r="U9030">
        <v>0</v>
      </c>
      <c r="V9030">
        <v>0</v>
      </c>
      <c r="W9030">
        <v>0</v>
      </c>
      <c r="X9030">
        <v>0</v>
      </c>
      <c r="Y9030">
        <v>0</v>
      </c>
      <c r="Z9030">
        <v>90</v>
      </c>
      <c r="AA9030">
        <v>2</v>
      </c>
      <c r="AB9030">
        <v>0</v>
      </c>
      <c r="AC9030">
        <f t="shared" si="1261"/>
        <v>-3.9540245976504216</v>
      </c>
      <c r="AD9030">
        <f t="shared" si="1262"/>
        <v>1.9177365076797522E-2</v>
      </c>
      <c r="AE9030">
        <f t="shared" si="1263"/>
        <v>1.8816513919883277E-2</v>
      </c>
      <c r="AF9030">
        <f t="shared" si="1264"/>
        <v>8.2497698466479485E-3</v>
      </c>
      <c r="AG9030">
        <f t="shared" si="1265"/>
        <v>0</v>
      </c>
      <c r="AH9030">
        <f t="shared" si="1266"/>
        <v>0</v>
      </c>
      <c r="AI9030">
        <f t="shared" si="1267"/>
        <v>0</v>
      </c>
      <c r="AJ9030">
        <f t="shared" si="1268"/>
        <v>0</v>
      </c>
      <c r="AK9030">
        <f t="shared" si="1269"/>
        <v>1</v>
      </c>
    </row>
    <row r="9031" spans="1:37" x14ac:dyDescent="0.35">
      <c r="A9031">
        <v>1</v>
      </c>
      <c r="B9031">
        <v>1</v>
      </c>
      <c r="C9031">
        <v>0</v>
      </c>
      <c r="D9031">
        <v>1</v>
      </c>
      <c r="E9031">
        <v>0</v>
      </c>
      <c r="F9031">
        <v>0</v>
      </c>
      <c r="G9031">
        <v>0</v>
      </c>
      <c r="H9031">
        <v>0</v>
      </c>
      <c r="I9031">
        <v>0</v>
      </c>
      <c r="J9031">
        <v>0</v>
      </c>
      <c r="K9031">
        <v>0</v>
      </c>
      <c r="L9031">
        <v>0</v>
      </c>
      <c r="M9031">
        <v>0</v>
      </c>
      <c r="N9031">
        <v>0</v>
      </c>
      <c r="O9031">
        <v>0</v>
      </c>
      <c r="P9031">
        <v>0</v>
      </c>
      <c r="Q9031">
        <v>0</v>
      </c>
      <c r="R9031">
        <v>0</v>
      </c>
      <c r="S9031">
        <v>0</v>
      </c>
      <c r="T9031">
        <v>0</v>
      </c>
      <c r="U9031">
        <v>1</v>
      </c>
      <c r="V9031">
        <v>0</v>
      </c>
      <c r="W9031">
        <v>0</v>
      </c>
      <c r="X9031">
        <v>0</v>
      </c>
      <c r="Y9031">
        <v>0</v>
      </c>
      <c r="Z9031">
        <v>84.7</v>
      </c>
      <c r="AA9031">
        <v>1</v>
      </c>
      <c r="AB9031">
        <v>1</v>
      </c>
      <c r="AC9031">
        <f t="shared" si="1261"/>
        <v>-3.3330883031752743</v>
      </c>
      <c r="AD9031">
        <f t="shared" si="1262"/>
        <v>3.5682735622497672E-2</v>
      </c>
      <c r="AE9031">
        <f t="shared" si="1263"/>
        <v>3.445334598635609E-2</v>
      </c>
      <c r="AF9031">
        <f t="shared" si="1264"/>
        <v>1.4627685945735796</v>
      </c>
      <c r="AG9031">
        <f t="shared" si="1265"/>
        <v>0</v>
      </c>
      <c r="AH9031">
        <f t="shared" si="1266"/>
        <v>0</v>
      </c>
      <c r="AI9031">
        <f t="shared" si="1267"/>
        <v>0</v>
      </c>
      <c r="AJ9031">
        <f t="shared" si="1268"/>
        <v>1</v>
      </c>
      <c r="AK9031">
        <f t="shared" si="1269"/>
        <v>0</v>
      </c>
    </row>
    <row r="9032" spans="1:37" x14ac:dyDescent="0.35">
      <c r="A9032">
        <v>1</v>
      </c>
      <c r="B9032">
        <v>1</v>
      </c>
      <c r="C9032">
        <v>0</v>
      </c>
      <c r="D9032">
        <v>4</v>
      </c>
      <c r="E9032">
        <v>0</v>
      </c>
      <c r="F9032">
        <v>0</v>
      </c>
      <c r="G9032">
        <v>0</v>
      </c>
      <c r="H9032">
        <v>1</v>
      </c>
      <c r="I9032">
        <v>0</v>
      </c>
      <c r="J9032">
        <v>0</v>
      </c>
      <c r="K9032">
        <v>0</v>
      </c>
      <c r="L9032">
        <v>38</v>
      </c>
      <c r="M9032">
        <v>0</v>
      </c>
      <c r="N9032">
        <v>0</v>
      </c>
      <c r="O9032">
        <v>0</v>
      </c>
      <c r="P9032">
        <v>0</v>
      </c>
      <c r="Q9032">
        <v>0</v>
      </c>
      <c r="R9032">
        <v>0</v>
      </c>
      <c r="S9032">
        <v>0</v>
      </c>
      <c r="T9032">
        <v>0</v>
      </c>
      <c r="U9032">
        <v>0</v>
      </c>
      <c r="V9032">
        <v>1</v>
      </c>
      <c r="W9032">
        <v>0</v>
      </c>
      <c r="X9032">
        <v>0</v>
      </c>
      <c r="Y9032">
        <v>0</v>
      </c>
      <c r="Z9032">
        <v>77.23</v>
      </c>
      <c r="AA9032">
        <v>3</v>
      </c>
      <c r="AB9032">
        <v>0</v>
      </c>
      <c r="AC9032">
        <f t="shared" si="1261"/>
        <v>-4.4393872737306541</v>
      </c>
      <c r="AD9032">
        <f t="shared" si="1262"/>
        <v>1.180316841590166E-2</v>
      </c>
      <c r="AE9032">
        <f t="shared" si="1263"/>
        <v>1.1665478804915115E-2</v>
      </c>
      <c r="AF9032">
        <f t="shared" si="1264"/>
        <v>5.0960350482235619E-3</v>
      </c>
      <c r="AG9032">
        <f t="shared" si="1265"/>
        <v>0</v>
      </c>
      <c r="AH9032">
        <f t="shared" si="1266"/>
        <v>0</v>
      </c>
      <c r="AI9032">
        <f t="shared" si="1267"/>
        <v>0</v>
      </c>
      <c r="AJ9032">
        <f t="shared" si="1268"/>
        <v>0</v>
      </c>
      <c r="AK9032">
        <f t="shared" si="1269"/>
        <v>1</v>
      </c>
    </row>
    <row r="9033" spans="1:37" x14ac:dyDescent="0.35">
      <c r="A9033">
        <v>1</v>
      </c>
      <c r="B9033">
        <v>2</v>
      </c>
      <c r="C9033">
        <v>0</v>
      </c>
      <c r="D9033">
        <v>3</v>
      </c>
      <c r="E9033">
        <v>0</v>
      </c>
      <c r="F9033">
        <v>0</v>
      </c>
      <c r="G9033">
        <v>0</v>
      </c>
      <c r="H9033">
        <v>0</v>
      </c>
      <c r="I9033">
        <v>0</v>
      </c>
      <c r="J9033">
        <v>0</v>
      </c>
      <c r="K9033">
        <v>0</v>
      </c>
      <c r="L9033">
        <v>126</v>
      </c>
      <c r="M9033">
        <v>0</v>
      </c>
      <c r="N9033">
        <v>0</v>
      </c>
      <c r="O9033">
        <v>0</v>
      </c>
      <c r="P9033">
        <v>0</v>
      </c>
      <c r="Q9033">
        <v>0</v>
      </c>
      <c r="R9033">
        <v>0</v>
      </c>
      <c r="S9033">
        <v>0</v>
      </c>
      <c r="T9033">
        <v>1</v>
      </c>
      <c r="U9033">
        <v>0</v>
      </c>
      <c r="V9033">
        <v>0</v>
      </c>
      <c r="W9033">
        <v>0</v>
      </c>
      <c r="X9033">
        <v>0</v>
      </c>
      <c r="Y9033">
        <v>0</v>
      </c>
      <c r="Z9033">
        <v>118.8</v>
      </c>
      <c r="AA9033">
        <v>0</v>
      </c>
      <c r="AB9033">
        <v>1</v>
      </c>
      <c r="AC9033">
        <f t="shared" si="1261"/>
        <v>0.27631514078620656</v>
      </c>
      <c r="AD9033">
        <f t="shared" si="1262"/>
        <v>1.3182632370863321</v>
      </c>
      <c r="AE9033">
        <f t="shared" si="1263"/>
        <v>0.56864260106335807</v>
      </c>
      <c r="AF9033">
        <f t="shared" si="1264"/>
        <v>0.24516060733694792</v>
      </c>
      <c r="AG9033">
        <f t="shared" si="1265"/>
        <v>1</v>
      </c>
      <c r="AH9033">
        <f t="shared" si="1266"/>
        <v>1</v>
      </c>
      <c r="AI9033">
        <f t="shared" si="1267"/>
        <v>0</v>
      </c>
      <c r="AJ9033">
        <f t="shared" si="1268"/>
        <v>0</v>
      </c>
      <c r="AK9033">
        <f t="shared" si="1269"/>
        <v>0</v>
      </c>
    </row>
    <row r="9034" spans="1:37" x14ac:dyDescent="0.35">
      <c r="A9034">
        <v>1</v>
      </c>
      <c r="B9034">
        <v>2</v>
      </c>
      <c r="C9034">
        <v>0</v>
      </c>
      <c r="D9034">
        <v>2</v>
      </c>
      <c r="E9034">
        <v>0</v>
      </c>
      <c r="F9034">
        <v>0</v>
      </c>
      <c r="G9034">
        <v>0</v>
      </c>
      <c r="H9034">
        <v>0</v>
      </c>
      <c r="I9034">
        <v>0</v>
      </c>
      <c r="J9034">
        <v>0</v>
      </c>
      <c r="K9034">
        <v>0</v>
      </c>
      <c r="L9034">
        <v>182</v>
      </c>
      <c r="M9034">
        <v>0</v>
      </c>
      <c r="N9034">
        <v>0</v>
      </c>
      <c r="O9034">
        <v>0</v>
      </c>
      <c r="P9034">
        <v>0</v>
      </c>
      <c r="Q9034">
        <v>0</v>
      </c>
      <c r="R9034">
        <v>0</v>
      </c>
      <c r="S9034">
        <v>0</v>
      </c>
      <c r="T9034">
        <v>1</v>
      </c>
      <c r="U9034">
        <v>0</v>
      </c>
      <c r="V9034">
        <v>0</v>
      </c>
      <c r="W9034">
        <v>0</v>
      </c>
      <c r="X9034">
        <v>0</v>
      </c>
      <c r="Y9034">
        <v>0</v>
      </c>
      <c r="Z9034">
        <v>117.9</v>
      </c>
      <c r="AA9034">
        <v>2</v>
      </c>
      <c r="AB9034">
        <v>1</v>
      </c>
      <c r="AC9034">
        <f t="shared" si="1261"/>
        <v>-1.3178656200745862</v>
      </c>
      <c r="AD9034">
        <f t="shared" si="1262"/>
        <v>0.26770607910268207</v>
      </c>
      <c r="AE9034">
        <f t="shared" si="1263"/>
        <v>0.21117361785641348</v>
      </c>
      <c r="AF9034">
        <f t="shared" si="1264"/>
        <v>0.6753603396186082</v>
      </c>
      <c r="AG9034">
        <f t="shared" si="1265"/>
        <v>0</v>
      </c>
      <c r="AH9034">
        <f t="shared" si="1266"/>
        <v>0</v>
      </c>
      <c r="AI9034">
        <f t="shared" si="1267"/>
        <v>0</v>
      </c>
      <c r="AJ9034">
        <f t="shared" si="1268"/>
        <v>1</v>
      </c>
      <c r="AK9034">
        <f t="shared" si="1269"/>
        <v>0</v>
      </c>
    </row>
    <row r="9035" spans="1:37" x14ac:dyDescent="0.35">
      <c r="A9035">
        <v>1</v>
      </c>
      <c r="B9035">
        <v>2</v>
      </c>
      <c r="C9035">
        <v>0</v>
      </c>
      <c r="D9035">
        <v>4</v>
      </c>
      <c r="E9035">
        <v>0</v>
      </c>
      <c r="F9035">
        <v>0</v>
      </c>
      <c r="G9035">
        <v>0</v>
      </c>
      <c r="H9035">
        <v>0</v>
      </c>
      <c r="I9035">
        <v>0</v>
      </c>
      <c r="J9035">
        <v>0</v>
      </c>
      <c r="K9035">
        <v>0</v>
      </c>
      <c r="L9035">
        <v>240</v>
      </c>
      <c r="M9035">
        <v>0</v>
      </c>
      <c r="N9035">
        <v>0</v>
      </c>
      <c r="O9035">
        <v>0</v>
      </c>
      <c r="P9035">
        <v>0</v>
      </c>
      <c r="Q9035">
        <v>0</v>
      </c>
      <c r="R9035">
        <v>0</v>
      </c>
      <c r="S9035">
        <v>0</v>
      </c>
      <c r="T9035">
        <v>0</v>
      </c>
      <c r="U9035">
        <v>1</v>
      </c>
      <c r="V9035">
        <v>0</v>
      </c>
      <c r="W9035">
        <v>0</v>
      </c>
      <c r="X9035">
        <v>0</v>
      </c>
      <c r="Y9035">
        <v>0</v>
      </c>
      <c r="Z9035">
        <v>90.95</v>
      </c>
      <c r="AA9035">
        <v>2</v>
      </c>
      <c r="AB9035">
        <v>0</v>
      </c>
      <c r="AC9035">
        <f t="shared" si="1261"/>
        <v>-0.61681348729967445</v>
      </c>
      <c r="AD9035">
        <f t="shared" si="1262"/>
        <v>0.53966133838746577</v>
      </c>
      <c r="AE9035">
        <f t="shared" si="1263"/>
        <v>0.3505065204486264</v>
      </c>
      <c r="AF9035">
        <f t="shared" si="1264"/>
        <v>0.18742520457412887</v>
      </c>
      <c r="AG9035">
        <f t="shared" si="1265"/>
        <v>0</v>
      </c>
      <c r="AH9035">
        <f t="shared" si="1266"/>
        <v>0</v>
      </c>
      <c r="AI9035">
        <f t="shared" si="1267"/>
        <v>0</v>
      </c>
      <c r="AJ9035">
        <f t="shared" si="1268"/>
        <v>0</v>
      </c>
      <c r="AK9035">
        <f t="shared" si="1269"/>
        <v>1</v>
      </c>
    </row>
    <row r="9036" spans="1:37" x14ac:dyDescent="0.35">
      <c r="A9036">
        <v>1</v>
      </c>
      <c r="B9036">
        <v>1</v>
      </c>
      <c r="C9036">
        <v>0</v>
      </c>
      <c r="D9036">
        <v>2</v>
      </c>
      <c r="E9036">
        <v>0</v>
      </c>
      <c r="F9036">
        <v>0</v>
      </c>
      <c r="G9036">
        <v>0</v>
      </c>
      <c r="H9036">
        <v>0</v>
      </c>
      <c r="I9036">
        <v>0</v>
      </c>
      <c r="J9036">
        <v>0</v>
      </c>
      <c r="K9036">
        <v>0</v>
      </c>
      <c r="L9036">
        <v>4</v>
      </c>
      <c r="M9036">
        <v>0</v>
      </c>
      <c r="N9036">
        <v>0</v>
      </c>
      <c r="O9036">
        <v>0</v>
      </c>
      <c r="P9036">
        <v>1</v>
      </c>
      <c r="Q9036">
        <v>0</v>
      </c>
      <c r="R9036">
        <v>0</v>
      </c>
      <c r="S9036">
        <v>0</v>
      </c>
      <c r="T9036">
        <v>0</v>
      </c>
      <c r="U9036">
        <v>0</v>
      </c>
      <c r="V9036">
        <v>0</v>
      </c>
      <c r="W9036">
        <v>0</v>
      </c>
      <c r="X9036">
        <v>0</v>
      </c>
      <c r="Y9036">
        <v>0</v>
      </c>
      <c r="Z9036">
        <v>90</v>
      </c>
      <c r="AA9036">
        <v>1</v>
      </c>
      <c r="AB9036">
        <v>0</v>
      </c>
      <c r="AC9036">
        <f t="shared" si="1261"/>
        <v>-3.0308290426699429</v>
      </c>
      <c r="AD9036">
        <f t="shared" si="1262"/>
        <v>4.8275598999801099E-2</v>
      </c>
      <c r="AE9036">
        <f t="shared" si="1263"/>
        <v>4.6052392181848596E-2</v>
      </c>
      <c r="AF9036">
        <f t="shared" si="1264"/>
        <v>2.0475476721787043E-2</v>
      </c>
      <c r="AG9036">
        <f t="shared" si="1265"/>
        <v>0</v>
      </c>
      <c r="AH9036">
        <f t="shared" si="1266"/>
        <v>0</v>
      </c>
      <c r="AI9036">
        <f t="shared" si="1267"/>
        <v>0</v>
      </c>
      <c r="AJ9036">
        <f t="shared" si="1268"/>
        <v>0</v>
      </c>
      <c r="AK9036">
        <f t="shared" si="1269"/>
        <v>1</v>
      </c>
    </row>
    <row r="9037" spans="1:37" x14ac:dyDescent="0.35">
      <c r="A9037">
        <v>1</v>
      </c>
      <c r="B9037">
        <v>2</v>
      </c>
      <c r="C9037">
        <v>0</v>
      </c>
      <c r="D9037">
        <v>3</v>
      </c>
      <c r="E9037">
        <v>0</v>
      </c>
      <c r="F9037">
        <v>0</v>
      </c>
      <c r="G9037">
        <v>0</v>
      </c>
      <c r="H9037">
        <v>0</v>
      </c>
      <c r="I9037">
        <v>0</v>
      </c>
      <c r="J9037">
        <v>0</v>
      </c>
      <c r="K9037">
        <v>0</v>
      </c>
      <c r="L9037">
        <v>157</v>
      </c>
      <c r="M9037">
        <v>0</v>
      </c>
      <c r="N9037">
        <v>0</v>
      </c>
      <c r="O9037">
        <v>0</v>
      </c>
      <c r="P9037">
        <v>0</v>
      </c>
      <c r="Q9037">
        <v>0</v>
      </c>
      <c r="R9037">
        <v>0</v>
      </c>
      <c r="S9037">
        <v>0</v>
      </c>
      <c r="T9037">
        <v>0</v>
      </c>
      <c r="U9037">
        <v>0</v>
      </c>
      <c r="V9037">
        <v>0</v>
      </c>
      <c r="W9037">
        <v>1</v>
      </c>
      <c r="X9037">
        <v>0</v>
      </c>
      <c r="Y9037">
        <v>0</v>
      </c>
      <c r="Z9037">
        <v>68</v>
      </c>
      <c r="AA9037">
        <v>1</v>
      </c>
      <c r="AB9037">
        <v>0</v>
      </c>
      <c r="AC9037">
        <f t="shared" si="1261"/>
        <v>-2.3773279904696727</v>
      </c>
      <c r="AD9037">
        <f t="shared" si="1262"/>
        <v>9.2798204218620103E-2</v>
      </c>
      <c r="AE9037">
        <f t="shared" si="1263"/>
        <v>8.4917969173433347E-2</v>
      </c>
      <c r="AF9037">
        <f t="shared" si="1264"/>
        <v>3.8539972667449282E-2</v>
      </c>
      <c r="AG9037">
        <f t="shared" si="1265"/>
        <v>0</v>
      </c>
      <c r="AH9037">
        <f t="shared" si="1266"/>
        <v>0</v>
      </c>
      <c r="AI9037">
        <f t="shared" si="1267"/>
        <v>0</v>
      </c>
      <c r="AJ9037">
        <f t="shared" si="1268"/>
        <v>0</v>
      </c>
      <c r="AK9037">
        <f t="shared" si="1269"/>
        <v>1</v>
      </c>
    </row>
    <row r="9038" spans="1:37" x14ac:dyDescent="0.35">
      <c r="A9038">
        <v>1</v>
      </c>
      <c r="B9038">
        <v>1</v>
      </c>
      <c r="C9038">
        <v>0</v>
      </c>
      <c r="D9038">
        <v>1</v>
      </c>
      <c r="E9038">
        <v>0</v>
      </c>
      <c r="F9038">
        <v>0</v>
      </c>
      <c r="G9038">
        <v>0</v>
      </c>
      <c r="H9038">
        <v>0</v>
      </c>
      <c r="I9038">
        <v>0</v>
      </c>
      <c r="J9038">
        <v>0</v>
      </c>
      <c r="K9038">
        <v>0</v>
      </c>
      <c r="L9038">
        <v>4</v>
      </c>
      <c r="M9038">
        <v>0</v>
      </c>
      <c r="N9038">
        <v>1</v>
      </c>
      <c r="O9038">
        <v>0</v>
      </c>
      <c r="P9038">
        <v>0</v>
      </c>
      <c r="Q9038">
        <v>0</v>
      </c>
      <c r="R9038">
        <v>0</v>
      </c>
      <c r="S9038">
        <v>0</v>
      </c>
      <c r="T9038">
        <v>0</v>
      </c>
      <c r="U9038">
        <v>0</v>
      </c>
      <c r="V9038">
        <v>0</v>
      </c>
      <c r="W9038">
        <v>0</v>
      </c>
      <c r="X9038">
        <v>1</v>
      </c>
      <c r="Y9038">
        <v>1</v>
      </c>
      <c r="Z9038">
        <v>65</v>
      </c>
      <c r="AA9038">
        <v>0</v>
      </c>
      <c r="AB9038">
        <v>0</v>
      </c>
      <c r="AC9038">
        <f t="shared" si="1261"/>
        <v>-4.1089854899311851</v>
      </c>
      <c r="AD9038">
        <f t="shared" si="1262"/>
        <v>1.642442882530501E-2</v>
      </c>
      <c r="AE9038">
        <f t="shared" si="1263"/>
        <v>1.615902605202724E-2</v>
      </c>
      <c r="AF9038">
        <f t="shared" si="1264"/>
        <v>7.0750943717751624E-3</v>
      </c>
      <c r="AG9038">
        <f t="shared" si="1265"/>
        <v>0</v>
      </c>
      <c r="AH9038">
        <f t="shared" si="1266"/>
        <v>0</v>
      </c>
      <c r="AI9038">
        <f t="shared" si="1267"/>
        <v>0</v>
      </c>
      <c r="AJ9038">
        <f t="shared" si="1268"/>
        <v>0</v>
      </c>
      <c r="AK9038">
        <f t="shared" si="1269"/>
        <v>1</v>
      </c>
    </row>
    <row r="9039" spans="1:37" x14ac:dyDescent="0.35">
      <c r="A9039">
        <v>1</v>
      </c>
      <c r="B9039">
        <v>2</v>
      </c>
      <c r="C9039">
        <v>0</v>
      </c>
      <c r="D9039">
        <v>3</v>
      </c>
      <c r="E9039">
        <v>0</v>
      </c>
      <c r="F9039">
        <v>0</v>
      </c>
      <c r="G9039">
        <v>0</v>
      </c>
      <c r="H9039">
        <v>0</v>
      </c>
      <c r="I9039">
        <v>0</v>
      </c>
      <c r="J9039">
        <v>0</v>
      </c>
      <c r="K9039">
        <v>0</v>
      </c>
      <c r="L9039">
        <v>161</v>
      </c>
      <c r="M9039">
        <v>0</v>
      </c>
      <c r="N9039">
        <v>1</v>
      </c>
      <c r="O9039">
        <v>0</v>
      </c>
      <c r="P9039">
        <v>0</v>
      </c>
      <c r="Q9039">
        <v>0</v>
      </c>
      <c r="R9039">
        <v>0</v>
      </c>
      <c r="S9039">
        <v>0</v>
      </c>
      <c r="T9039">
        <v>0</v>
      </c>
      <c r="U9039">
        <v>0</v>
      </c>
      <c r="V9039">
        <v>0</v>
      </c>
      <c r="W9039">
        <v>0</v>
      </c>
      <c r="X9039">
        <v>0</v>
      </c>
      <c r="Y9039">
        <v>0</v>
      </c>
      <c r="Z9039">
        <v>130</v>
      </c>
      <c r="AA9039">
        <v>0</v>
      </c>
      <c r="AB9039">
        <v>1</v>
      </c>
      <c r="AC9039">
        <f t="shared" si="1261"/>
        <v>1.978790081595982</v>
      </c>
      <c r="AD9039">
        <f t="shared" si="1262"/>
        <v>7.2339851563252218</v>
      </c>
      <c r="AE9039">
        <f t="shared" si="1263"/>
        <v>0.8785521250020939</v>
      </c>
      <c r="AF9039">
        <f t="shared" si="1264"/>
        <v>5.623246646326293E-2</v>
      </c>
      <c r="AG9039">
        <f t="shared" si="1265"/>
        <v>1</v>
      </c>
      <c r="AH9039">
        <f t="shared" si="1266"/>
        <v>1</v>
      </c>
      <c r="AI9039">
        <f t="shared" si="1267"/>
        <v>0</v>
      </c>
      <c r="AJ9039">
        <f t="shared" si="1268"/>
        <v>0</v>
      </c>
      <c r="AK9039">
        <f t="shared" si="1269"/>
        <v>0</v>
      </c>
    </row>
    <row r="9040" spans="1:37" x14ac:dyDescent="0.35">
      <c r="A9040">
        <v>1</v>
      </c>
      <c r="B9040">
        <v>1</v>
      </c>
      <c r="C9040">
        <v>0</v>
      </c>
      <c r="D9040">
        <v>2</v>
      </c>
      <c r="E9040">
        <v>0</v>
      </c>
      <c r="F9040">
        <v>0</v>
      </c>
      <c r="G9040">
        <v>0</v>
      </c>
      <c r="H9040">
        <v>0</v>
      </c>
      <c r="I9040">
        <v>0</v>
      </c>
      <c r="J9040">
        <v>0</v>
      </c>
      <c r="K9040">
        <v>0</v>
      </c>
      <c r="L9040">
        <v>14</v>
      </c>
      <c r="M9040">
        <v>0</v>
      </c>
      <c r="N9040">
        <v>0</v>
      </c>
      <c r="O9040">
        <v>0</v>
      </c>
      <c r="P9040">
        <v>0</v>
      </c>
      <c r="Q9040">
        <v>0</v>
      </c>
      <c r="R9040">
        <v>0</v>
      </c>
      <c r="S9040">
        <v>0</v>
      </c>
      <c r="T9040">
        <v>0</v>
      </c>
      <c r="U9040">
        <v>1</v>
      </c>
      <c r="V9040">
        <v>0</v>
      </c>
      <c r="W9040">
        <v>0</v>
      </c>
      <c r="X9040">
        <v>0</v>
      </c>
      <c r="Y9040">
        <v>0</v>
      </c>
      <c r="Z9040">
        <v>100</v>
      </c>
      <c r="AA9040">
        <v>0</v>
      </c>
      <c r="AB9040">
        <v>0</v>
      </c>
      <c r="AC9040">
        <f t="shared" si="1261"/>
        <v>-1.5873642981678051</v>
      </c>
      <c r="AD9040">
        <f t="shared" si="1262"/>
        <v>0.20446380779329504</v>
      </c>
      <c r="AE9040">
        <f t="shared" si="1263"/>
        <v>0.16975504491736812</v>
      </c>
      <c r="AF9040">
        <f t="shared" si="1264"/>
        <v>8.0793754677401644E-2</v>
      </c>
      <c r="AG9040">
        <f t="shared" si="1265"/>
        <v>0</v>
      </c>
      <c r="AH9040">
        <f t="shared" si="1266"/>
        <v>0</v>
      </c>
      <c r="AI9040">
        <f t="shared" si="1267"/>
        <v>0</v>
      </c>
      <c r="AJ9040">
        <f t="shared" si="1268"/>
        <v>0</v>
      </c>
      <c r="AK9040">
        <f t="shared" si="1269"/>
        <v>1</v>
      </c>
    </row>
    <row r="9041" spans="1:37" x14ac:dyDescent="0.35">
      <c r="A9041">
        <v>1</v>
      </c>
      <c r="B9041">
        <v>2</v>
      </c>
      <c r="C9041">
        <v>0</v>
      </c>
      <c r="D9041">
        <v>1</v>
      </c>
      <c r="E9041">
        <v>0</v>
      </c>
      <c r="F9041">
        <v>0</v>
      </c>
      <c r="G9041">
        <v>0</v>
      </c>
      <c r="H9041">
        <v>0</v>
      </c>
      <c r="I9041">
        <v>0</v>
      </c>
      <c r="J9041">
        <v>0</v>
      </c>
      <c r="K9041">
        <v>0</v>
      </c>
      <c r="L9041">
        <v>2</v>
      </c>
      <c r="M9041">
        <v>0</v>
      </c>
      <c r="N9041">
        <v>1</v>
      </c>
      <c r="O9041">
        <v>0</v>
      </c>
      <c r="P9041">
        <v>0</v>
      </c>
      <c r="Q9041">
        <v>0</v>
      </c>
      <c r="R9041">
        <v>0</v>
      </c>
      <c r="S9041">
        <v>0</v>
      </c>
      <c r="T9041">
        <v>0</v>
      </c>
      <c r="U9041">
        <v>0</v>
      </c>
      <c r="V9041">
        <v>0</v>
      </c>
      <c r="W9041">
        <v>0</v>
      </c>
      <c r="X9041">
        <v>0</v>
      </c>
      <c r="Y9041">
        <v>0</v>
      </c>
      <c r="Z9041">
        <v>101</v>
      </c>
      <c r="AA9041">
        <v>0</v>
      </c>
      <c r="AB9041">
        <v>0</v>
      </c>
      <c r="AC9041">
        <f t="shared" ref="AC9041:AC9104" si="1270">SUMPRODUCT($A$14:$AA$14,A9041:AA9041)</f>
        <v>-1.0116698669712374</v>
      </c>
      <c r="AD9041">
        <f t="shared" ref="AD9041:AD9104" si="1271">EXP(AC9041)</f>
        <v>0.36361128984894692</v>
      </c>
      <c r="AE9041">
        <f t="shared" ref="AE9041:AE9104" si="1272">AD9041/(AD9041+1)</f>
        <v>0.26665318229304608</v>
      </c>
      <c r="AF9041">
        <f t="shared" ref="AF9041:AF9104" si="1273">-AB9041*LOG(AE9041)-(1-AB9041)*LOG(1-AE9041)</f>
        <v>0.13469058825852684</v>
      </c>
      <c r="AG9041">
        <f t="shared" ref="AG9041:AG9104" si="1274">IF(AE9041&gt;$AG$14,1,0)</f>
        <v>0</v>
      </c>
      <c r="AH9041">
        <f t="shared" ref="AH9041:AH9104" si="1275">IF(AND(AB9041=1,AG9041=1),1,0)</f>
        <v>0</v>
      </c>
      <c r="AI9041">
        <f t="shared" ref="AI9041:AI9104" si="1276">IF(AND(AB9041=0,AG9041=1),1,0)</f>
        <v>0</v>
      </c>
      <c r="AJ9041">
        <f t="shared" ref="AJ9041:AJ9104" si="1277">IF(AND(AB9041=1,AG9041=0),1,0)</f>
        <v>0</v>
      </c>
      <c r="AK9041">
        <f t="shared" ref="AK9041:AK9104" si="1278">IF(AND(AB9041=0,AG9041=0),1,0)</f>
        <v>1</v>
      </c>
    </row>
    <row r="9042" spans="1:37" x14ac:dyDescent="0.35">
      <c r="A9042">
        <v>1</v>
      </c>
      <c r="B9042">
        <v>2</v>
      </c>
      <c r="C9042">
        <v>0</v>
      </c>
      <c r="D9042">
        <v>3</v>
      </c>
      <c r="E9042">
        <v>0</v>
      </c>
      <c r="F9042">
        <v>0</v>
      </c>
      <c r="G9042">
        <v>0</v>
      </c>
      <c r="H9042">
        <v>0</v>
      </c>
      <c r="I9042">
        <v>0</v>
      </c>
      <c r="J9042">
        <v>0</v>
      </c>
      <c r="K9042">
        <v>0</v>
      </c>
      <c r="L9042">
        <v>21</v>
      </c>
      <c r="M9042">
        <v>0</v>
      </c>
      <c r="N9042">
        <v>0</v>
      </c>
      <c r="O9042">
        <v>0</v>
      </c>
      <c r="P9042">
        <v>0</v>
      </c>
      <c r="Q9042">
        <v>0</v>
      </c>
      <c r="R9042">
        <v>0</v>
      </c>
      <c r="S9042">
        <v>0</v>
      </c>
      <c r="T9042">
        <v>0</v>
      </c>
      <c r="U9042">
        <v>0</v>
      </c>
      <c r="V9042">
        <v>1</v>
      </c>
      <c r="W9042">
        <v>0</v>
      </c>
      <c r="X9042">
        <v>0</v>
      </c>
      <c r="Y9042">
        <v>0</v>
      </c>
      <c r="Z9042">
        <v>104</v>
      </c>
      <c r="AA9042">
        <v>2</v>
      </c>
      <c r="AB9042">
        <v>0</v>
      </c>
      <c r="AC9042">
        <f t="shared" si="1270"/>
        <v>-2.8264244726226511</v>
      </c>
      <c r="AD9042">
        <f t="shared" si="1271"/>
        <v>5.9224233415195594E-2</v>
      </c>
      <c r="AE9042">
        <f t="shared" si="1272"/>
        <v>5.5912838421608158E-2</v>
      </c>
      <c r="AF9042">
        <f t="shared" si="1273"/>
        <v>2.4987908196554397E-2</v>
      </c>
      <c r="AG9042">
        <f t="shared" si="1274"/>
        <v>0</v>
      </c>
      <c r="AH9042">
        <f t="shared" si="1275"/>
        <v>0</v>
      </c>
      <c r="AI9042">
        <f t="shared" si="1276"/>
        <v>0</v>
      </c>
      <c r="AJ9042">
        <f t="shared" si="1277"/>
        <v>0</v>
      </c>
      <c r="AK9042">
        <f t="shared" si="1278"/>
        <v>1</v>
      </c>
    </row>
    <row r="9043" spans="1:37" x14ac:dyDescent="0.35">
      <c r="A9043">
        <v>1</v>
      </c>
      <c r="B9043">
        <v>2</v>
      </c>
      <c r="C9043">
        <v>1</v>
      </c>
      <c r="D9043">
        <v>1</v>
      </c>
      <c r="E9043">
        <v>0</v>
      </c>
      <c r="F9043">
        <v>0</v>
      </c>
      <c r="G9043">
        <v>0</v>
      </c>
      <c r="H9043">
        <v>0</v>
      </c>
      <c r="I9043">
        <v>0</v>
      </c>
      <c r="J9043">
        <v>0</v>
      </c>
      <c r="K9043">
        <v>0</v>
      </c>
      <c r="L9043">
        <v>159</v>
      </c>
      <c r="M9043">
        <v>0</v>
      </c>
      <c r="N9043">
        <v>0</v>
      </c>
      <c r="O9043">
        <v>0</v>
      </c>
      <c r="P9043">
        <v>0</v>
      </c>
      <c r="Q9043">
        <v>0</v>
      </c>
      <c r="R9043">
        <v>0</v>
      </c>
      <c r="S9043">
        <v>1</v>
      </c>
      <c r="T9043">
        <v>0</v>
      </c>
      <c r="U9043">
        <v>0</v>
      </c>
      <c r="V9043">
        <v>0</v>
      </c>
      <c r="W9043">
        <v>0</v>
      </c>
      <c r="X9043">
        <v>0</v>
      </c>
      <c r="Y9043">
        <v>0</v>
      </c>
      <c r="Z9043">
        <v>112.5</v>
      </c>
      <c r="AA9043">
        <v>0</v>
      </c>
      <c r="AB9043">
        <v>1</v>
      </c>
      <c r="AC9043">
        <f t="shared" si="1270"/>
        <v>1.0782806171200772</v>
      </c>
      <c r="AD9043">
        <f t="shared" si="1271"/>
        <v>2.9396208696099464</v>
      </c>
      <c r="AE9043">
        <f t="shared" si="1272"/>
        <v>0.74616846821125504</v>
      </c>
      <c r="AF9043">
        <f t="shared" si="1273"/>
        <v>0.12716310744099044</v>
      </c>
      <c r="AG9043">
        <f t="shared" si="1274"/>
        <v>1</v>
      </c>
      <c r="AH9043">
        <f t="shared" si="1275"/>
        <v>1</v>
      </c>
      <c r="AI9043">
        <f t="shared" si="1276"/>
        <v>0</v>
      </c>
      <c r="AJ9043">
        <f t="shared" si="1277"/>
        <v>0</v>
      </c>
      <c r="AK9043">
        <f t="shared" si="1278"/>
        <v>0</v>
      </c>
    </row>
    <row r="9044" spans="1:37" x14ac:dyDescent="0.35">
      <c r="A9044">
        <v>1</v>
      </c>
      <c r="B9044">
        <v>2</v>
      </c>
      <c r="C9044">
        <v>0</v>
      </c>
      <c r="D9044">
        <v>4</v>
      </c>
      <c r="E9044">
        <v>0</v>
      </c>
      <c r="F9044">
        <v>0</v>
      </c>
      <c r="G9044">
        <v>0</v>
      </c>
      <c r="H9044">
        <v>0</v>
      </c>
      <c r="I9044">
        <v>0</v>
      </c>
      <c r="J9044">
        <v>0</v>
      </c>
      <c r="K9044">
        <v>0</v>
      </c>
      <c r="L9044">
        <v>253</v>
      </c>
      <c r="M9044">
        <v>0</v>
      </c>
      <c r="N9044">
        <v>0</v>
      </c>
      <c r="O9044">
        <v>0</v>
      </c>
      <c r="P9044">
        <v>1</v>
      </c>
      <c r="Q9044">
        <v>0</v>
      </c>
      <c r="R9044">
        <v>0</v>
      </c>
      <c r="S9044">
        <v>0</v>
      </c>
      <c r="T9044">
        <v>0</v>
      </c>
      <c r="U9044">
        <v>0</v>
      </c>
      <c r="V9044">
        <v>0</v>
      </c>
      <c r="W9044">
        <v>0</v>
      </c>
      <c r="X9044">
        <v>0</v>
      </c>
      <c r="Y9044">
        <v>0</v>
      </c>
      <c r="Z9044">
        <v>90</v>
      </c>
      <c r="AA9044">
        <v>0</v>
      </c>
      <c r="AB9044">
        <v>1</v>
      </c>
      <c r="AC9044">
        <f t="shared" si="1270"/>
        <v>1.7951225203706151</v>
      </c>
      <c r="AD9044">
        <f t="shared" si="1271"/>
        <v>6.0202122752628133</v>
      </c>
      <c r="AE9044">
        <f t="shared" si="1272"/>
        <v>0.85755416491838732</v>
      </c>
      <c r="AF9044">
        <f t="shared" si="1273"/>
        <v>6.6738439469150923E-2</v>
      </c>
      <c r="AG9044">
        <f t="shared" si="1274"/>
        <v>1</v>
      </c>
      <c r="AH9044">
        <f t="shared" si="1275"/>
        <v>1</v>
      </c>
      <c r="AI9044">
        <f t="shared" si="1276"/>
        <v>0</v>
      </c>
      <c r="AJ9044">
        <f t="shared" si="1277"/>
        <v>0</v>
      </c>
      <c r="AK9044">
        <f t="shared" si="1278"/>
        <v>0</v>
      </c>
    </row>
    <row r="9045" spans="1:37" x14ac:dyDescent="0.35">
      <c r="A9045">
        <v>1</v>
      </c>
      <c r="B9045">
        <v>2</v>
      </c>
      <c r="C9045">
        <v>0</v>
      </c>
      <c r="D9045">
        <v>4</v>
      </c>
      <c r="E9045">
        <v>0</v>
      </c>
      <c r="F9045">
        <v>0</v>
      </c>
      <c r="G9045">
        <v>0</v>
      </c>
      <c r="H9045">
        <v>0</v>
      </c>
      <c r="I9045">
        <v>0</v>
      </c>
      <c r="J9045">
        <v>0</v>
      </c>
      <c r="K9045">
        <v>0</v>
      </c>
      <c r="L9045">
        <v>9</v>
      </c>
      <c r="M9045">
        <v>0</v>
      </c>
      <c r="N9045">
        <v>0</v>
      </c>
      <c r="O9045">
        <v>0</v>
      </c>
      <c r="P9045">
        <v>0</v>
      </c>
      <c r="Q9045">
        <v>0</v>
      </c>
      <c r="R9045">
        <v>0</v>
      </c>
      <c r="S9045">
        <v>0</v>
      </c>
      <c r="T9045">
        <v>0</v>
      </c>
      <c r="U9045">
        <v>0</v>
      </c>
      <c r="V9045">
        <v>0</v>
      </c>
      <c r="W9045">
        <v>1</v>
      </c>
      <c r="X9045">
        <v>0</v>
      </c>
      <c r="Y9045">
        <v>0</v>
      </c>
      <c r="Z9045">
        <v>95.2</v>
      </c>
      <c r="AA9045">
        <v>1</v>
      </c>
      <c r="AB9045">
        <v>0</v>
      </c>
      <c r="AC9045">
        <f t="shared" si="1270"/>
        <v>-3.6590034294099318</v>
      </c>
      <c r="AD9045">
        <f t="shared" si="1271"/>
        <v>2.5758169774157774E-2</v>
      </c>
      <c r="AE9045">
        <f t="shared" si="1272"/>
        <v>2.5111347423953715E-2</v>
      </c>
      <c r="AF9045">
        <f t="shared" si="1273"/>
        <v>1.10449846432939E-2</v>
      </c>
      <c r="AG9045">
        <f t="shared" si="1274"/>
        <v>0</v>
      </c>
      <c r="AH9045">
        <f t="shared" si="1275"/>
        <v>0</v>
      </c>
      <c r="AI9045">
        <f t="shared" si="1276"/>
        <v>0</v>
      </c>
      <c r="AJ9045">
        <f t="shared" si="1277"/>
        <v>0</v>
      </c>
      <c r="AK9045">
        <f t="shared" si="1278"/>
        <v>1</v>
      </c>
    </row>
    <row r="9046" spans="1:37" x14ac:dyDescent="0.35">
      <c r="A9046">
        <v>1</v>
      </c>
      <c r="B9046">
        <v>3</v>
      </c>
      <c r="C9046">
        <v>0</v>
      </c>
      <c r="D9046">
        <v>9</v>
      </c>
      <c r="E9046">
        <v>0</v>
      </c>
      <c r="F9046">
        <v>0</v>
      </c>
      <c r="G9046">
        <v>0</v>
      </c>
      <c r="H9046">
        <v>1</v>
      </c>
      <c r="I9046">
        <v>0</v>
      </c>
      <c r="J9046">
        <v>0</v>
      </c>
      <c r="K9046">
        <v>0</v>
      </c>
      <c r="L9046">
        <v>114</v>
      </c>
      <c r="M9046">
        <v>0</v>
      </c>
      <c r="N9046">
        <v>0</v>
      </c>
      <c r="O9046">
        <v>0</v>
      </c>
      <c r="P9046">
        <v>0</v>
      </c>
      <c r="Q9046">
        <v>0</v>
      </c>
      <c r="R9046">
        <v>1</v>
      </c>
      <c r="S9046">
        <v>0</v>
      </c>
      <c r="T9046">
        <v>0</v>
      </c>
      <c r="U9046">
        <v>0</v>
      </c>
      <c r="V9046">
        <v>0</v>
      </c>
      <c r="W9046">
        <v>0</v>
      </c>
      <c r="X9046">
        <v>0</v>
      </c>
      <c r="Y9046">
        <v>0</v>
      </c>
      <c r="Z9046">
        <v>191</v>
      </c>
      <c r="AA9046">
        <v>0</v>
      </c>
      <c r="AB9046">
        <v>1</v>
      </c>
      <c r="AC9046">
        <f t="shared" si="1270"/>
        <v>2.9696648756588506</v>
      </c>
      <c r="AD9046">
        <f t="shared" si="1271"/>
        <v>19.485388473748912</v>
      </c>
      <c r="AE9046">
        <f t="shared" si="1272"/>
        <v>0.95118471874324206</v>
      </c>
      <c r="AF9046">
        <f t="shared" si="1273"/>
        <v>2.1735135490706402E-2</v>
      </c>
      <c r="AG9046">
        <f t="shared" si="1274"/>
        <v>1</v>
      </c>
      <c r="AH9046">
        <f t="shared" si="1275"/>
        <v>1</v>
      </c>
      <c r="AI9046">
        <f t="shared" si="1276"/>
        <v>0</v>
      </c>
      <c r="AJ9046">
        <f t="shared" si="1277"/>
        <v>0</v>
      </c>
      <c r="AK9046">
        <f t="shared" si="1278"/>
        <v>0</v>
      </c>
    </row>
    <row r="9047" spans="1:37" x14ac:dyDescent="0.35">
      <c r="A9047">
        <v>1</v>
      </c>
      <c r="B9047">
        <v>2</v>
      </c>
      <c r="C9047">
        <v>0</v>
      </c>
      <c r="D9047">
        <v>2</v>
      </c>
      <c r="E9047">
        <v>0</v>
      </c>
      <c r="F9047">
        <v>0</v>
      </c>
      <c r="G9047">
        <v>0</v>
      </c>
      <c r="H9047">
        <v>0</v>
      </c>
      <c r="I9047">
        <v>0</v>
      </c>
      <c r="J9047">
        <v>0</v>
      </c>
      <c r="K9047">
        <v>0</v>
      </c>
      <c r="L9047">
        <v>122</v>
      </c>
      <c r="M9047">
        <v>0</v>
      </c>
      <c r="N9047">
        <v>0</v>
      </c>
      <c r="O9047">
        <v>1</v>
      </c>
      <c r="P9047">
        <v>0</v>
      </c>
      <c r="Q9047">
        <v>0</v>
      </c>
      <c r="R9047">
        <v>0</v>
      </c>
      <c r="S9047">
        <v>0</v>
      </c>
      <c r="T9047">
        <v>0</v>
      </c>
      <c r="U9047">
        <v>0</v>
      </c>
      <c r="V9047">
        <v>0</v>
      </c>
      <c r="W9047">
        <v>0</v>
      </c>
      <c r="X9047">
        <v>0</v>
      </c>
      <c r="Y9047">
        <v>0</v>
      </c>
      <c r="Z9047">
        <v>85</v>
      </c>
      <c r="AA9047">
        <v>0</v>
      </c>
      <c r="AB9047">
        <v>0</v>
      </c>
      <c r="AC9047">
        <f t="shared" si="1270"/>
        <v>0.14397115907240843</v>
      </c>
      <c r="AD9047">
        <f t="shared" si="1271"/>
        <v>1.1548508010762741</v>
      </c>
      <c r="AE9047">
        <f t="shared" si="1272"/>
        <v>0.53593074773411953</v>
      </c>
      <c r="AF9047">
        <f t="shared" si="1273"/>
        <v>0.33341720558146926</v>
      </c>
      <c r="AG9047">
        <f t="shared" si="1274"/>
        <v>1</v>
      </c>
      <c r="AH9047">
        <f t="shared" si="1275"/>
        <v>0</v>
      </c>
      <c r="AI9047">
        <f t="shared" si="1276"/>
        <v>1</v>
      </c>
      <c r="AJ9047">
        <f t="shared" si="1277"/>
        <v>0</v>
      </c>
      <c r="AK9047">
        <f t="shared" si="1278"/>
        <v>0</v>
      </c>
    </row>
    <row r="9048" spans="1:37" x14ac:dyDescent="0.35">
      <c r="A9048">
        <v>1</v>
      </c>
      <c r="B9048">
        <v>2</v>
      </c>
      <c r="C9048">
        <v>0</v>
      </c>
      <c r="D9048">
        <v>2</v>
      </c>
      <c r="E9048">
        <v>0</v>
      </c>
      <c r="F9048">
        <v>0</v>
      </c>
      <c r="G9048">
        <v>0</v>
      </c>
      <c r="H9048">
        <v>0</v>
      </c>
      <c r="I9048">
        <v>0</v>
      </c>
      <c r="J9048">
        <v>0</v>
      </c>
      <c r="K9048">
        <v>0</v>
      </c>
      <c r="L9048">
        <v>165</v>
      </c>
      <c r="M9048">
        <v>0</v>
      </c>
      <c r="N9048">
        <v>0</v>
      </c>
      <c r="O9048">
        <v>0</v>
      </c>
      <c r="P9048">
        <v>0</v>
      </c>
      <c r="Q9048">
        <v>0</v>
      </c>
      <c r="R9048">
        <v>0</v>
      </c>
      <c r="S9048">
        <v>0</v>
      </c>
      <c r="T9048">
        <v>0</v>
      </c>
      <c r="U9048">
        <v>0</v>
      </c>
      <c r="V9048">
        <v>1</v>
      </c>
      <c r="W9048">
        <v>0</v>
      </c>
      <c r="X9048">
        <v>0</v>
      </c>
      <c r="Y9048">
        <v>0</v>
      </c>
      <c r="Z9048">
        <v>80.099999999999994</v>
      </c>
      <c r="AA9048">
        <v>2</v>
      </c>
      <c r="AB9048">
        <v>0</v>
      </c>
      <c r="AC9048">
        <f t="shared" si="1270"/>
        <v>-1.5244559889943297</v>
      </c>
      <c r="AD9048">
        <f t="shared" si="1271"/>
        <v>0.21773947732332891</v>
      </c>
      <c r="AE9048">
        <f t="shared" si="1272"/>
        <v>0.17880628934025733</v>
      </c>
      <c r="AF9048">
        <f t="shared" si="1273"/>
        <v>8.5554385453696383E-2</v>
      </c>
      <c r="AG9048">
        <f t="shared" si="1274"/>
        <v>0</v>
      </c>
      <c r="AH9048">
        <f t="shared" si="1275"/>
        <v>0</v>
      </c>
      <c r="AI9048">
        <f t="shared" si="1276"/>
        <v>0</v>
      </c>
      <c r="AJ9048">
        <f t="shared" si="1277"/>
        <v>0</v>
      </c>
      <c r="AK9048">
        <f t="shared" si="1278"/>
        <v>1</v>
      </c>
    </row>
    <row r="9049" spans="1:37" x14ac:dyDescent="0.35">
      <c r="A9049">
        <v>1</v>
      </c>
      <c r="B9049">
        <v>2</v>
      </c>
      <c r="C9049">
        <v>0</v>
      </c>
      <c r="D9049">
        <v>1</v>
      </c>
      <c r="E9049">
        <v>0</v>
      </c>
      <c r="F9049">
        <v>0</v>
      </c>
      <c r="G9049">
        <v>0</v>
      </c>
      <c r="H9049">
        <v>1</v>
      </c>
      <c r="I9049">
        <v>0</v>
      </c>
      <c r="J9049">
        <v>0</v>
      </c>
      <c r="K9049">
        <v>0</v>
      </c>
      <c r="L9049">
        <v>1</v>
      </c>
      <c r="M9049">
        <v>0</v>
      </c>
      <c r="N9049">
        <v>0</v>
      </c>
      <c r="O9049">
        <v>0</v>
      </c>
      <c r="P9049">
        <v>0</v>
      </c>
      <c r="Q9049">
        <v>0</v>
      </c>
      <c r="R9049">
        <v>0</v>
      </c>
      <c r="S9049">
        <v>0</v>
      </c>
      <c r="T9049">
        <v>0</v>
      </c>
      <c r="U9049">
        <v>0</v>
      </c>
      <c r="V9049">
        <v>0</v>
      </c>
      <c r="W9049">
        <v>1</v>
      </c>
      <c r="X9049">
        <v>0</v>
      </c>
      <c r="Y9049">
        <v>0</v>
      </c>
      <c r="Z9049">
        <v>0</v>
      </c>
      <c r="AA9049">
        <v>1</v>
      </c>
      <c r="AB9049">
        <v>0</v>
      </c>
      <c r="AC9049">
        <f t="shared" si="1270"/>
        <v>-6.2677888449301937</v>
      </c>
      <c r="AD9049">
        <f t="shared" si="1271"/>
        <v>1.8964172231946109E-3</v>
      </c>
      <c r="AE9049">
        <f t="shared" si="1272"/>
        <v>1.8928276322722312E-3</v>
      </c>
      <c r="AF9049">
        <f t="shared" si="1273"/>
        <v>8.2282357338817405E-4</v>
      </c>
      <c r="AG9049">
        <f t="shared" si="1274"/>
        <v>0</v>
      </c>
      <c r="AH9049">
        <f t="shared" si="1275"/>
        <v>0</v>
      </c>
      <c r="AI9049">
        <f t="shared" si="1276"/>
        <v>0</v>
      </c>
      <c r="AJ9049">
        <f t="shared" si="1277"/>
        <v>0</v>
      </c>
      <c r="AK9049">
        <f t="shared" si="1278"/>
        <v>1</v>
      </c>
    </row>
    <row r="9050" spans="1:37" x14ac:dyDescent="0.35">
      <c r="A9050">
        <v>1</v>
      </c>
      <c r="B9050">
        <v>1</v>
      </c>
      <c r="C9050">
        <v>0</v>
      </c>
      <c r="D9050">
        <v>3</v>
      </c>
      <c r="E9050">
        <v>0</v>
      </c>
      <c r="F9050">
        <v>0</v>
      </c>
      <c r="G9050">
        <v>0</v>
      </c>
      <c r="H9050">
        <v>0</v>
      </c>
      <c r="I9050">
        <v>0</v>
      </c>
      <c r="J9050">
        <v>0</v>
      </c>
      <c r="K9050">
        <v>0</v>
      </c>
      <c r="L9050">
        <v>9</v>
      </c>
      <c r="M9050">
        <v>0</v>
      </c>
      <c r="N9050">
        <v>0</v>
      </c>
      <c r="O9050">
        <v>0</v>
      </c>
      <c r="P9050">
        <v>0</v>
      </c>
      <c r="Q9050">
        <v>0</v>
      </c>
      <c r="R9050">
        <v>0</v>
      </c>
      <c r="S9050">
        <v>0</v>
      </c>
      <c r="T9050">
        <v>0</v>
      </c>
      <c r="U9050">
        <v>0</v>
      </c>
      <c r="V9050">
        <v>1</v>
      </c>
      <c r="W9050">
        <v>0</v>
      </c>
      <c r="X9050">
        <v>0</v>
      </c>
      <c r="Y9050">
        <v>0</v>
      </c>
      <c r="Z9050">
        <v>75</v>
      </c>
      <c r="AA9050">
        <v>1</v>
      </c>
      <c r="AB9050">
        <v>0</v>
      </c>
      <c r="AC9050">
        <f t="shared" si="1270"/>
        <v>-2.6866400785406062</v>
      </c>
      <c r="AD9050">
        <f t="shared" si="1271"/>
        <v>6.8109397582539519E-2</v>
      </c>
      <c r="AE9050">
        <f t="shared" si="1272"/>
        <v>6.376631245515868E-2</v>
      </c>
      <c r="AF9050">
        <f t="shared" si="1273"/>
        <v>2.8615736150665507E-2</v>
      </c>
      <c r="AG9050">
        <f t="shared" si="1274"/>
        <v>0</v>
      </c>
      <c r="AH9050">
        <f t="shared" si="1275"/>
        <v>0</v>
      </c>
      <c r="AI9050">
        <f t="shared" si="1276"/>
        <v>0</v>
      </c>
      <c r="AJ9050">
        <f t="shared" si="1277"/>
        <v>0</v>
      </c>
      <c r="AK9050">
        <f t="shared" si="1278"/>
        <v>1</v>
      </c>
    </row>
    <row r="9051" spans="1:37" x14ac:dyDescent="0.35">
      <c r="A9051">
        <v>1</v>
      </c>
      <c r="B9051">
        <v>2</v>
      </c>
      <c r="C9051">
        <v>0</v>
      </c>
      <c r="D9051">
        <v>2</v>
      </c>
      <c r="E9051">
        <v>0</v>
      </c>
      <c r="F9051">
        <v>0</v>
      </c>
      <c r="G9051">
        <v>0</v>
      </c>
      <c r="H9051">
        <v>0</v>
      </c>
      <c r="I9051">
        <v>0</v>
      </c>
      <c r="J9051">
        <v>0</v>
      </c>
      <c r="K9051">
        <v>0</v>
      </c>
      <c r="L9051">
        <v>286</v>
      </c>
      <c r="M9051">
        <v>0</v>
      </c>
      <c r="N9051">
        <v>0</v>
      </c>
      <c r="O9051">
        <v>0</v>
      </c>
      <c r="P9051">
        <v>0</v>
      </c>
      <c r="Q9051">
        <v>0</v>
      </c>
      <c r="R9051">
        <v>0</v>
      </c>
      <c r="S9051">
        <v>0</v>
      </c>
      <c r="T9051">
        <v>1</v>
      </c>
      <c r="U9051">
        <v>0</v>
      </c>
      <c r="V9051">
        <v>0</v>
      </c>
      <c r="W9051">
        <v>0</v>
      </c>
      <c r="X9051">
        <v>0</v>
      </c>
      <c r="Y9051">
        <v>0</v>
      </c>
      <c r="Z9051">
        <v>117</v>
      </c>
      <c r="AA9051">
        <v>0</v>
      </c>
      <c r="AB9051">
        <v>1</v>
      </c>
      <c r="AC9051">
        <f t="shared" si="1270"/>
        <v>2.2901215363485705</v>
      </c>
      <c r="AD9051">
        <f t="shared" si="1271"/>
        <v>9.8761379179760365</v>
      </c>
      <c r="AE9051">
        <f t="shared" si="1272"/>
        <v>0.90805559771845079</v>
      </c>
      <c r="AF9051">
        <f t="shared" si="1273"/>
        <v>4.188756002172881E-2</v>
      </c>
      <c r="AG9051">
        <f t="shared" si="1274"/>
        <v>1</v>
      </c>
      <c r="AH9051">
        <f t="shared" si="1275"/>
        <v>1</v>
      </c>
      <c r="AI9051">
        <f t="shared" si="1276"/>
        <v>0</v>
      </c>
      <c r="AJ9051">
        <f t="shared" si="1277"/>
        <v>0</v>
      </c>
      <c r="AK9051">
        <f t="shared" si="1278"/>
        <v>0</v>
      </c>
    </row>
    <row r="9052" spans="1:37" x14ac:dyDescent="0.35">
      <c r="A9052">
        <v>1</v>
      </c>
      <c r="B9052">
        <v>2</v>
      </c>
      <c r="C9052">
        <v>0</v>
      </c>
      <c r="D9052">
        <v>4</v>
      </c>
      <c r="E9052">
        <v>0</v>
      </c>
      <c r="F9052">
        <v>0</v>
      </c>
      <c r="G9052">
        <v>0</v>
      </c>
      <c r="H9052">
        <v>0</v>
      </c>
      <c r="I9052">
        <v>0</v>
      </c>
      <c r="J9052">
        <v>0</v>
      </c>
      <c r="K9052">
        <v>0</v>
      </c>
      <c r="L9052">
        <v>230</v>
      </c>
      <c r="M9052">
        <v>0</v>
      </c>
      <c r="N9052">
        <v>0</v>
      </c>
      <c r="O9052">
        <v>0</v>
      </c>
      <c r="P9052">
        <v>0</v>
      </c>
      <c r="Q9052">
        <v>0</v>
      </c>
      <c r="R9052">
        <v>0</v>
      </c>
      <c r="S9052">
        <v>0</v>
      </c>
      <c r="T9052">
        <v>1</v>
      </c>
      <c r="U9052">
        <v>0</v>
      </c>
      <c r="V9052">
        <v>0</v>
      </c>
      <c r="W9052">
        <v>0</v>
      </c>
      <c r="X9052">
        <v>0</v>
      </c>
      <c r="Y9052">
        <v>0</v>
      </c>
      <c r="Z9052">
        <v>109.65</v>
      </c>
      <c r="AA9052">
        <v>1</v>
      </c>
      <c r="AB9052">
        <v>1</v>
      </c>
      <c r="AC9052">
        <f t="shared" si="1270"/>
        <v>0.45585799665793081</v>
      </c>
      <c r="AD9052">
        <f t="shared" si="1271"/>
        <v>1.5775263148514451</v>
      </c>
      <c r="AE9052">
        <f t="shared" si="1272"/>
        <v>0.61203111904693219</v>
      </c>
      <c r="AF9052">
        <f t="shared" si="1273"/>
        <v>0.21322649535970914</v>
      </c>
      <c r="AG9052">
        <f t="shared" si="1274"/>
        <v>1</v>
      </c>
      <c r="AH9052">
        <f t="shared" si="1275"/>
        <v>1</v>
      </c>
      <c r="AI9052">
        <f t="shared" si="1276"/>
        <v>0</v>
      </c>
      <c r="AJ9052">
        <f t="shared" si="1277"/>
        <v>0</v>
      </c>
      <c r="AK9052">
        <f t="shared" si="1278"/>
        <v>0</v>
      </c>
    </row>
    <row r="9053" spans="1:37" x14ac:dyDescent="0.35">
      <c r="A9053">
        <v>1</v>
      </c>
      <c r="B9053">
        <v>2</v>
      </c>
      <c r="C9053">
        <v>0</v>
      </c>
      <c r="D9053">
        <v>6</v>
      </c>
      <c r="E9053">
        <v>0</v>
      </c>
      <c r="F9053">
        <v>0</v>
      </c>
      <c r="G9053">
        <v>0</v>
      </c>
      <c r="H9053">
        <v>0</v>
      </c>
      <c r="I9053">
        <v>0</v>
      </c>
      <c r="J9053">
        <v>0</v>
      </c>
      <c r="K9053">
        <v>0</v>
      </c>
      <c r="L9053">
        <v>53</v>
      </c>
      <c r="M9053">
        <v>0</v>
      </c>
      <c r="N9053">
        <v>0</v>
      </c>
      <c r="O9053">
        <v>0</v>
      </c>
      <c r="P9053">
        <v>0</v>
      </c>
      <c r="Q9053">
        <v>0</v>
      </c>
      <c r="R9053">
        <v>0</v>
      </c>
      <c r="S9053">
        <v>0</v>
      </c>
      <c r="T9053">
        <v>0</v>
      </c>
      <c r="U9053">
        <v>0</v>
      </c>
      <c r="V9053">
        <v>1</v>
      </c>
      <c r="W9053">
        <v>0</v>
      </c>
      <c r="X9053">
        <v>0</v>
      </c>
      <c r="Y9053">
        <v>0</v>
      </c>
      <c r="Z9053">
        <v>88.4</v>
      </c>
      <c r="AA9053">
        <v>1</v>
      </c>
      <c r="AB9053">
        <v>0</v>
      </c>
      <c r="AC9053">
        <f t="shared" si="1270"/>
        <v>-1.3337833065753928</v>
      </c>
      <c r="AD9053">
        <f t="shared" si="1271"/>
        <v>0.26347855313892538</v>
      </c>
      <c r="AE9053">
        <f t="shared" si="1272"/>
        <v>0.208534250529502</v>
      </c>
      <c r="AF9053">
        <f t="shared" si="1273"/>
        <v>0.10156787440593705</v>
      </c>
      <c r="AG9053">
        <f t="shared" si="1274"/>
        <v>0</v>
      </c>
      <c r="AH9053">
        <f t="shared" si="1275"/>
        <v>0</v>
      </c>
      <c r="AI9053">
        <f t="shared" si="1276"/>
        <v>0</v>
      </c>
      <c r="AJ9053">
        <f t="shared" si="1277"/>
        <v>0</v>
      </c>
      <c r="AK9053">
        <f t="shared" si="1278"/>
        <v>1</v>
      </c>
    </row>
    <row r="9054" spans="1:37" x14ac:dyDescent="0.35">
      <c r="A9054">
        <v>1</v>
      </c>
      <c r="B9054">
        <v>2</v>
      </c>
      <c r="C9054">
        <v>1</v>
      </c>
      <c r="D9054">
        <v>1</v>
      </c>
      <c r="E9054">
        <v>0</v>
      </c>
      <c r="F9054">
        <v>0</v>
      </c>
      <c r="G9054">
        <v>0</v>
      </c>
      <c r="H9054">
        <v>1</v>
      </c>
      <c r="I9054">
        <v>0</v>
      </c>
      <c r="J9054">
        <v>0</v>
      </c>
      <c r="K9054">
        <v>0</v>
      </c>
      <c r="L9054">
        <v>23</v>
      </c>
      <c r="M9054">
        <v>0</v>
      </c>
      <c r="N9054">
        <v>0</v>
      </c>
      <c r="O9054">
        <v>0</v>
      </c>
      <c r="P9054">
        <v>1</v>
      </c>
      <c r="Q9054">
        <v>0</v>
      </c>
      <c r="R9054">
        <v>0</v>
      </c>
      <c r="S9054">
        <v>0</v>
      </c>
      <c r="T9054">
        <v>0</v>
      </c>
      <c r="U9054">
        <v>0</v>
      </c>
      <c r="V9054">
        <v>0</v>
      </c>
      <c r="W9054">
        <v>0</v>
      </c>
      <c r="X9054">
        <v>0</v>
      </c>
      <c r="Y9054">
        <v>0</v>
      </c>
      <c r="Z9054">
        <v>173.5</v>
      </c>
      <c r="AA9054">
        <v>1</v>
      </c>
      <c r="AB9054">
        <v>0</v>
      </c>
      <c r="AC9054">
        <f t="shared" si="1270"/>
        <v>-0.63035236776834491</v>
      </c>
      <c r="AD9054">
        <f t="shared" si="1271"/>
        <v>0.53240416588276407</v>
      </c>
      <c r="AE9054">
        <f t="shared" si="1272"/>
        <v>0.34743064377932226</v>
      </c>
      <c r="AF9054">
        <f t="shared" si="1273"/>
        <v>0.18537332395410813</v>
      </c>
      <c r="AG9054">
        <f t="shared" si="1274"/>
        <v>0</v>
      </c>
      <c r="AH9054">
        <f t="shared" si="1275"/>
        <v>0</v>
      </c>
      <c r="AI9054">
        <f t="shared" si="1276"/>
        <v>0</v>
      </c>
      <c r="AJ9054">
        <f t="shared" si="1277"/>
        <v>0</v>
      </c>
      <c r="AK9054">
        <f t="shared" si="1278"/>
        <v>1</v>
      </c>
    </row>
    <row r="9055" spans="1:37" x14ac:dyDescent="0.35">
      <c r="A9055">
        <v>1</v>
      </c>
      <c r="B9055">
        <v>2</v>
      </c>
      <c r="C9055">
        <v>0</v>
      </c>
      <c r="D9055">
        <v>7</v>
      </c>
      <c r="E9055">
        <v>0</v>
      </c>
      <c r="F9055">
        <v>0</v>
      </c>
      <c r="G9055">
        <v>0</v>
      </c>
      <c r="H9055">
        <v>0</v>
      </c>
      <c r="I9055">
        <v>0</v>
      </c>
      <c r="J9055">
        <v>0</v>
      </c>
      <c r="K9055">
        <v>0</v>
      </c>
      <c r="L9055">
        <v>206</v>
      </c>
      <c r="M9055">
        <v>0</v>
      </c>
      <c r="N9055">
        <v>0</v>
      </c>
      <c r="O9055">
        <v>0</v>
      </c>
      <c r="P9055">
        <v>0</v>
      </c>
      <c r="Q9055">
        <v>0</v>
      </c>
      <c r="R9055">
        <v>0</v>
      </c>
      <c r="S9055">
        <v>0</v>
      </c>
      <c r="T9055">
        <v>0</v>
      </c>
      <c r="U9055">
        <v>1</v>
      </c>
      <c r="V9055">
        <v>0</v>
      </c>
      <c r="W9055">
        <v>0</v>
      </c>
      <c r="X9055">
        <v>0</v>
      </c>
      <c r="Y9055">
        <v>0</v>
      </c>
      <c r="Z9055">
        <v>102.85</v>
      </c>
      <c r="AA9055">
        <v>0</v>
      </c>
      <c r="AB9055">
        <v>1</v>
      </c>
      <c r="AC9055">
        <f t="shared" si="1270"/>
        <v>1.7194037439927468</v>
      </c>
      <c r="AD9055">
        <f t="shared" si="1271"/>
        <v>5.5811996481434827</v>
      </c>
      <c r="AE9055">
        <f t="shared" si="1272"/>
        <v>0.84805201886223069</v>
      </c>
      <c r="AF9055">
        <f t="shared" si="1273"/>
        <v>7.1577507634872611E-2</v>
      </c>
      <c r="AG9055">
        <f t="shared" si="1274"/>
        <v>1</v>
      </c>
      <c r="AH9055">
        <f t="shared" si="1275"/>
        <v>1</v>
      </c>
      <c r="AI9055">
        <f t="shared" si="1276"/>
        <v>0</v>
      </c>
      <c r="AJ9055">
        <f t="shared" si="1277"/>
        <v>0</v>
      </c>
      <c r="AK9055">
        <f t="shared" si="1278"/>
        <v>0</v>
      </c>
    </row>
    <row r="9056" spans="1:37" x14ac:dyDescent="0.35">
      <c r="A9056">
        <v>1</v>
      </c>
      <c r="B9056">
        <v>2</v>
      </c>
      <c r="C9056">
        <v>0</v>
      </c>
      <c r="D9056">
        <v>3</v>
      </c>
      <c r="E9056">
        <v>0</v>
      </c>
      <c r="F9056">
        <v>0</v>
      </c>
      <c r="G9056">
        <v>0</v>
      </c>
      <c r="H9056">
        <v>0</v>
      </c>
      <c r="I9056">
        <v>0</v>
      </c>
      <c r="J9056">
        <v>0</v>
      </c>
      <c r="K9056">
        <v>0</v>
      </c>
      <c r="L9056">
        <v>195</v>
      </c>
      <c r="M9056">
        <v>0</v>
      </c>
      <c r="N9056">
        <v>0</v>
      </c>
      <c r="O9056">
        <v>0</v>
      </c>
      <c r="P9056">
        <v>0</v>
      </c>
      <c r="Q9056">
        <v>0</v>
      </c>
      <c r="R9056">
        <v>0</v>
      </c>
      <c r="S9056">
        <v>0</v>
      </c>
      <c r="T9056">
        <v>0</v>
      </c>
      <c r="U9056">
        <v>1</v>
      </c>
      <c r="V9056">
        <v>0</v>
      </c>
      <c r="W9056">
        <v>0</v>
      </c>
      <c r="X9056">
        <v>0</v>
      </c>
      <c r="Y9056">
        <v>0</v>
      </c>
      <c r="Z9056">
        <v>108.9</v>
      </c>
      <c r="AA9056">
        <v>2</v>
      </c>
      <c r="AB9056">
        <v>1</v>
      </c>
      <c r="AC9056">
        <f t="shared" si="1270"/>
        <v>-0.9186792680821636</v>
      </c>
      <c r="AD9056">
        <f t="shared" si="1271"/>
        <v>0.39904572562992552</v>
      </c>
      <c r="AE9056">
        <f t="shared" si="1272"/>
        <v>0.2852270789435804</v>
      </c>
      <c r="AF9056">
        <f t="shared" si="1273"/>
        <v>0.54480924572933298</v>
      </c>
      <c r="AG9056">
        <f t="shared" si="1274"/>
        <v>0</v>
      </c>
      <c r="AH9056">
        <f t="shared" si="1275"/>
        <v>0</v>
      </c>
      <c r="AI9056">
        <f t="shared" si="1276"/>
        <v>0</v>
      </c>
      <c r="AJ9056">
        <f t="shared" si="1277"/>
        <v>1</v>
      </c>
      <c r="AK9056">
        <f t="shared" si="1278"/>
        <v>0</v>
      </c>
    </row>
    <row r="9057" spans="1:37" x14ac:dyDescent="0.35">
      <c r="A9057">
        <v>1</v>
      </c>
      <c r="B9057">
        <v>1</v>
      </c>
      <c r="C9057">
        <v>0</v>
      </c>
      <c r="D9057">
        <v>1</v>
      </c>
      <c r="E9057">
        <v>0</v>
      </c>
      <c r="F9057">
        <v>0</v>
      </c>
      <c r="G9057">
        <v>0</v>
      </c>
      <c r="H9057">
        <v>0</v>
      </c>
      <c r="I9057">
        <v>0</v>
      </c>
      <c r="J9057">
        <v>0</v>
      </c>
      <c r="K9057">
        <v>0</v>
      </c>
      <c r="L9057">
        <v>25</v>
      </c>
      <c r="M9057">
        <v>0</v>
      </c>
      <c r="N9057">
        <v>0</v>
      </c>
      <c r="O9057">
        <v>0</v>
      </c>
      <c r="P9057">
        <v>0</v>
      </c>
      <c r="Q9057">
        <v>0</v>
      </c>
      <c r="R9057">
        <v>0</v>
      </c>
      <c r="S9057">
        <v>0</v>
      </c>
      <c r="T9057">
        <v>1</v>
      </c>
      <c r="U9057">
        <v>0</v>
      </c>
      <c r="V9057">
        <v>0</v>
      </c>
      <c r="W9057">
        <v>0</v>
      </c>
      <c r="X9057">
        <v>0</v>
      </c>
      <c r="Y9057">
        <v>0</v>
      </c>
      <c r="Z9057">
        <v>108</v>
      </c>
      <c r="AA9057">
        <v>0</v>
      </c>
      <c r="AB9057">
        <v>1</v>
      </c>
      <c r="AC9057">
        <f t="shared" si="1270"/>
        <v>-1.6859692665916564</v>
      </c>
      <c r="AD9057">
        <f t="shared" si="1271"/>
        <v>0.18526477394578625</v>
      </c>
      <c r="AE9057">
        <f t="shared" si="1272"/>
        <v>0.15630665655323037</v>
      </c>
      <c r="AF9057">
        <f t="shared" si="1273"/>
        <v>0.80602252650558071</v>
      </c>
      <c r="AG9057">
        <f t="shared" si="1274"/>
        <v>0</v>
      </c>
      <c r="AH9057">
        <f t="shared" si="1275"/>
        <v>0</v>
      </c>
      <c r="AI9057">
        <f t="shared" si="1276"/>
        <v>0</v>
      </c>
      <c r="AJ9057">
        <f t="shared" si="1277"/>
        <v>1</v>
      </c>
      <c r="AK9057">
        <f t="shared" si="1278"/>
        <v>0</v>
      </c>
    </row>
    <row r="9058" spans="1:37" x14ac:dyDescent="0.35">
      <c r="A9058">
        <v>1</v>
      </c>
      <c r="B9058">
        <v>2</v>
      </c>
      <c r="C9058">
        <v>0</v>
      </c>
      <c r="D9058">
        <v>2</v>
      </c>
      <c r="E9058">
        <v>0</v>
      </c>
      <c r="F9058">
        <v>0</v>
      </c>
      <c r="G9058">
        <v>0</v>
      </c>
      <c r="H9058">
        <v>0</v>
      </c>
      <c r="I9058">
        <v>0</v>
      </c>
      <c r="J9058">
        <v>0</v>
      </c>
      <c r="K9058">
        <v>0</v>
      </c>
      <c r="L9058">
        <v>346</v>
      </c>
      <c r="M9058">
        <v>0</v>
      </c>
      <c r="N9058">
        <v>0</v>
      </c>
      <c r="O9058">
        <v>0</v>
      </c>
      <c r="P9058">
        <v>0</v>
      </c>
      <c r="Q9058">
        <v>0</v>
      </c>
      <c r="R9058">
        <v>0</v>
      </c>
      <c r="S9058">
        <v>0</v>
      </c>
      <c r="T9058">
        <v>1</v>
      </c>
      <c r="U9058">
        <v>0</v>
      </c>
      <c r="V9058">
        <v>0</v>
      </c>
      <c r="W9058">
        <v>0</v>
      </c>
      <c r="X9058">
        <v>0</v>
      </c>
      <c r="Y9058">
        <v>0</v>
      </c>
      <c r="Z9058">
        <v>115</v>
      </c>
      <c r="AA9058">
        <v>1</v>
      </c>
      <c r="AB9058">
        <v>1</v>
      </c>
      <c r="AC9058">
        <f t="shared" si="1270"/>
        <v>1.9386382212404127</v>
      </c>
      <c r="AD9058">
        <f t="shared" si="1271"/>
        <v>6.9492811407422419</v>
      </c>
      <c r="AE9058">
        <f t="shared" si="1272"/>
        <v>0.87420246154400982</v>
      </c>
      <c r="AF9058">
        <f t="shared" si="1273"/>
        <v>5.8387974975769842E-2</v>
      </c>
      <c r="AG9058">
        <f t="shared" si="1274"/>
        <v>1</v>
      </c>
      <c r="AH9058">
        <f t="shared" si="1275"/>
        <v>1</v>
      </c>
      <c r="AI9058">
        <f t="shared" si="1276"/>
        <v>0</v>
      </c>
      <c r="AJ9058">
        <f t="shared" si="1277"/>
        <v>0</v>
      </c>
      <c r="AK9058">
        <f t="shared" si="1278"/>
        <v>0</v>
      </c>
    </row>
    <row r="9059" spans="1:37" x14ac:dyDescent="0.35">
      <c r="A9059">
        <v>1</v>
      </c>
      <c r="B9059">
        <v>1</v>
      </c>
      <c r="C9059">
        <v>0</v>
      </c>
      <c r="D9059">
        <v>1</v>
      </c>
      <c r="E9059">
        <v>0</v>
      </c>
      <c r="F9059">
        <v>0</v>
      </c>
      <c r="G9059">
        <v>0</v>
      </c>
      <c r="H9059">
        <v>0</v>
      </c>
      <c r="I9059">
        <v>1</v>
      </c>
      <c r="J9059">
        <v>0</v>
      </c>
      <c r="K9059">
        <v>0</v>
      </c>
      <c r="L9059">
        <v>1</v>
      </c>
      <c r="M9059">
        <v>0</v>
      </c>
      <c r="N9059">
        <v>0</v>
      </c>
      <c r="O9059">
        <v>0</v>
      </c>
      <c r="P9059">
        <v>0</v>
      </c>
      <c r="Q9059">
        <v>0</v>
      </c>
      <c r="R9059">
        <v>0</v>
      </c>
      <c r="S9059">
        <v>0</v>
      </c>
      <c r="T9059">
        <v>1</v>
      </c>
      <c r="U9059">
        <v>0</v>
      </c>
      <c r="V9059">
        <v>0</v>
      </c>
      <c r="W9059">
        <v>0</v>
      </c>
      <c r="X9059">
        <v>0</v>
      </c>
      <c r="Y9059">
        <v>0</v>
      </c>
      <c r="Z9059">
        <v>188</v>
      </c>
      <c r="AA9059">
        <v>0</v>
      </c>
      <c r="AB9059">
        <v>0</v>
      </c>
      <c r="AC9059">
        <f t="shared" si="1270"/>
        <v>-1.0999865605479764</v>
      </c>
      <c r="AD9059">
        <f t="shared" si="1271"/>
        <v>0.33287555733310048</v>
      </c>
      <c r="AE9059">
        <f t="shared" si="1272"/>
        <v>0.24974241256185864</v>
      </c>
      <c r="AF9059">
        <f t="shared" si="1273"/>
        <v>0.12478960381266756</v>
      </c>
      <c r="AG9059">
        <f t="shared" si="1274"/>
        <v>0</v>
      </c>
      <c r="AH9059">
        <f t="shared" si="1275"/>
        <v>0</v>
      </c>
      <c r="AI9059">
        <f t="shared" si="1276"/>
        <v>0</v>
      </c>
      <c r="AJ9059">
        <f t="shared" si="1277"/>
        <v>0</v>
      </c>
      <c r="AK9059">
        <f t="shared" si="1278"/>
        <v>1</v>
      </c>
    </row>
    <row r="9060" spans="1:37" x14ac:dyDescent="0.35">
      <c r="A9060">
        <v>1</v>
      </c>
      <c r="B9060">
        <v>2</v>
      </c>
      <c r="C9060">
        <v>0</v>
      </c>
      <c r="D9060">
        <v>3</v>
      </c>
      <c r="E9060">
        <v>0</v>
      </c>
      <c r="F9060">
        <v>0</v>
      </c>
      <c r="G9060">
        <v>0</v>
      </c>
      <c r="H9060">
        <v>0</v>
      </c>
      <c r="I9060">
        <v>0</v>
      </c>
      <c r="J9060">
        <v>0</v>
      </c>
      <c r="K9060">
        <v>0</v>
      </c>
      <c r="L9060">
        <v>280</v>
      </c>
      <c r="M9060">
        <v>0</v>
      </c>
      <c r="N9060">
        <v>0</v>
      </c>
      <c r="O9060">
        <v>0</v>
      </c>
      <c r="P9060">
        <v>0</v>
      </c>
      <c r="Q9060">
        <v>0</v>
      </c>
      <c r="R9060">
        <v>0</v>
      </c>
      <c r="S9060">
        <v>0</v>
      </c>
      <c r="T9060">
        <v>1</v>
      </c>
      <c r="U9060">
        <v>0</v>
      </c>
      <c r="V9060">
        <v>0</v>
      </c>
      <c r="W9060">
        <v>0</v>
      </c>
      <c r="X9060">
        <v>0</v>
      </c>
      <c r="Y9060">
        <v>0</v>
      </c>
      <c r="Z9060">
        <v>110</v>
      </c>
      <c r="AA9060">
        <v>0</v>
      </c>
      <c r="AB9060">
        <v>1</v>
      </c>
      <c r="AC9060">
        <f t="shared" si="1270"/>
        <v>2.1515043997194176</v>
      </c>
      <c r="AD9060">
        <f t="shared" si="1271"/>
        <v>8.5977831753205205</v>
      </c>
      <c r="AE9060">
        <f t="shared" si="1272"/>
        <v>0.89580927369026497</v>
      </c>
      <c r="AF9060">
        <f t="shared" si="1273"/>
        <v>4.7784445919393174E-2</v>
      </c>
      <c r="AG9060">
        <f t="shared" si="1274"/>
        <v>1</v>
      </c>
      <c r="AH9060">
        <f t="shared" si="1275"/>
        <v>1</v>
      </c>
      <c r="AI9060">
        <f t="shared" si="1276"/>
        <v>0</v>
      </c>
      <c r="AJ9060">
        <f t="shared" si="1277"/>
        <v>0</v>
      </c>
      <c r="AK9060">
        <f t="shared" si="1278"/>
        <v>0</v>
      </c>
    </row>
    <row r="9061" spans="1:37" x14ac:dyDescent="0.35">
      <c r="A9061">
        <v>1</v>
      </c>
      <c r="B9061">
        <v>2</v>
      </c>
      <c r="C9061">
        <v>0</v>
      </c>
      <c r="D9061">
        <v>1</v>
      </c>
      <c r="E9061">
        <v>0</v>
      </c>
      <c r="F9061">
        <v>0</v>
      </c>
      <c r="G9061">
        <v>0</v>
      </c>
      <c r="H9061">
        <v>0</v>
      </c>
      <c r="I9061">
        <v>0</v>
      </c>
      <c r="J9061">
        <v>0</v>
      </c>
      <c r="K9061">
        <v>0</v>
      </c>
      <c r="L9061">
        <v>180</v>
      </c>
      <c r="M9061">
        <v>0</v>
      </c>
      <c r="N9061">
        <v>0</v>
      </c>
      <c r="O9061">
        <v>0</v>
      </c>
      <c r="P9061">
        <v>0</v>
      </c>
      <c r="Q9061">
        <v>0</v>
      </c>
      <c r="R9061">
        <v>0</v>
      </c>
      <c r="S9061">
        <v>0</v>
      </c>
      <c r="T9061">
        <v>0</v>
      </c>
      <c r="U9061">
        <v>0</v>
      </c>
      <c r="V9061">
        <v>1</v>
      </c>
      <c r="W9061">
        <v>0</v>
      </c>
      <c r="X9061">
        <v>0</v>
      </c>
      <c r="Y9061">
        <v>0</v>
      </c>
      <c r="Z9061">
        <v>54.75</v>
      </c>
      <c r="AA9061">
        <v>2</v>
      </c>
      <c r="AB9061">
        <v>0</v>
      </c>
      <c r="AC9061">
        <f t="shared" si="1270"/>
        <v>-1.9914352145381313</v>
      </c>
      <c r="AD9061">
        <f t="shared" si="1271"/>
        <v>0.13649937890170538</v>
      </c>
      <c r="AE9061">
        <f t="shared" si="1272"/>
        <v>0.1201051064661524</v>
      </c>
      <c r="AF9061">
        <f t="shared" si="1273"/>
        <v>5.5569202718591212E-2</v>
      </c>
      <c r="AG9061">
        <f t="shared" si="1274"/>
        <v>0</v>
      </c>
      <c r="AH9061">
        <f t="shared" si="1275"/>
        <v>0</v>
      </c>
      <c r="AI9061">
        <f t="shared" si="1276"/>
        <v>0</v>
      </c>
      <c r="AJ9061">
        <f t="shared" si="1277"/>
        <v>0</v>
      </c>
      <c r="AK9061">
        <f t="shared" si="1278"/>
        <v>1</v>
      </c>
    </row>
    <row r="9062" spans="1:37" x14ac:dyDescent="0.35">
      <c r="A9062">
        <v>1</v>
      </c>
      <c r="B9062">
        <v>1</v>
      </c>
      <c r="C9062">
        <v>0</v>
      </c>
      <c r="D9062">
        <v>1</v>
      </c>
      <c r="E9062">
        <v>0</v>
      </c>
      <c r="F9062">
        <v>0</v>
      </c>
      <c r="G9062">
        <v>0</v>
      </c>
      <c r="H9062">
        <v>0</v>
      </c>
      <c r="I9062">
        <v>0</v>
      </c>
      <c r="J9062">
        <v>0</v>
      </c>
      <c r="K9062">
        <v>0</v>
      </c>
      <c r="L9062">
        <v>5</v>
      </c>
      <c r="M9062">
        <v>1</v>
      </c>
      <c r="N9062">
        <v>0</v>
      </c>
      <c r="O9062">
        <v>0</v>
      </c>
      <c r="P9062">
        <v>0</v>
      </c>
      <c r="Q9062">
        <v>0</v>
      </c>
      <c r="R9062">
        <v>0</v>
      </c>
      <c r="S9062">
        <v>0</v>
      </c>
      <c r="T9062">
        <v>0</v>
      </c>
      <c r="U9062">
        <v>0</v>
      </c>
      <c r="V9062">
        <v>0</v>
      </c>
      <c r="W9062">
        <v>0</v>
      </c>
      <c r="X9062">
        <v>0</v>
      </c>
      <c r="Y9062">
        <v>0</v>
      </c>
      <c r="Z9062">
        <v>79</v>
      </c>
      <c r="AA9062">
        <v>1</v>
      </c>
      <c r="AB9062">
        <v>0</v>
      </c>
      <c r="AC9062">
        <f t="shared" si="1270"/>
        <v>-2.4792029347370166</v>
      </c>
      <c r="AD9062">
        <f t="shared" si="1271"/>
        <v>8.3810001016976166E-2</v>
      </c>
      <c r="AE9062">
        <f t="shared" si="1272"/>
        <v>7.7329053005909115E-2</v>
      </c>
      <c r="AF9062">
        <f t="shared" si="1273"/>
        <v>3.4953154211384521E-2</v>
      </c>
      <c r="AG9062">
        <f t="shared" si="1274"/>
        <v>0</v>
      </c>
      <c r="AH9062">
        <f t="shared" si="1275"/>
        <v>0</v>
      </c>
      <c r="AI9062">
        <f t="shared" si="1276"/>
        <v>0</v>
      </c>
      <c r="AJ9062">
        <f t="shared" si="1277"/>
        <v>0</v>
      </c>
      <c r="AK9062">
        <f t="shared" si="1278"/>
        <v>1</v>
      </c>
    </row>
    <row r="9063" spans="1:37" x14ac:dyDescent="0.35">
      <c r="A9063">
        <v>1</v>
      </c>
      <c r="B9063">
        <v>3</v>
      </c>
      <c r="C9063">
        <v>0</v>
      </c>
      <c r="D9063">
        <v>5</v>
      </c>
      <c r="E9063">
        <v>0</v>
      </c>
      <c r="F9063">
        <v>0</v>
      </c>
      <c r="G9063">
        <v>0</v>
      </c>
      <c r="H9063">
        <v>1</v>
      </c>
      <c r="I9063">
        <v>0</v>
      </c>
      <c r="J9063">
        <v>0</v>
      </c>
      <c r="K9063">
        <v>0</v>
      </c>
      <c r="L9063">
        <v>75</v>
      </c>
      <c r="M9063">
        <v>0</v>
      </c>
      <c r="N9063">
        <v>0</v>
      </c>
      <c r="O9063">
        <v>0</v>
      </c>
      <c r="P9063">
        <v>0</v>
      </c>
      <c r="Q9063">
        <v>0</v>
      </c>
      <c r="R9063">
        <v>0</v>
      </c>
      <c r="S9063">
        <v>1</v>
      </c>
      <c r="T9063">
        <v>0</v>
      </c>
      <c r="U9063">
        <v>0</v>
      </c>
      <c r="V9063">
        <v>0</v>
      </c>
      <c r="W9063">
        <v>0</v>
      </c>
      <c r="X9063">
        <v>0</v>
      </c>
      <c r="Y9063">
        <v>0</v>
      </c>
      <c r="Z9063">
        <v>168.3</v>
      </c>
      <c r="AA9063">
        <v>2</v>
      </c>
      <c r="AB9063">
        <v>0</v>
      </c>
      <c r="AC9063">
        <f t="shared" si="1270"/>
        <v>-0.80364116870896352</v>
      </c>
      <c r="AD9063">
        <f t="shared" si="1271"/>
        <v>0.4476958565674275</v>
      </c>
      <c r="AE9063">
        <f t="shared" si="1272"/>
        <v>0.30924717684068037</v>
      </c>
      <c r="AF9063">
        <f t="shared" si="1273"/>
        <v>0.16067733141324836</v>
      </c>
      <c r="AG9063">
        <f t="shared" si="1274"/>
        <v>0</v>
      </c>
      <c r="AH9063">
        <f t="shared" si="1275"/>
        <v>0</v>
      </c>
      <c r="AI9063">
        <f t="shared" si="1276"/>
        <v>0</v>
      </c>
      <c r="AJ9063">
        <f t="shared" si="1277"/>
        <v>0</v>
      </c>
      <c r="AK9063">
        <f t="shared" si="1278"/>
        <v>1</v>
      </c>
    </row>
    <row r="9064" spans="1:37" x14ac:dyDescent="0.35">
      <c r="A9064">
        <v>1</v>
      </c>
      <c r="B9064">
        <v>2</v>
      </c>
      <c r="C9064">
        <v>0</v>
      </c>
      <c r="D9064">
        <v>1</v>
      </c>
      <c r="E9064">
        <v>0</v>
      </c>
      <c r="F9064">
        <v>0</v>
      </c>
      <c r="G9064">
        <v>0</v>
      </c>
      <c r="H9064">
        <v>0</v>
      </c>
      <c r="I9064">
        <v>0</v>
      </c>
      <c r="J9064">
        <v>0</v>
      </c>
      <c r="K9064">
        <v>0</v>
      </c>
      <c r="L9064">
        <v>1</v>
      </c>
      <c r="M9064">
        <v>0</v>
      </c>
      <c r="N9064">
        <v>0</v>
      </c>
      <c r="O9064">
        <v>0</v>
      </c>
      <c r="P9064">
        <v>0</v>
      </c>
      <c r="Q9064">
        <v>0</v>
      </c>
      <c r="R9064">
        <v>1</v>
      </c>
      <c r="S9064">
        <v>0</v>
      </c>
      <c r="T9064">
        <v>0</v>
      </c>
      <c r="U9064">
        <v>0</v>
      </c>
      <c r="V9064">
        <v>0</v>
      </c>
      <c r="W9064">
        <v>0</v>
      </c>
      <c r="X9064">
        <v>0</v>
      </c>
      <c r="Y9064">
        <v>0</v>
      </c>
      <c r="Z9064">
        <v>111</v>
      </c>
      <c r="AA9064">
        <v>0</v>
      </c>
      <c r="AB9064">
        <v>0</v>
      </c>
      <c r="AC9064">
        <f t="shared" si="1270"/>
        <v>-1.2408517795936587</v>
      </c>
      <c r="AD9064">
        <f t="shared" si="1271"/>
        <v>0.28913783131592885</v>
      </c>
      <c r="AE9064">
        <f t="shared" si="1272"/>
        <v>0.22428775596538203</v>
      </c>
      <c r="AF9064">
        <f t="shared" si="1273"/>
        <v>0.11029935348980448</v>
      </c>
      <c r="AG9064">
        <f t="shared" si="1274"/>
        <v>0</v>
      </c>
      <c r="AH9064">
        <f t="shared" si="1275"/>
        <v>0</v>
      </c>
      <c r="AI9064">
        <f t="shared" si="1276"/>
        <v>0</v>
      </c>
      <c r="AJ9064">
        <f t="shared" si="1277"/>
        <v>0</v>
      </c>
      <c r="AK9064">
        <f t="shared" si="1278"/>
        <v>1</v>
      </c>
    </row>
    <row r="9065" spans="1:37" x14ac:dyDescent="0.35">
      <c r="A9065">
        <v>1</v>
      </c>
      <c r="B9065">
        <v>2</v>
      </c>
      <c r="C9065">
        <v>0</v>
      </c>
      <c r="D9065">
        <v>1</v>
      </c>
      <c r="E9065">
        <v>0</v>
      </c>
      <c r="F9065">
        <v>0</v>
      </c>
      <c r="G9065">
        <v>0</v>
      </c>
      <c r="H9065">
        <v>0</v>
      </c>
      <c r="I9065">
        <v>0</v>
      </c>
      <c r="J9065">
        <v>0</v>
      </c>
      <c r="K9065">
        <v>0</v>
      </c>
      <c r="L9065">
        <v>0</v>
      </c>
      <c r="M9065">
        <v>0</v>
      </c>
      <c r="N9065">
        <v>0</v>
      </c>
      <c r="O9065">
        <v>0</v>
      </c>
      <c r="P9065">
        <v>0</v>
      </c>
      <c r="Q9065">
        <v>1</v>
      </c>
      <c r="R9065">
        <v>0</v>
      </c>
      <c r="S9065">
        <v>0</v>
      </c>
      <c r="T9065">
        <v>0</v>
      </c>
      <c r="U9065">
        <v>0</v>
      </c>
      <c r="V9065">
        <v>0</v>
      </c>
      <c r="W9065">
        <v>0</v>
      </c>
      <c r="X9065">
        <v>0</v>
      </c>
      <c r="Y9065">
        <v>0</v>
      </c>
      <c r="Z9065">
        <v>111</v>
      </c>
      <c r="AA9065">
        <v>1</v>
      </c>
      <c r="AB9065">
        <v>0</v>
      </c>
      <c r="AC9065">
        <f t="shared" si="1270"/>
        <v>-2.6333039145341717</v>
      </c>
      <c r="AD9065">
        <f t="shared" si="1271"/>
        <v>7.1840714125766245E-2</v>
      </c>
      <c r="AE9065">
        <f t="shared" si="1272"/>
        <v>6.7025550698885564E-2</v>
      </c>
      <c r="AF9065">
        <f t="shared" si="1273"/>
        <v>3.0130249800638005E-2</v>
      </c>
      <c r="AG9065">
        <f t="shared" si="1274"/>
        <v>0</v>
      </c>
      <c r="AH9065">
        <f t="shared" si="1275"/>
        <v>0</v>
      </c>
      <c r="AI9065">
        <f t="shared" si="1276"/>
        <v>0</v>
      </c>
      <c r="AJ9065">
        <f t="shared" si="1277"/>
        <v>0</v>
      </c>
      <c r="AK9065">
        <f t="shared" si="1278"/>
        <v>1</v>
      </c>
    </row>
    <row r="9066" spans="1:37" x14ac:dyDescent="0.35">
      <c r="A9066">
        <v>1</v>
      </c>
      <c r="B9066">
        <v>2</v>
      </c>
      <c r="C9066">
        <v>0</v>
      </c>
      <c r="D9066">
        <v>3</v>
      </c>
      <c r="E9066">
        <v>0</v>
      </c>
      <c r="F9066">
        <v>1</v>
      </c>
      <c r="G9066">
        <v>0</v>
      </c>
      <c r="H9066">
        <v>0</v>
      </c>
      <c r="I9066">
        <v>0</v>
      </c>
      <c r="J9066">
        <v>0</v>
      </c>
      <c r="K9066">
        <v>0</v>
      </c>
      <c r="L9066">
        <v>230</v>
      </c>
      <c r="M9066">
        <v>0</v>
      </c>
      <c r="N9066">
        <v>0</v>
      </c>
      <c r="O9066">
        <v>0</v>
      </c>
      <c r="P9066">
        <v>0</v>
      </c>
      <c r="Q9066">
        <v>0</v>
      </c>
      <c r="R9066">
        <v>1</v>
      </c>
      <c r="S9066">
        <v>0</v>
      </c>
      <c r="T9066">
        <v>0</v>
      </c>
      <c r="U9066">
        <v>0</v>
      </c>
      <c r="V9066">
        <v>0</v>
      </c>
      <c r="W9066">
        <v>0</v>
      </c>
      <c r="X9066">
        <v>0</v>
      </c>
      <c r="Y9066">
        <v>0</v>
      </c>
      <c r="Z9066">
        <v>95.75</v>
      </c>
      <c r="AA9066">
        <v>1</v>
      </c>
      <c r="AB9066">
        <v>1</v>
      </c>
      <c r="AC9066">
        <f t="shared" si="1270"/>
        <v>0.65129071300314179</v>
      </c>
      <c r="AD9066">
        <f t="shared" si="1271"/>
        <v>1.9180148387447553</v>
      </c>
      <c r="AE9066">
        <f t="shared" si="1272"/>
        <v>0.65730126292634938</v>
      </c>
      <c r="AF9066">
        <f t="shared" si="1273"/>
        <v>0.18223553327353811</v>
      </c>
      <c r="AG9066">
        <f t="shared" si="1274"/>
        <v>1</v>
      </c>
      <c r="AH9066">
        <f t="shared" si="1275"/>
        <v>1</v>
      </c>
      <c r="AI9066">
        <f t="shared" si="1276"/>
        <v>0</v>
      </c>
      <c r="AJ9066">
        <f t="shared" si="1277"/>
        <v>0</v>
      </c>
      <c r="AK9066">
        <f t="shared" si="1278"/>
        <v>0</v>
      </c>
    </row>
    <row r="9067" spans="1:37" x14ac:dyDescent="0.35">
      <c r="A9067">
        <v>1</v>
      </c>
      <c r="B9067">
        <v>2</v>
      </c>
      <c r="C9067">
        <v>0</v>
      </c>
      <c r="D9067">
        <v>5</v>
      </c>
      <c r="E9067">
        <v>0</v>
      </c>
      <c r="F9067">
        <v>0</v>
      </c>
      <c r="G9067">
        <v>0</v>
      </c>
      <c r="H9067">
        <v>1</v>
      </c>
      <c r="I9067">
        <v>0</v>
      </c>
      <c r="J9067">
        <v>0</v>
      </c>
      <c r="K9067">
        <v>0</v>
      </c>
      <c r="L9067">
        <v>14</v>
      </c>
      <c r="M9067">
        <v>0</v>
      </c>
      <c r="N9067">
        <v>1</v>
      </c>
      <c r="O9067">
        <v>0</v>
      </c>
      <c r="P9067">
        <v>0</v>
      </c>
      <c r="Q9067">
        <v>0</v>
      </c>
      <c r="R9067">
        <v>0</v>
      </c>
      <c r="S9067">
        <v>0</v>
      </c>
      <c r="T9067">
        <v>0</v>
      </c>
      <c r="U9067">
        <v>0</v>
      </c>
      <c r="V9067">
        <v>0</v>
      </c>
      <c r="W9067">
        <v>0</v>
      </c>
      <c r="X9067">
        <v>0</v>
      </c>
      <c r="Y9067">
        <v>0</v>
      </c>
      <c r="Z9067">
        <v>140</v>
      </c>
      <c r="AA9067">
        <v>0</v>
      </c>
      <c r="AB9067">
        <v>0</v>
      </c>
      <c r="AC9067">
        <f t="shared" si="1270"/>
        <v>0.35932604584265926</v>
      </c>
      <c r="AD9067">
        <f t="shared" si="1271"/>
        <v>1.4323637416887336</v>
      </c>
      <c r="AE9067">
        <f t="shared" si="1272"/>
        <v>0.58887727897731146</v>
      </c>
      <c r="AF9067">
        <f t="shared" si="1273"/>
        <v>0.38602852092799117</v>
      </c>
      <c r="AG9067">
        <f t="shared" si="1274"/>
        <v>1</v>
      </c>
      <c r="AH9067">
        <f t="shared" si="1275"/>
        <v>0</v>
      </c>
      <c r="AI9067">
        <f t="shared" si="1276"/>
        <v>1</v>
      </c>
      <c r="AJ9067">
        <f t="shared" si="1277"/>
        <v>0</v>
      </c>
      <c r="AK9067">
        <f t="shared" si="1278"/>
        <v>0</v>
      </c>
    </row>
    <row r="9068" spans="1:37" x14ac:dyDescent="0.35">
      <c r="A9068">
        <v>1</v>
      </c>
      <c r="B9068">
        <v>0</v>
      </c>
      <c r="C9068">
        <v>2</v>
      </c>
      <c r="D9068">
        <v>4</v>
      </c>
      <c r="E9068">
        <v>0</v>
      </c>
      <c r="F9068">
        <v>1</v>
      </c>
      <c r="G9068">
        <v>0</v>
      </c>
      <c r="H9068">
        <v>0</v>
      </c>
      <c r="I9068">
        <v>0</v>
      </c>
      <c r="J9068">
        <v>0</v>
      </c>
      <c r="K9068">
        <v>0</v>
      </c>
      <c r="L9068">
        <v>121</v>
      </c>
      <c r="M9068">
        <v>1</v>
      </c>
      <c r="N9068">
        <v>0</v>
      </c>
      <c r="O9068">
        <v>0</v>
      </c>
      <c r="P9068">
        <v>0</v>
      </c>
      <c r="Q9068">
        <v>0</v>
      </c>
      <c r="R9068">
        <v>0</v>
      </c>
      <c r="S9068">
        <v>0</v>
      </c>
      <c r="T9068">
        <v>0</v>
      </c>
      <c r="U9068">
        <v>0</v>
      </c>
      <c r="V9068">
        <v>0</v>
      </c>
      <c r="W9068">
        <v>0</v>
      </c>
      <c r="X9068">
        <v>0</v>
      </c>
      <c r="Y9068">
        <v>0</v>
      </c>
      <c r="Z9068">
        <v>58.91</v>
      </c>
      <c r="AA9068">
        <v>2</v>
      </c>
      <c r="AB9068">
        <v>0</v>
      </c>
      <c r="AC9068">
        <f t="shared" si="1270"/>
        <v>-1.7364127564669303</v>
      </c>
      <c r="AD9068">
        <f t="shared" si="1271"/>
        <v>0.17615116571663736</v>
      </c>
      <c r="AE9068">
        <f t="shared" si="1272"/>
        <v>0.14976915455362169</v>
      </c>
      <c r="AF9068">
        <f t="shared" si="1273"/>
        <v>7.0463143353658678E-2</v>
      </c>
      <c r="AG9068">
        <f t="shared" si="1274"/>
        <v>0</v>
      </c>
      <c r="AH9068">
        <f t="shared" si="1275"/>
        <v>0</v>
      </c>
      <c r="AI9068">
        <f t="shared" si="1276"/>
        <v>0</v>
      </c>
      <c r="AJ9068">
        <f t="shared" si="1277"/>
        <v>0</v>
      </c>
      <c r="AK9068">
        <f t="shared" si="1278"/>
        <v>1</v>
      </c>
    </row>
    <row r="9069" spans="1:37" x14ac:dyDescent="0.35">
      <c r="A9069">
        <v>1</v>
      </c>
      <c r="B9069">
        <v>2</v>
      </c>
      <c r="C9069">
        <v>0</v>
      </c>
      <c r="D9069">
        <v>3</v>
      </c>
      <c r="E9069">
        <v>0</v>
      </c>
      <c r="F9069">
        <v>0</v>
      </c>
      <c r="G9069">
        <v>0</v>
      </c>
      <c r="H9069">
        <v>1</v>
      </c>
      <c r="I9069">
        <v>0</v>
      </c>
      <c r="J9069">
        <v>0</v>
      </c>
      <c r="K9069">
        <v>0</v>
      </c>
      <c r="L9069">
        <v>38</v>
      </c>
      <c r="M9069">
        <v>0</v>
      </c>
      <c r="N9069">
        <v>0</v>
      </c>
      <c r="O9069">
        <v>0</v>
      </c>
      <c r="P9069">
        <v>0</v>
      </c>
      <c r="Q9069">
        <v>0</v>
      </c>
      <c r="R9069">
        <v>0</v>
      </c>
      <c r="S9069">
        <v>0</v>
      </c>
      <c r="T9069">
        <v>0</v>
      </c>
      <c r="U9069">
        <v>0</v>
      </c>
      <c r="V9069">
        <v>1</v>
      </c>
      <c r="W9069">
        <v>0</v>
      </c>
      <c r="X9069">
        <v>0</v>
      </c>
      <c r="Y9069">
        <v>0</v>
      </c>
      <c r="Z9069">
        <v>125.62</v>
      </c>
      <c r="AA9069">
        <v>0</v>
      </c>
      <c r="AB9069">
        <v>1</v>
      </c>
      <c r="AC9069">
        <f t="shared" si="1270"/>
        <v>5.2177423489569108E-2</v>
      </c>
      <c r="AD9069">
        <f t="shared" si="1271"/>
        <v>1.0535626526940669</v>
      </c>
      <c r="AE9069">
        <f t="shared" si="1272"/>
        <v>0.51304139725754117</v>
      </c>
      <c r="AF9069">
        <f t="shared" si="1273"/>
        <v>0.28984759029724644</v>
      </c>
      <c r="AG9069">
        <f t="shared" si="1274"/>
        <v>1</v>
      </c>
      <c r="AH9069">
        <f t="shared" si="1275"/>
        <v>1</v>
      </c>
      <c r="AI9069">
        <f t="shared" si="1276"/>
        <v>0</v>
      </c>
      <c r="AJ9069">
        <f t="shared" si="1277"/>
        <v>0</v>
      </c>
      <c r="AK9069">
        <f t="shared" si="1278"/>
        <v>0</v>
      </c>
    </row>
    <row r="9070" spans="1:37" x14ac:dyDescent="0.35">
      <c r="A9070">
        <v>1</v>
      </c>
      <c r="B9070">
        <v>2</v>
      </c>
      <c r="C9070">
        <v>0</v>
      </c>
      <c r="D9070">
        <v>1</v>
      </c>
      <c r="E9070">
        <v>0</v>
      </c>
      <c r="F9070">
        <v>0</v>
      </c>
      <c r="G9070">
        <v>0</v>
      </c>
      <c r="H9070">
        <v>0</v>
      </c>
      <c r="I9070">
        <v>0</v>
      </c>
      <c r="J9070">
        <v>0</v>
      </c>
      <c r="K9070">
        <v>0</v>
      </c>
      <c r="L9070">
        <v>13</v>
      </c>
      <c r="M9070">
        <v>0</v>
      </c>
      <c r="N9070">
        <v>0</v>
      </c>
      <c r="O9070">
        <v>1</v>
      </c>
      <c r="P9070">
        <v>0</v>
      </c>
      <c r="Q9070">
        <v>0</v>
      </c>
      <c r="R9070">
        <v>0</v>
      </c>
      <c r="S9070">
        <v>0</v>
      </c>
      <c r="T9070">
        <v>0</v>
      </c>
      <c r="U9070">
        <v>0</v>
      </c>
      <c r="V9070">
        <v>0</v>
      </c>
      <c r="W9070">
        <v>0</v>
      </c>
      <c r="X9070">
        <v>0</v>
      </c>
      <c r="Y9070">
        <v>0</v>
      </c>
      <c r="Z9070">
        <v>131.6</v>
      </c>
      <c r="AA9070">
        <v>0</v>
      </c>
      <c r="AB9070">
        <v>0</v>
      </c>
      <c r="AC9070">
        <f t="shared" si="1270"/>
        <v>-0.37573264013093333</v>
      </c>
      <c r="AD9070">
        <f t="shared" si="1271"/>
        <v>0.68678592749396472</v>
      </c>
      <c r="AE9070">
        <f t="shared" si="1272"/>
        <v>0.40715654328128842</v>
      </c>
      <c r="AF9070">
        <f t="shared" si="1273"/>
        <v>0.22705996912892287</v>
      </c>
      <c r="AG9070">
        <f t="shared" si="1274"/>
        <v>0</v>
      </c>
      <c r="AH9070">
        <f t="shared" si="1275"/>
        <v>0</v>
      </c>
      <c r="AI9070">
        <f t="shared" si="1276"/>
        <v>0</v>
      </c>
      <c r="AJ9070">
        <f t="shared" si="1277"/>
        <v>0</v>
      </c>
      <c r="AK9070">
        <f t="shared" si="1278"/>
        <v>1</v>
      </c>
    </row>
    <row r="9071" spans="1:37" x14ac:dyDescent="0.35">
      <c r="A9071">
        <v>1</v>
      </c>
      <c r="B9071">
        <v>2</v>
      </c>
      <c r="C9071">
        <v>0</v>
      </c>
      <c r="D9071">
        <v>3</v>
      </c>
      <c r="E9071">
        <v>0</v>
      </c>
      <c r="F9071">
        <v>0</v>
      </c>
      <c r="G9071">
        <v>0</v>
      </c>
      <c r="H9071">
        <v>0</v>
      </c>
      <c r="I9071">
        <v>0</v>
      </c>
      <c r="J9071">
        <v>0</v>
      </c>
      <c r="K9071">
        <v>0</v>
      </c>
      <c r="L9071">
        <v>147</v>
      </c>
      <c r="M9071">
        <v>0</v>
      </c>
      <c r="N9071">
        <v>0</v>
      </c>
      <c r="O9071">
        <v>0</v>
      </c>
      <c r="P9071">
        <v>0</v>
      </c>
      <c r="Q9071">
        <v>0</v>
      </c>
      <c r="R9071">
        <v>0</v>
      </c>
      <c r="S9071">
        <v>0</v>
      </c>
      <c r="T9071">
        <v>0</v>
      </c>
      <c r="U9071">
        <v>0</v>
      </c>
      <c r="V9071">
        <v>0</v>
      </c>
      <c r="W9071">
        <v>1</v>
      </c>
      <c r="X9071">
        <v>0</v>
      </c>
      <c r="Y9071">
        <v>0</v>
      </c>
      <c r="Z9071">
        <v>72.25</v>
      </c>
      <c r="AA9071">
        <v>2</v>
      </c>
      <c r="AB9071">
        <v>1</v>
      </c>
      <c r="AC9071">
        <f t="shared" si="1270"/>
        <v>-3.530624090685289</v>
      </c>
      <c r="AD9071">
        <f t="shared" si="1271"/>
        <v>2.9286632647801791E-2</v>
      </c>
      <c r="AE9071">
        <f t="shared" si="1272"/>
        <v>2.8453330412407097E-2</v>
      </c>
      <c r="AF9071">
        <f t="shared" si="1273"/>
        <v>1.5458668928865038</v>
      </c>
      <c r="AG9071">
        <f t="shared" si="1274"/>
        <v>0</v>
      </c>
      <c r="AH9071">
        <f t="shared" si="1275"/>
        <v>0</v>
      </c>
      <c r="AI9071">
        <f t="shared" si="1276"/>
        <v>0</v>
      </c>
      <c r="AJ9071">
        <f t="shared" si="1277"/>
        <v>1</v>
      </c>
      <c r="AK9071">
        <f t="shared" si="1278"/>
        <v>0</v>
      </c>
    </row>
    <row r="9072" spans="1:37" x14ac:dyDescent="0.35">
      <c r="A9072">
        <v>1</v>
      </c>
      <c r="B9072">
        <v>2</v>
      </c>
      <c r="C9072">
        <v>0</v>
      </c>
      <c r="D9072">
        <v>3</v>
      </c>
      <c r="E9072">
        <v>0</v>
      </c>
      <c r="F9072">
        <v>0</v>
      </c>
      <c r="G9072">
        <v>0</v>
      </c>
      <c r="H9072">
        <v>1</v>
      </c>
      <c r="I9072">
        <v>0</v>
      </c>
      <c r="J9072">
        <v>0</v>
      </c>
      <c r="K9072">
        <v>0</v>
      </c>
      <c r="L9072">
        <v>60</v>
      </c>
      <c r="M9072">
        <v>0</v>
      </c>
      <c r="N9072">
        <v>0</v>
      </c>
      <c r="O9072">
        <v>0</v>
      </c>
      <c r="P9072">
        <v>0</v>
      </c>
      <c r="Q9072">
        <v>0</v>
      </c>
      <c r="R9072">
        <v>0</v>
      </c>
      <c r="S9072">
        <v>0</v>
      </c>
      <c r="T9072">
        <v>1</v>
      </c>
      <c r="U9072">
        <v>0</v>
      </c>
      <c r="V9072">
        <v>0</v>
      </c>
      <c r="W9072">
        <v>0</v>
      </c>
      <c r="X9072">
        <v>0</v>
      </c>
      <c r="Y9072">
        <v>0</v>
      </c>
      <c r="Z9072">
        <v>123.3</v>
      </c>
      <c r="AA9072">
        <v>2</v>
      </c>
      <c r="AB9072">
        <v>0</v>
      </c>
      <c r="AC9072">
        <f t="shared" si="1270"/>
        <v>-2.8035601154742333</v>
      </c>
      <c r="AD9072">
        <f t="shared" si="1271"/>
        <v>6.059395668957105E-2</v>
      </c>
      <c r="AE9072">
        <f t="shared" si="1272"/>
        <v>5.7132096885317736E-2</v>
      </c>
      <c r="AF9072">
        <f t="shared" si="1273"/>
        <v>2.554914816077395E-2</v>
      </c>
      <c r="AG9072">
        <f t="shared" si="1274"/>
        <v>0</v>
      </c>
      <c r="AH9072">
        <f t="shared" si="1275"/>
        <v>0</v>
      </c>
      <c r="AI9072">
        <f t="shared" si="1276"/>
        <v>0</v>
      </c>
      <c r="AJ9072">
        <f t="shared" si="1277"/>
        <v>0</v>
      </c>
      <c r="AK9072">
        <f t="shared" si="1278"/>
        <v>1</v>
      </c>
    </row>
    <row r="9073" spans="1:37" x14ac:dyDescent="0.35">
      <c r="A9073">
        <v>1</v>
      </c>
      <c r="B9073">
        <v>2</v>
      </c>
      <c r="C9073">
        <v>0</v>
      </c>
      <c r="D9073">
        <v>4</v>
      </c>
      <c r="E9073">
        <v>0</v>
      </c>
      <c r="F9073">
        <v>0</v>
      </c>
      <c r="G9073">
        <v>0</v>
      </c>
      <c r="H9073">
        <v>0</v>
      </c>
      <c r="I9073">
        <v>0</v>
      </c>
      <c r="J9073">
        <v>0</v>
      </c>
      <c r="K9073">
        <v>0</v>
      </c>
      <c r="L9073">
        <v>10</v>
      </c>
      <c r="M9073">
        <v>1</v>
      </c>
      <c r="N9073">
        <v>0</v>
      </c>
      <c r="O9073">
        <v>0</v>
      </c>
      <c r="P9073">
        <v>0</v>
      </c>
      <c r="Q9073">
        <v>0</v>
      </c>
      <c r="R9073">
        <v>0</v>
      </c>
      <c r="S9073">
        <v>0</v>
      </c>
      <c r="T9073">
        <v>0</v>
      </c>
      <c r="U9073">
        <v>0</v>
      </c>
      <c r="V9073">
        <v>0</v>
      </c>
      <c r="W9073">
        <v>0</v>
      </c>
      <c r="X9073">
        <v>0</v>
      </c>
      <c r="Y9073">
        <v>0</v>
      </c>
      <c r="Z9073">
        <v>93</v>
      </c>
      <c r="AA9073">
        <v>1</v>
      </c>
      <c r="AB9073">
        <v>0</v>
      </c>
      <c r="AC9073">
        <f t="shared" si="1270"/>
        <v>-1.6378174080382539</v>
      </c>
      <c r="AD9073">
        <f t="shared" si="1271"/>
        <v>0.19440388394036898</v>
      </c>
      <c r="AE9073">
        <f t="shared" si="1272"/>
        <v>0.16276226706415722</v>
      </c>
      <c r="AF9073">
        <f t="shared" si="1273"/>
        <v>7.7151206949996248E-2</v>
      </c>
      <c r="AG9073">
        <f t="shared" si="1274"/>
        <v>0</v>
      </c>
      <c r="AH9073">
        <f t="shared" si="1275"/>
        <v>0</v>
      </c>
      <c r="AI9073">
        <f t="shared" si="1276"/>
        <v>0</v>
      </c>
      <c r="AJ9073">
        <f t="shared" si="1277"/>
        <v>0</v>
      </c>
      <c r="AK9073">
        <f t="shared" si="1278"/>
        <v>1</v>
      </c>
    </row>
    <row r="9074" spans="1:37" x14ac:dyDescent="0.35">
      <c r="A9074">
        <v>1</v>
      </c>
      <c r="B9074">
        <v>2</v>
      </c>
      <c r="C9074">
        <v>0</v>
      </c>
      <c r="D9074">
        <v>2</v>
      </c>
      <c r="E9074">
        <v>0</v>
      </c>
      <c r="F9074">
        <v>0</v>
      </c>
      <c r="G9074">
        <v>0</v>
      </c>
      <c r="H9074">
        <v>0</v>
      </c>
      <c r="I9074">
        <v>0</v>
      </c>
      <c r="J9074">
        <v>0</v>
      </c>
      <c r="K9074">
        <v>0</v>
      </c>
      <c r="L9074">
        <v>53</v>
      </c>
      <c r="M9074">
        <v>0</v>
      </c>
      <c r="N9074">
        <v>0</v>
      </c>
      <c r="O9074">
        <v>0</v>
      </c>
      <c r="P9074">
        <v>0</v>
      </c>
      <c r="Q9074">
        <v>0</v>
      </c>
      <c r="R9074">
        <v>0</v>
      </c>
      <c r="S9074">
        <v>0</v>
      </c>
      <c r="T9074">
        <v>0</v>
      </c>
      <c r="U9074">
        <v>0</v>
      </c>
      <c r="V9074">
        <v>1</v>
      </c>
      <c r="W9074">
        <v>0</v>
      </c>
      <c r="X9074">
        <v>0</v>
      </c>
      <c r="Y9074">
        <v>0</v>
      </c>
      <c r="Z9074">
        <v>93.6</v>
      </c>
      <c r="AA9074">
        <v>0</v>
      </c>
      <c r="AB9074">
        <v>1</v>
      </c>
      <c r="AC9074">
        <f t="shared" si="1270"/>
        <v>-0.50039095920090126</v>
      </c>
      <c r="AD9074">
        <f t="shared" si="1271"/>
        <v>0.60629357731838163</v>
      </c>
      <c r="AE9074">
        <f t="shared" si="1272"/>
        <v>0.37744879633432593</v>
      </c>
      <c r="AF9074">
        <f t="shared" si="1273"/>
        <v>0.42314195523406245</v>
      </c>
      <c r="AG9074">
        <f t="shared" si="1274"/>
        <v>0</v>
      </c>
      <c r="AH9074">
        <f t="shared" si="1275"/>
        <v>0</v>
      </c>
      <c r="AI9074">
        <f t="shared" si="1276"/>
        <v>0</v>
      </c>
      <c r="AJ9074">
        <f t="shared" si="1277"/>
        <v>1</v>
      </c>
      <c r="AK9074">
        <f t="shared" si="1278"/>
        <v>0</v>
      </c>
    </row>
    <row r="9075" spans="1:37" x14ac:dyDescent="0.35">
      <c r="A9075">
        <v>1</v>
      </c>
      <c r="B9075">
        <v>2</v>
      </c>
      <c r="C9075">
        <v>0</v>
      </c>
      <c r="D9075">
        <v>7</v>
      </c>
      <c r="E9075">
        <v>0</v>
      </c>
      <c r="F9075">
        <v>0</v>
      </c>
      <c r="G9075">
        <v>0</v>
      </c>
      <c r="H9075">
        <v>1</v>
      </c>
      <c r="I9075">
        <v>0</v>
      </c>
      <c r="J9075">
        <v>0</v>
      </c>
      <c r="K9075">
        <v>0</v>
      </c>
      <c r="L9075">
        <v>173</v>
      </c>
      <c r="M9075">
        <v>0</v>
      </c>
      <c r="N9075">
        <v>0</v>
      </c>
      <c r="O9075">
        <v>0</v>
      </c>
      <c r="P9075">
        <v>0</v>
      </c>
      <c r="Q9075">
        <v>0</v>
      </c>
      <c r="R9075">
        <v>0</v>
      </c>
      <c r="S9075">
        <v>0</v>
      </c>
      <c r="T9075">
        <v>0</v>
      </c>
      <c r="U9075">
        <v>0</v>
      </c>
      <c r="V9075">
        <v>0</v>
      </c>
      <c r="W9075">
        <v>0</v>
      </c>
      <c r="X9075">
        <v>0</v>
      </c>
      <c r="Y9075">
        <v>0</v>
      </c>
      <c r="Z9075">
        <v>52</v>
      </c>
      <c r="AA9075">
        <v>0</v>
      </c>
      <c r="AB9075">
        <v>0</v>
      </c>
      <c r="AC9075">
        <f t="shared" si="1270"/>
        <v>-1.9513260180714009</v>
      </c>
      <c r="AD9075">
        <f t="shared" si="1271"/>
        <v>0.14208553862318146</v>
      </c>
      <c r="AE9075">
        <f t="shared" si="1272"/>
        <v>0.12440884138544463</v>
      </c>
      <c r="AF9075">
        <f t="shared" si="1273"/>
        <v>5.7698632421941863E-2</v>
      </c>
      <c r="AG9075">
        <f t="shared" si="1274"/>
        <v>0</v>
      </c>
      <c r="AH9075">
        <f t="shared" si="1275"/>
        <v>0</v>
      </c>
      <c r="AI9075">
        <f t="shared" si="1276"/>
        <v>0</v>
      </c>
      <c r="AJ9075">
        <f t="shared" si="1277"/>
        <v>0</v>
      </c>
      <c r="AK9075">
        <f t="shared" si="1278"/>
        <v>1</v>
      </c>
    </row>
    <row r="9076" spans="1:37" x14ac:dyDescent="0.35">
      <c r="A9076">
        <v>1</v>
      </c>
      <c r="B9076">
        <v>2</v>
      </c>
      <c r="C9076">
        <v>0</v>
      </c>
      <c r="D9076">
        <v>5</v>
      </c>
      <c r="E9076">
        <v>0</v>
      </c>
      <c r="F9076">
        <v>0</v>
      </c>
      <c r="G9076">
        <v>0</v>
      </c>
      <c r="H9076">
        <v>1</v>
      </c>
      <c r="I9076">
        <v>0</v>
      </c>
      <c r="J9076">
        <v>0</v>
      </c>
      <c r="K9076">
        <v>0</v>
      </c>
      <c r="L9076">
        <v>5</v>
      </c>
      <c r="M9076">
        <v>1</v>
      </c>
      <c r="N9076">
        <v>0</v>
      </c>
      <c r="O9076">
        <v>0</v>
      </c>
      <c r="P9076">
        <v>0</v>
      </c>
      <c r="Q9076">
        <v>0</v>
      </c>
      <c r="R9076">
        <v>0</v>
      </c>
      <c r="S9076">
        <v>0</v>
      </c>
      <c r="T9076">
        <v>0</v>
      </c>
      <c r="U9076">
        <v>0</v>
      </c>
      <c r="V9076">
        <v>0</v>
      </c>
      <c r="W9076">
        <v>0</v>
      </c>
      <c r="X9076">
        <v>0</v>
      </c>
      <c r="Y9076">
        <v>0</v>
      </c>
      <c r="Z9076">
        <v>120.6</v>
      </c>
      <c r="AA9076">
        <v>1</v>
      </c>
      <c r="AB9076">
        <v>0</v>
      </c>
      <c r="AC9076">
        <f t="shared" si="1270"/>
        <v>-1.0499411654722324</v>
      </c>
      <c r="AD9076">
        <f t="shared" si="1271"/>
        <v>0.34995833813903932</v>
      </c>
      <c r="AE9076">
        <f t="shared" si="1272"/>
        <v>0.25923639882210592</v>
      </c>
      <c r="AF9076">
        <f t="shared" si="1273"/>
        <v>0.13032036568351313</v>
      </c>
      <c r="AG9076">
        <f t="shared" si="1274"/>
        <v>0</v>
      </c>
      <c r="AH9076">
        <f t="shared" si="1275"/>
        <v>0</v>
      </c>
      <c r="AI9076">
        <f t="shared" si="1276"/>
        <v>0</v>
      </c>
      <c r="AJ9076">
        <f t="shared" si="1277"/>
        <v>0</v>
      </c>
      <c r="AK9076">
        <f t="shared" si="1278"/>
        <v>1</v>
      </c>
    </row>
    <row r="9077" spans="1:37" x14ac:dyDescent="0.35">
      <c r="A9077">
        <v>1</v>
      </c>
      <c r="B9077">
        <v>2</v>
      </c>
      <c r="C9077">
        <v>0</v>
      </c>
      <c r="D9077">
        <v>4</v>
      </c>
      <c r="E9077">
        <v>0</v>
      </c>
      <c r="F9077">
        <v>0</v>
      </c>
      <c r="G9077">
        <v>0</v>
      </c>
      <c r="H9077">
        <v>0</v>
      </c>
      <c r="I9077">
        <v>0</v>
      </c>
      <c r="J9077">
        <v>0</v>
      </c>
      <c r="K9077">
        <v>0</v>
      </c>
      <c r="L9077">
        <v>200</v>
      </c>
      <c r="M9077">
        <v>0</v>
      </c>
      <c r="N9077">
        <v>0</v>
      </c>
      <c r="O9077">
        <v>0</v>
      </c>
      <c r="P9077">
        <v>0</v>
      </c>
      <c r="Q9077">
        <v>0</v>
      </c>
      <c r="R9077">
        <v>0</v>
      </c>
      <c r="S9077">
        <v>0</v>
      </c>
      <c r="T9077">
        <v>1</v>
      </c>
      <c r="U9077">
        <v>0</v>
      </c>
      <c r="V9077">
        <v>0</v>
      </c>
      <c r="W9077">
        <v>0</v>
      </c>
      <c r="X9077">
        <v>0</v>
      </c>
      <c r="Y9077">
        <v>0</v>
      </c>
      <c r="Z9077">
        <v>152.15</v>
      </c>
      <c r="AA9077">
        <v>2</v>
      </c>
      <c r="AB9077">
        <v>1</v>
      </c>
      <c r="AC9077">
        <f t="shared" si="1270"/>
        <v>-0.10736184690414374</v>
      </c>
      <c r="AD9077">
        <f t="shared" si="1271"/>
        <v>0.89820060307355865</v>
      </c>
      <c r="AE9077">
        <f t="shared" si="1272"/>
        <v>0.47318529012117888</v>
      </c>
      <c r="AF9077">
        <f t="shared" si="1273"/>
        <v>0.32496876471718128</v>
      </c>
      <c r="AG9077">
        <f t="shared" si="1274"/>
        <v>0</v>
      </c>
      <c r="AH9077">
        <f t="shared" si="1275"/>
        <v>0</v>
      </c>
      <c r="AI9077">
        <f t="shared" si="1276"/>
        <v>0</v>
      </c>
      <c r="AJ9077">
        <f t="shared" si="1277"/>
        <v>1</v>
      </c>
      <c r="AK9077">
        <f t="shared" si="1278"/>
        <v>0</v>
      </c>
    </row>
    <row r="9078" spans="1:37" x14ac:dyDescent="0.35">
      <c r="A9078">
        <v>1</v>
      </c>
      <c r="B9078">
        <v>3</v>
      </c>
      <c r="C9078">
        <v>0</v>
      </c>
      <c r="D9078">
        <v>9</v>
      </c>
      <c r="E9078">
        <v>0</v>
      </c>
      <c r="F9078">
        <v>0</v>
      </c>
      <c r="G9078">
        <v>0</v>
      </c>
      <c r="H9078">
        <v>0</v>
      </c>
      <c r="I9078">
        <v>0</v>
      </c>
      <c r="J9078">
        <v>0</v>
      </c>
      <c r="K9078">
        <v>1</v>
      </c>
      <c r="L9078">
        <v>13</v>
      </c>
      <c r="M9078">
        <v>0</v>
      </c>
      <c r="N9078">
        <v>0</v>
      </c>
      <c r="O9078">
        <v>0</v>
      </c>
      <c r="P9078">
        <v>0</v>
      </c>
      <c r="Q9078">
        <v>0</v>
      </c>
      <c r="R9078">
        <v>1</v>
      </c>
      <c r="S9078">
        <v>0</v>
      </c>
      <c r="T9078">
        <v>0</v>
      </c>
      <c r="U9078">
        <v>0</v>
      </c>
      <c r="V9078">
        <v>0</v>
      </c>
      <c r="W9078">
        <v>0</v>
      </c>
      <c r="X9078">
        <v>0</v>
      </c>
      <c r="Y9078">
        <v>0</v>
      </c>
      <c r="Z9078">
        <v>265.44</v>
      </c>
      <c r="AA9078">
        <v>2</v>
      </c>
      <c r="AB9078">
        <v>0</v>
      </c>
      <c r="AC9078">
        <f t="shared" si="1270"/>
        <v>-0.63093930944090815</v>
      </c>
      <c r="AD9078">
        <f t="shared" si="1271"/>
        <v>0.53209176737997943</v>
      </c>
      <c r="AE9078">
        <f t="shared" si="1272"/>
        <v>0.34729758276157718</v>
      </c>
      <c r="AF9078">
        <f t="shared" si="1273"/>
        <v>0.18528477892135969</v>
      </c>
      <c r="AG9078">
        <f t="shared" si="1274"/>
        <v>0</v>
      </c>
      <c r="AH9078">
        <f t="shared" si="1275"/>
        <v>0</v>
      </c>
      <c r="AI9078">
        <f t="shared" si="1276"/>
        <v>0</v>
      </c>
      <c r="AJ9078">
        <f t="shared" si="1277"/>
        <v>0</v>
      </c>
      <c r="AK9078">
        <f t="shared" si="1278"/>
        <v>1</v>
      </c>
    </row>
    <row r="9079" spans="1:37" x14ac:dyDescent="0.35">
      <c r="A9079">
        <v>1</v>
      </c>
      <c r="B9079">
        <v>1</v>
      </c>
      <c r="C9079">
        <v>0</v>
      </c>
      <c r="D9079">
        <v>2</v>
      </c>
      <c r="E9079">
        <v>0</v>
      </c>
      <c r="F9079">
        <v>0</v>
      </c>
      <c r="G9079">
        <v>0</v>
      </c>
      <c r="H9079">
        <v>0</v>
      </c>
      <c r="I9079">
        <v>0</v>
      </c>
      <c r="J9079">
        <v>0</v>
      </c>
      <c r="K9079">
        <v>0</v>
      </c>
      <c r="L9079">
        <v>188</v>
      </c>
      <c r="M9079">
        <v>0</v>
      </c>
      <c r="N9079">
        <v>0</v>
      </c>
      <c r="O9079">
        <v>0</v>
      </c>
      <c r="P9079">
        <v>0</v>
      </c>
      <c r="Q9079">
        <v>1</v>
      </c>
      <c r="R9079">
        <v>0</v>
      </c>
      <c r="S9079">
        <v>0</v>
      </c>
      <c r="T9079">
        <v>0</v>
      </c>
      <c r="U9079">
        <v>0</v>
      </c>
      <c r="V9079">
        <v>0</v>
      </c>
      <c r="W9079">
        <v>0</v>
      </c>
      <c r="X9079">
        <v>0</v>
      </c>
      <c r="Y9079">
        <v>0</v>
      </c>
      <c r="Z9079">
        <v>130</v>
      </c>
      <c r="AA9079">
        <v>0</v>
      </c>
      <c r="AB9079">
        <v>1</v>
      </c>
      <c r="AC9079">
        <f t="shared" si="1270"/>
        <v>1.3762451930382071</v>
      </c>
      <c r="AD9079">
        <f t="shared" si="1271"/>
        <v>3.9600046243790992</v>
      </c>
      <c r="AE9079">
        <f t="shared" si="1272"/>
        <v>0.79838728474468279</v>
      </c>
      <c r="AF9079">
        <f t="shared" si="1273"/>
        <v>9.7786388315366554E-2</v>
      </c>
      <c r="AG9079">
        <f t="shared" si="1274"/>
        <v>1</v>
      </c>
      <c r="AH9079">
        <f t="shared" si="1275"/>
        <v>1</v>
      </c>
      <c r="AI9079">
        <f t="shared" si="1276"/>
        <v>0</v>
      </c>
      <c r="AJ9079">
        <f t="shared" si="1277"/>
        <v>0</v>
      </c>
      <c r="AK9079">
        <f t="shared" si="1278"/>
        <v>0</v>
      </c>
    </row>
    <row r="9080" spans="1:37" x14ac:dyDescent="0.35">
      <c r="A9080">
        <v>1</v>
      </c>
      <c r="B9080">
        <v>1</v>
      </c>
      <c r="C9080">
        <v>0</v>
      </c>
      <c r="D9080">
        <v>3</v>
      </c>
      <c r="E9080">
        <v>0</v>
      </c>
      <c r="F9080">
        <v>0</v>
      </c>
      <c r="G9080">
        <v>0</v>
      </c>
      <c r="H9080">
        <v>0</v>
      </c>
      <c r="I9080">
        <v>0</v>
      </c>
      <c r="J9080">
        <v>0</v>
      </c>
      <c r="K9080">
        <v>0</v>
      </c>
      <c r="L9080">
        <v>0</v>
      </c>
      <c r="M9080">
        <v>0</v>
      </c>
      <c r="N9080">
        <v>0</v>
      </c>
      <c r="O9080">
        <v>0</v>
      </c>
      <c r="P9080">
        <v>0</v>
      </c>
      <c r="Q9080">
        <v>1</v>
      </c>
      <c r="R9080">
        <v>0</v>
      </c>
      <c r="S9080">
        <v>0</v>
      </c>
      <c r="T9080">
        <v>0</v>
      </c>
      <c r="U9080">
        <v>0</v>
      </c>
      <c r="V9080">
        <v>0</v>
      </c>
      <c r="W9080">
        <v>0</v>
      </c>
      <c r="X9080">
        <v>0</v>
      </c>
      <c r="Y9080">
        <v>0</v>
      </c>
      <c r="Z9080">
        <v>124.33</v>
      </c>
      <c r="AA9080">
        <v>1</v>
      </c>
      <c r="AB9080">
        <v>0</v>
      </c>
      <c r="AC9080">
        <f t="shared" si="1270"/>
        <v>-2.2964303327917848</v>
      </c>
      <c r="AD9080">
        <f t="shared" si="1271"/>
        <v>0.10061737396568525</v>
      </c>
      <c r="AE9080">
        <f t="shared" si="1272"/>
        <v>9.1419031123546726E-2</v>
      </c>
      <c r="AF9080">
        <f t="shared" si="1273"/>
        <v>4.1636364151923927E-2</v>
      </c>
      <c r="AG9080">
        <f t="shared" si="1274"/>
        <v>0</v>
      </c>
      <c r="AH9080">
        <f t="shared" si="1275"/>
        <v>0</v>
      </c>
      <c r="AI9080">
        <f t="shared" si="1276"/>
        <v>0</v>
      </c>
      <c r="AJ9080">
        <f t="shared" si="1277"/>
        <v>0</v>
      </c>
      <c r="AK9080">
        <f t="shared" si="1278"/>
        <v>1</v>
      </c>
    </row>
    <row r="9081" spans="1:37" x14ac:dyDescent="0.35">
      <c r="A9081">
        <v>1</v>
      </c>
      <c r="B9081">
        <v>3</v>
      </c>
      <c r="C9081">
        <v>0</v>
      </c>
      <c r="D9081">
        <v>4</v>
      </c>
      <c r="E9081">
        <v>0</v>
      </c>
      <c r="F9081">
        <v>0</v>
      </c>
      <c r="G9081">
        <v>0</v>
      </c>
      <c r="H9081">
        <v>1</v>
      </c>
      <c r="I9081">
        <v>0</v>
      </c>
      <c r="J9081">
        <v>0</v>
      </c>
      <c r="K9081">
        <v>0</v>
      </c>
      <c r="L9081">
        <v>103</v>
      </c>
      <c r="M9081">
        <v>0</v>
      </c>
      <c r="N9081">
        <v>0</v>
      </c>
      <c r="O9081">
        <v>0</v>
      </c>
      <c r="P9081">
        <v>0</v>
      </c>
      <c r="Q9081">
        <v>0</v>
      </c>
      <c r="R9081">
        <v>0</v>
      </c>
      <c r="S9081">
        <v>0</v>
      </c>
      <c r="T9081">
        <v>0</v>
      </c>
      <c r="U9081">
        <v>1</v>
      </c>
      <c r="V9081">
        <v>0</v>
      </c>
      <c r="W9081">
        <v>0</v>
      </c>
      <c r="X9081">
        <v>0</v>
      </c>
      <c r="Y9081">
        <v>0</v>
      </c>
      <c r="Z9081">
        <v>123.3</v>
      </c>
      <c r="AA9081">
        <v>1</v>
      </c>
      <c r="AB9081">
        <v>0</v>
      </c>
      <c r="AC9081">
        <f t="shared" si="1270"/>
        <v>-0.52283254222555442</v>
      </c>
      <c r="AD9081">
        <f t="shared" si="1271"/>
        <v>0.59283892617083167</v>
      </c>
      <c r="AE9081">
        <f t="shared" si="1272"/>
        <v>0.37219012947907443</v>
      </c>
      <c r="AF9081">
        <f t="shared" si="1273"/>
        <v>0.20217186053933228</v>
      </c>
      <c r="AG9081">
        <f t="shared" si="1274"/>
        <v>0</v>
      </c>
      <c r="AH9081">
        <f t="shared" si="1275"/>
        <v>0</v>
      </c>
      <c r="AI9081">
        <f t="shared" si="1276"/>
        <v>0</v>
      </c>
      <c r="AJ9081">
        <f t="shared" si="1277"/>
        <v>0</v>
      </c>
      <c r="AK9081">
        <f t="shared" si="1278"/>
        <v>1</v>
      </c>
    </row>
    <row r="9082" spans="1:37" x14ac:dyDescent="0.35">
      <c r="A9082">
        <v>1</v>
      </c>
      <c r="B9082">
        <v>2</v>
      </c>
      <c r="C9082">
        <v>0</v>
      </c>
      <c r="D9082">
        <v>3</v>
      </c>
      <c r="E9082">
        <v>0</v>
      </c>
      <c r="F9082">
        <v>0</v>
      </c>
      <c r="G9082">
        <v>0</v>
      </c>
      <c r="H9082">
        <v>0</v>
      </c>
      <c r="I9082">
        <v>0</v>
      </c>
      <c r="J9082">
        <v>0</v>
      </c>
      <c r="K9082">
        <v>0</v>
      </c>
      <c r="L9082">
        <v>91</v>
      </c>
      <c r="M9082">
        <v>0</v>
      </c>
      <c r="N9082">
        <v>0</v>
      </c>
      <c r="O9082">
        <v>1</v>
      </c>
      <c r="P9082">
        <v>0</v>
      </c>
      <c r="Q9082">
        <v>0</v>
      </c>
      <c r="R9082">
        <v>0</v>
      </c>
      <c r="S9082">
        <v>0</v>
      </c>
      <c r="T9082">
        <v>0</v>
      </c>
      <c r="U9082">
        <v>0</v>
      </c>
      <c r="V9082">
        <v>0</v>
      </c>
      <c r="W9082">
        <v>0</v>
      </c>
      <c r="X9082">
        <v>0</v>
      </c>
      <c r="Y9082">
        <v>0</v>
      </c>
      <c r="Z9082">
        <v>80</v>
      </c>
      <c r="AA9082">
        <v>0</v>
      </c>
      <c r="AB9082">
        <v>1</v>
      </c>
      <c r="AC9082">
        <f t="shared" si="1270"/>
        <v>-0.28622274681250537</v>
      </c>
      <c r="AD9082">
        <f t="shared" si="1271"/>
        <v>0.75109529322982216</v>
      </c>
      <c r="AE9082">
        <f t="shared" si="1272"/>
        <v>0.42892885163574296</v>
      </c>
      <c r="AF9082">
        <f t="shared" si="1273"/>
        <v>0.36761474022683344</v>
      </c>
      <c r="AG9082">
        <f t="shared" si="1274"/>
        <v>0</v>
      </c>
      <c r="AH9082">
        <f t="shared" si="1275"/>
        <v>0</v>
      </c>
      <c r="AI9082">
        <f t="shared" si="1276"/>
        <v>0</v>
      </c>
      <c r="AJ9082">
        <f t="shared" si="1277"/>
        <v>1</v>
      </c>
      <c r="AK9082">
        <f t="shared" si="1278"/>
        <v>0</v>
      </c>
    </row>
    <row r="9083" spans="1:37" x14ac:dyDescent="0.35">
      <c r="A9083">
        <v>1</v>
      </c>
      <c r="B9083">
        <v>1</v>
      </c>
      <c r="C9083">
        <v>0</v>
      </c>
      <c r="D9083">
        <v>2</v>
      </c>
      <c r="E9083">
        <v>0</v>
      </c>
      <c r="F9083">
        <v>0</v>
      </c>
      <c r="G9083">
        <v>0</v>
      </c>
      <c r="H9083">
        <v>0</v>
      </c>
      <c r="I9083">
        <v>0</v>
      </c>
      <c r="J9083">
        <v>0</v>
      </c>
      <c r="K9083">
        <v>0</v>
      </c>
      <c r="L9083">
        <v>5</v>
      </c>
      <c r="M9083">
        <v>0</v>
      </c>
      <c r="N9083">
        <v>0</v>
      </c>
      <c r="O9083">
        <v>0</v>
      </c>
      <c r="P9083">
        <v>1</v>
      </c>
      <c r="Q9083">
        <v>0</v>
      </c>
      <c r="R9083">
        <v>0</v>
      </c>
      <c r="S9083">
        <v>0</v>
      </c>
      <c r="T9083">
        <v>0</v>
      </c>
      <c r="U9083">
        <v>0</v>
      </c>
      <c r="V9083">
        <v>0</v>
      </c>
      <c r="W9083">
        <v>0</v>
      </c>
      <c r="X9083">
        <v>0</v>
      </c>
      <c r="Y9083">
        <v>0</v>
      </c>
      <c r="Z9083">
        <v>100</v>
      </c>
      <c r="AA9083">
        <v>0</v>
      </c>
      <c r="AB9083">
        <v>0</v>
      </c>
      <c r="AC9083">
        <f t="shared" si="1270"/>
        <v>-1.6785508194151388</v>
      </c>
      <c r="AD9083">
        <f t="shared" si="1271"/>
        <v>0.18664426138584514</v>
      </c>
      <c r="AE9083">
        <f t="shared" si="1272"/>
        <v>0.15728745965355201</v>
      </c>
      <c r="AF9083">
        <f t="shared" si="1273"/>
        <v>7.432054332482449E-2</v>
      </c>
      <c r="AG9083">
        <f t="shared" si="1274"/>
        <v>0</v>
      </c>
      <c r="AH9083">
        <f t="shared" si="1275"/>
        <v>0</v>
      </c>
      <c r="AI9083">
        <f t="shared" si="1276"/>
        <v>0</v>
      </c>
      <c r="AJ9083">
        <f t="shared" si="1277"/>
        <v>0</v>
      </c>
      <c r="AK9083">
        <f t="shared" si="1278"/>
        <v>1</v>
      </c>
    </row>
    <row r="9084" spans="1:37" x14ac:dyDescent="0.35">
      <c r="A9084">
        <v>1</v>
      </c>
      <c r="B9084">
        <v>2</v>
      </c>
      <c r="C9084">
        <v>2</v>
      </c>
      <c r="D9084">
        <v>1</v>
      </c>
      <c r="E9084">
        <v>0</v>
      </c>
      <c r="F9084">
        <v>0</v>
      </c>
      <c r="G9084">
        <v>0</v>
      </c>
      <c r="H9084">
        <v>0</v>
      </c>
      <c r="I9084">
        <v>0</v>
      </c>
      <c r="J9084">
        <v>1</v>
      </c>
      <c r="K9084">
        <v>0</v>
      </c>
      <c r="L9084">
        <v>162</v>
      </c>
      <c r="M9084">
        <v>0</v>
      </c>
      <c r="N9084">
        <v>0</v>
      </c>
      <c r="O9084">
        <v>0</v>
      </c>
      <c r="P9084">
        <v>0</v>
      </c>
      <c r="Q9084">
        <v>0</v>
      </c>
      <c r="R9084">
        <v>1</v>
      </c>
      <c r="S9084">
        <v>0</v>
      </c>
      <c r="T9084">
        <v>0</v>
      </c>
      <c r="U9084">
        <v>0</v>
      </c>
      <c r="V9084">
        <v>0</v>
      </c>
      <c r="W9084">
        <v>0</v>
      </c>
      <c r="X9084">
        <v>0</v>
      </c>
      <c r="Y9084">
        <v>0</v>
      </c>
      <c r="Z9084">
        <v>168.3</v>
      </c>
      <c r="AA9084">
        <v>0</v>
      </c>
      <c r="AB9084">
        <v>1</v>
      </c>
      <c r="AC9084">
        <f t="shared" si="1270"/>
        <v>1.6498825230767085</v>
      </c>
      <c r="AD9084">
        <f t="shared" si="1271"/>
        <v>5.2063681631390191</v>
      </c>
      <c r="AE9084">
        <f t="shared" si="1272"/>
        <v>0.83887517244961085</v>
      </c>
      <c r="AF9084">
        <f t="shared" si="1273"/>
        <v>7.6302658896668665E-2</v>
      </c>
      <c r="AG9084">
        <f t="shared" si="1274"/>
        <v>1</v>
      </c>
      <c r="AH9084">
        <f t="shared" si="1275"/>
        <v>1</v>
      </c>
      <c r="AI9084">
        <f t="shared" si="1276"/>
        <v>0</v>
      </c>
      <c r="AJ9084">
        <f t="shared" si="1277"/>
        <v>0</v>
      </c>
      <c r="AK9084">
        <f t="shared" si="1278"/>
        <v>0</v>
      </c>
    </row>
    <row r="9085" spans="1:37" x14ac:dyDescent="0.35">
      <c r="A9085">
        <v>1</v>
      </c>
      <c r="B9085">
        <v>2</v>
      </c>
      <c r="C9085">
        <v>0</v>
      </c>
      <c r="D9085">
        <v>3</v>
      </c>
      <c r="E9085">
        <v>0</v>
      </c>
      <c r="F9085">
        <v>0</v>
      </c>
      <c r="G9085">
        <v>0</v>
      </c>
      <c r="H9085">
        <v>0</v>
      </c>
      <c r="I9085">
        <v>0</v>
      </c>
      <c r="J9085">
        <v>0</v>
      </c>
      <c r="K9085">
        <v>0</v>
      </c>
      <c r="L9085">
        <v>305</v>
      </c>
      <c r="M9085">
        <v>0</v>
      </c>
      <c r="N9085">
        <v>0</v>
      </c>
      <c r="O9085">
        <v>0</v>
      </c>
      <c r="P9085">
        <v>0</v>
      </c>
      <c r="Q9085">
        <v>0</v>
      </c>
      <c r="R9085">
        <v>0</v>
      </c>
      <c r="S9085">
        <v>0</v>
      </c>
      <c r="T9085">
        <v>0</v>
      </c>
      <c r="U9085">
        <v>0</v>
      </c>
      <c r="V9085">
        <v>1</v>
      </c>
      <c r="W9085">
        <v>0</v>
      </c>
      <c r="X9085">
        <v>0</v>
      </c>
      <c r="Y9085">
        <v>0</v>
      </c>
      <c r="Z9085">
        <v>89</v>
      </c>
      <c r="AA9085">
        <v>0</v>
      </c>
      <c r="AB9085">
        <v>1</v>
      </c>
      <c r="AC9085">
        <f t="shared" si="1270"/>
        <v>2.8876548849690593</v>
      </c>
      <c r="AD9085">
        <f t="shared" si="1271"/>
        <v>17.951162659776497</v>
      </c>
      <c r="AE9085">
        <f t="shared" si="1272"/>
        <v>0.94723278893476637</v>
      </c>
      <c r="AF9085">
        <f t="shared" si="1273"/>
        <v>2.354327704116135E-2</v>
      </c>
      <c r="AG9085">
        <f t="shared" si="1274"/>
        <v>1</v>
      </c>
      <c r="AH9085">
        <f t="shared" si="1275"/>
        <v>1</v>
      </c>
      <c r="AI9085">
        <f t="shared" si="1276"/>
        <v>0</v>
      </c>
      <c r="AJ9085">
        <f t="shared" si="1277"/>
        <v>0</v>
      </c>
      <c r="AK9085">
        <f t="shared" si="1278"/>
        <v>0</v>
      </c>
    </row>
    <row r="9086" spans="1:37" x14ac:dyDescent="0.35">
      <c r="A9086">
        <v>1</v>
      </c>
      <c r="B9086">
        <v>2</v>
      </c>
      <c r="C9086">
        <v>1</v>
      </c>
      <c r="D9086">
        <v>2</v>
      </c>
      <c r="E9086">
        <v>0</v>
      </c>
      <c r="F9086">
        <v>0</v>
      </c>
      <c r="G9086">
        <v>0</v>
      </c>
      <c r="H9086">
        <v>0</v>
      </c>
      <c r="I9086">
        <v>0</v>
      </c>
      <c r="J9086">
        <v>0</v>
      </c>
      <c r="K9086">
        <v>0</v>
      </c>
      <c r="L9086">
        <v>84</v>
      </c>
      <c r="M9086">
        <v>0</v>
      </c>
      <c r="N9086">
        <v>0</v>
      </c>
      <c r="O9086">
        <v>0</v>
      </c>
      <c r="P9086">
        <v>0</v>
      </c>
      <c r="Q9086">
        <v>0</v>
      </c>
      <c r="R9086">
        <v>1</v>
      </c>
      <c r="S9086">
        <v>0</v>
      </c>
      <c r="T9086">
        <v>0</v>
      </c>
      <c r="U9086">
        <v>0</v>
      </c>
      <c r="V9086">
        <v>0</v>
      </c>
      <c r="W9086">
        <v>0</v>
      </c>
      <c r="X9086">
        <v>0</v>
      </c>
      <c r="Y9086">
        <v>0</v>
      </c>
      <c r="Z9086">
        <v>121.5</v>
      </c>
      <c r="AA9086">
        <v>2</v>
      </c>
      <c r="AB9086">
        <v>0</v>
      </c>
      <c r="AC9086">
        <f t="shared" si="1270"/>
        <v>-1.7455243631792605</v>
      </c>
      <c r="AD9086">
        <f t="shared" si="1271"/>
        <v>0.17455343557086697</v>
      </c>
      <c r="AE9086">
        <f t="shared" si="1272"/>
        <v>0.14861259631498072</v>
      </c>
      <c r="AF9086">
        <f t="shared" si="1273"/>
        <v>6.9872779517769434E-2</v>
      </c>
      <c r="AG9086">
        <f t="shared" si="1274"/>
        <v>0</v>
      </c>
      <c r="AH9086">
        <f t="shared" si="1275"/>
        <v>0</v>
      </c>
      <c r="AI9086">
        <f t="shared" si="1276"/>
        <v>0</v>
      </c>
      <c r="AJ9086">
        <f t="shared" si="1277"/>
        <v>0</v>
      </c>
      <c r="AK9086">
        <f t="shared" si="1278"/>
        <v>1</v>
      </c>
    </row>
    <row r="9087" spans="1:37" x14ac:dyDescent="0.35">
      <c r="A9087">
        <v>1</v>
      </c>
      <c r="B9087">
        <v>2</v>
      </c>
      <c r="C9087">
        <v>0</v>
      </c>
      <c r="D9087">
        <v>1</v>
      </c>
      <c r="E9087">
        <v>0</v>
      </c>
      <c r="F9087">
        <v>0</v>
      </c>
      <c r="G9087">
        <v>0</v>
      </c>
      <c r="H9087">
        <v>0</v>
      </c>
      <c r="I9087">
        <v>0</v>
      </c>
      <c r="J9087">
        <v>0</v>
      </c>
      <c r="K9087">
        <v>0</v>
      </c>
      <c r="L9087">
        <v>17</v>
      </c>
      <c r="M9087">
        <v>0</v>
      </c>
      <c r="N9087">
        <v>0</v>
      </c>
      <c r="O9087">
        <v>0</v>
      </c>
      <c r="P9087">
        <v>0</v>
      </c>
      <c r="Q9087">
        <v>1</v>
      </c>
      <c r="R9087">
        <v>0</v>
      </c>
      <c r="S9087">
        <v>0</v>
      </c>
      <c r="T9087">
        <v>0</v>
      </c>
      <c r="U9087">
        <v>0</v>
      </c>
      <c r="V9087">
        <v>0</v>
      </c>
      <c r="W9087">
        <v>0</v>
      </c>
      <c r="X9087">
        <v>0</v>
      </c>
      <c r="Y9087">
        <v>0</v>
      </c>
      <c r="Z9087">
        <v>101</v>
      </c>
      <c r="AA9087">
        <v>1</v>
      </c>
      <c r="AB9087">
        <v>0</v>
      </c>
      <c r="AC9087">
        <f t="shared" si="1270"/>
        <v>-2.6291282322201295</v>
      </c>
      <c r="AD9087">
        <f t="shared" si="1271"/>
        <v>7.2141325316790225E-2</v>
      </c>
      <c r="AE9087">
        <f t="shared" si="1272"/>
        <v>6.7287141735231898E-2</v>
      </c>
      <c r="AF9087">
        <f t="shared" si="1273"/>
        <v>3.0252036065554218E-2</v>
      </c>
      <c r="AG9087">
        <f t="shared" si="1274"/>
        <v>0</v>
      </c>
      <c r="AH9087">
        <f t="shared" si="1275"/>
        <v>0</v>
      </c>
      <c r="AI9087">
        <f t="shared" si="1276"/>
        <v>0</v>
      </c>
      <c r="AJ9087">
        <f t="shared" si="1277"/>
        <v>0</v>
      </c>
      <c r="AK9087">
        <f t="shared" si="1278"/>
        <v>1</v>
      </c>
    </row>
    <row r="9088" spans="1:37" x14ac:dyDescent="0.35">
      <c r="A9088">
        <v>1</v>
      </c>
      <c r="B9088">
        <v>2</v>
      </c>
      <c r="C9088">
        <v>0</v>
      </c>
      <c r="D9088">
        <v>1</v>
      </c>
      <c r="E9088">
        <v>0</v>
      </c>
      <c r="F9088">
        <v>0</v>
      </c>
      <c r="G9088">
        <v>0</v>
      </c>
      <c r="H9088">
        <v>0</v>
      </c>
      <c r="I9088">
        <v>0</v>
      </c>
      <c r="J9088">
        <v>0</v>
      </c>
      <c r="K9088">
        <v>0</v>
      </c>
      <c r="L9088">
        <v>6</v>
      </c>
      <c r="M9088">
        <v>0</v>
      </c>
      <c r="N9088">
        <v>1</v>
      </c>
      <c r="O9088">
        <v>0</v>
      </c>
      <c r="P9088">
        <v>0</v>
      </c>
      <c r="Q9088">
        <v>0</v>
      </c>
      <c r="R9088">
        <v>0</v>
      </c>
      <c r="S9088">
        <v>0</v>
      </c>
      <c r="T9088">
        <v>0</v>
      </c>
      <c r="U9088">
        <v>0</v>
      </c>
      <c r="V9088">
        <v>0</v>
      </c>
      <c r="W9088">
        <v>0</v>
      </c>
      <c r="X9088">
        <v>0</v>
      </c>
      <c r="Y9088">
        <v>0</v>
      </c>
      <c r="Z9088">
        <v>93</v>
      </c>
      <c r="AA9088">
        <v>1</v>
      </c>
      <c r="AB9088">
        <v>1</v>
      </c>
      <c r="AC9088">
        <f t="shared" si="1270"/>
        <v>-2.2517170361582575</v>
      </c>
      <c r="AD9088">
        <f t="shared" si="1271"/>
        <v>0.10521840556304327</v>
      </c>
      <c r="AE9088">
        <f t="shared" si="1272"/>
        <v>9.5201459759838805E-2</v>
      </c>
      <c r="AF9088">
        <f t="shared" si="1273"/>
        <v>1.0213563923636091</v>
      </c>
      <c r="AG9088">
        <f t="shared" si="1274"/>
        <v>0</v>
      </c>
      <c r="AH9088">
        <f t="shared" si="1275"/>
        <v>0</v>
      </c>
      <c r="AI9088">
        <f t="shared" si="1276"/>
        <v>0</v>
      </c>
      <c r="AJ9088">
        <f t="shared" si="1277"/>
        <v>1</v>
      </c>
      <c r="AK9088">
        <f t="shared" si="1278"/>
        <v>0</v>
      </c>
    </row>
    <row r="9089" spans="1:37" x14ac:dyDescent="0.35">
      <c r="A9089">
        <v>1</v>
      </c>
      <c r="B9089">
        <v>2</v>
      </c>
      <c r="C9089">
        <v>0</v>
      </c>
      <c r="D9089">
        <v>2</v>
      </c>
      <c r="E9089">
        <v>0</v>
      </c>
      <c r="F9089">
        <v>0</v>
      </c>
      <c r="G9089">
        <v>0</v>
      </c>
      <c r="H9089">
        <v>0</v>
      </c>
      <c r="I9089">
        <v>0</v>
      </c>
      <c r="J9089">
        <v>0</v>
      </c>
      <c r="K9089">
        <v>0</v>
      </c>
      <c r="L9089">
        <v>93</v>
      </c>
      <c r="M9089">
        <v>0</v>
      </c>
      <c r="N9089">
        <v>0</v>
      </c>
      <c r="O9089">
        <v>0</v>
      </c>
      <c r="P9089">
        <v>0</v>
      </c>
      <c r="Q9089">
        <v>0</v>
      </c>
      <c r="R9089">
        <v>0</v>
      </c>
      <c r="S9089">
        <v>0</v>
      </c>
      <c r="T9089">
        <v>0</v>
      </c>
      <c r="U9089">
        <v>0</v>
      </c>
      <c r="V9089">
        <v>0</v>
      </c>
      <c r="W9089">
        <v>1</v>
      </c>
      <c r="X9089">
        <v>0</v>
      </c>
      <c r="Y9089">
        <v>0</v>
      </c>
      <c r="Z9089">
        <v>68</v>
      </c>
      <c r="AA9089">
        <v>1</v>
      </c>
      <c r="AB9089">
        <v>0</v>
      </c>
      <c r="AC9089">
        <f t="shared" si="1270"/>
        <v>-3.3381832338939672</v>
      </c>
      <c r="AD9089">
        <f t="shared" si="1271"/>
        <v>3.5501396903024306E-2</v>
      </c>
      <c r="AE9089">
        <f t="shared" si="1272"/>
        <v>3.428425785730644E-2</v>
      </c>
      <c r="AF9089">
        <f t="shared" si="1273"/>
        <v>1.5150689098004507E-2</v>
      </c>
      <c r="AG9089">
        <f t="shared" si="1274"/>
        <v>0</v>
      </c>
      <c r="AH9089">
        <f t="shared" si="1275"/>
        <v>0</v>
      </c>
      <c r="AI9089">
        <f t="shared" si="1276"/>
        <v>0</v>
      </c>
      <c r="AJ9089">
        <f t="shared" si="1277"/>
        <v>0</v>
      </c>
      <c r="AK9089">
        <f t="shared" si="1278"/>
        <v>1</v>
      </c>
    </row>
    <row r="9090" spans="1:37" x14ac:dyDescent="0.35">
      <c r="A9090">
        <v>1</v>
      </c>
      <c r="B9090">
        <v>2</v>
      </c>
      <c r="C9090">
        <v>0</v>
      </c>
      <c r="D9090">
        <v>2</v>
      </c>
      <c r="E9090">
        <v>0</v>
      </c>
      <c r="F9090">
        <v>0</v>
      </c>
      <c r="G9090">
        <v>0</v>
      </c>
      <c r="H9090">
        <v>0</v>
      </c>
      <c r="I9090">
        <v>0</v>
      </c>
      <c r="J9090">
        <v>0</v>
      </c>
      <c r="K9090">
        <v>0</v>
      </c>
      <c r="L9090">
        <v>43</v>
      </c>
      <c r="M9090">
        <v>0</v>
      </c>
      <c r="N9090">
        <v>0</v>
      </c>
      <c r="O9090">
        <v>0</v>
      </c>
      <c r="P9090">
        <v>0</v>
      </c>
      <c r="Q9090">
        <v>0</v>
      </c>
      <c r="R9090">
        <v>1</v>
      </c>
      <c r="S9090">
        <v>0</v>
      </c>
      <c r="T9090">
        <v>0</v>
      </c>
      <c r="U9090">
        <v>0</v>
      </c>
      <c r="V9090">
        <v>0</v>
      </c>
      <c r="W9090">
        <v>0</v>
      </c>
      <c r="X9090">
        <v>0</v>
      </c>
      <c r="Y9090">
        <v>0</v>
      </c>
      <c r="Z9090">
        <v>117.9</v>
      </c>
      <c r="AA9090">
        <v>0</v>
      </c>
      <c r="AB9090">
        <v>1</v>
      </c>
      <c r="AC9090">
        <f t="shared" si="1270"/>
        <v>-0.42111463515047998</v>
      </c>
      <c r="AD9090">
        <f t="shared" si="1271"/>
        <v>0.65631486034384046</v>
      </c>
      <c r="AE9090">
        <f t="shared" si="1272"/>
        <v>0.39625005852304773</v>
      </c>
      <c r="AF9090">
        <f t="shared" si="1273"/>
        <v>0.40203066063227455</v>
      </c>
      <c r="AG9090">
        <f t="shared" si="1274"/>
        <v>0</v>
      </c>
      <c r="AH9090">
        <f t="shared" si="1275"/>
        <v>0</v>
      </c>
      <c r="AI9090">
        <f t="shared" si="1276"/>
        <v>0</v>
      </c>
      <c r="AJ9090">
        <f t="shared" si="1277"/>
        <v>1</v>
      </c>
      <c r="AK9090">
        <f t="shared" si="1278"/>
        <v>0</v>
      </c>
    </row>
    <row r="9091" spans="1:37" x14ac:dyDescent="0.35">
      <c r="A9091">
        <v>1</v>
      </c>
      <c r="B9091">
        <v>2</v>
      </c>
      <c r="C9091">
        <v>0</v>
      </c>
      <c r="D9091">
        <v>2</v>
      </c>
      <c r="E9091">
        <v>0</v>
      </c>
      <c r="F9091">
        <v>0</v>
      </c>
      <c r="G9091">
        <v>0</v>
      </c>
      <c r="H9091">
        <v>0</v>
      </c>
      <c r="I9091">
        <v>0</v>
      </c>
      <c r="J9091">
        <v>0</v>
      </c>
      <c r="K9091">
        <v>0</v>
      </c>
      <c r="L9091">
        <v>39</v>
      </c>
      <c r="M9091">
        <v>0</v>
      </c>
      <c r="N9091">
        <v>0</v>
      </c>
      <c r="O9091">
        <v>0</v>
      </c>
      <c r="P9091">
        <v>0</v>
      </c>
      <c r="Q9091">
        <v>0</v>
      </c>
      <c r="R9091">
        <v>0</v>
      </c>
      <c r="S9091">
        <v>1</v>
      </c>
      <c r="T9091">
        <v>0</v>
      </c>
      <c r="U9091">
        <v>0</v>
      </c>
      <c r="V9091">
        <v>0</v>
      </c>
      <c r="W9091">
        <v>0</v>
      </c>
      <c r="X9091">
        <v>0</v>
      </c>
      <c r="Y9091">
        <v>0</v>
      </c>
      <c r="Z9091">
        <v>109</v>
      </c>
      <c r="AA9091">
        <v>0</v>
      </c>
      <c r="AB9091">
        <v>0</v>
      </c>
      <c r="AC9091">
        <f t="shared" si="1270"/>
        <v>-0.78736363824282307</v>
      </c>
      <c r="AD9091">
        <f t="shared" si="1271"/>
        <v>0.45504287293345591</v>
      </c>
      <c r="AE9091">
        <f t="shared" si="1272"/>
        <v>0.31273502753637872</v>
      </c>
      <c r="AF9091">
        <f t="shared" si="1273"/>
        <v>0.16287579002578048</v>
      </c>
      <c r="AG9091">
        <f t="shared" si="1274"/>
        <v>0</v>
      </c>
      <c r="AH9091">
        <f t="shared" si="1275"/>
        <v>0</v>
      </c>
      <c r="AI9091">
        <f t="shared" si="1276"/>
        <v>0</v>
      </c>
      <c r="AJ9091">
        <f t="shared" si="1277"/>
        <v>0</v>
      </c>
      <c r="AK9091">
        <f t="shared" si="1278"/>
        <v>1</v>
      </c>
    </row>
    <row r="9092" spans="1:37" x14ac:dyDescent="0.35">
      <c r="A9092">
        <v>1</v>
      </c>
      <c r="B9092">
        <v>2</v>
      </c>
      <c r="C9092">
        <v>0</v>
      </c>
      <c r="D9092">
        <v>5</v>
      </c>
      <c r="E9092">
        <v>0</v>
      </c>
      <c r="F9092">
        <v>0</v>
      </c>
      <c r="G9092">
        <v>0</v>
      </c>
      <c r="H9092">
        <v>0</v>
      </c>
      <c r="I9092">
        <v>0</v>
      </c>
      <c r="J9092">
        <v>0</v>
      </c>
      <c r="K9092">
        <v>0</v>
      </c>
      <c r="L9092">
        <v>10</v>
      </c>
      <c r="M9092">
        <v>0</v>
      </c>
      <c r="N9092">
        <v>0</v>
      </c>
      <c r="O9092">
        <v>0</v>
      </c>
      <c r="P9092">
        <v>1</v>
      </c>
      <c r="Q9092">
        <v>0</v>
      </c>
      <c r="R9092">
        <v>0</v>
      </c>
      <c r="S9092">
        <v>0</v>
      </c>
      <c r="T9092">
        <v>0</v>
      </c>
      <c r="U9092">
        <v>0</v>
      </c>
      <c r="V9092">
        <v>0</v>
      </c>
      <c r="W9092">
        <v>0</v>
      </c>
      <c r="X9092">
        <v>0</v>
      </c>
      <c r="Y9092">
        <v>0</v>
      </c>
      <c r="Z9092">
        <v>95</v>
      </c>
      <c r="AA9092">
        <v>0</v>
      </c>
      <c r="AB9092">
        <v>0</v>
      </c>
      <c r="AC9092">
        <f t="shared" si="1270"/>
        <v>-1.2639979194313788</v>
      </c>
      <c r="AD9092">
        <f t="shared" si="1271"/>
        <v>0.28252226440971018</v>
      </c>
      <c r="AE9092">
        <f t="shared" si="1272"/>
        <v>0.22028644043832096</v>
      </c>
      <c r="AF9092">
        <f t="shared" si="1273"/>
        <v>0.10806491314163204</v>
      </c>
      <c r="AG9092">
        <f t="shared" si="1274"/>
        <v>0</v>
      </c>
      <c r="AH9092">
        <f t="shared" si="1275"/>
        <v>0</v>
      </c>
      <c r="AI9092">
        <f t="shared" si="1276"/>
        <v>0</v>
      </c>
      <c r="AJ9092">
        <f t="shared" si="1277"/>
        <v>0</v>
      </c>
      <c r="AK9092">
        <f t="shared" si="1278"/>
        <v>1</v>
      </c>
    </row>
    <row r="9093" spans="1:37" x14ac:dyDescent="0.35">
      <c r="A9093">
        <v>1</v>
      </c>
      <c r="B9093">
        <v>2</v>
      </c>
      <c r="C9093">
        <v>0</v>
      </c>
      <c r="D9093">
        <v>3</v>
      </c>
      <c r="E9093">
        <v>0</v>
      </c>
      <c r="F9093">
        <v>0</v>
      </c>
      <c r="G9093">
        <v>0</v>
      </c>
      <c r="H9093">
        <v>0</v>
      </c>
      <c r="I9093">
        <v>0</v>
      </c>
      <c r="J9093">
        <v>0</v>
      </c>
      <c r="K9093">
        <v>0</v>
      </c>
      <c r="L9093">
        <v>96</v>
      </c>
      <c r="M9093">
        <v>0</v>
      </c>
      <c r="N9093">
        <v>0</v>
      </c>
      <c r="O9093">
        <v>0</v>
      </c>
      <c r="P9093">
        <v>0</v>
      </c>
      <c r="Q9093">
        <v>0</v>
      </c>
      <c r="R9093">
        <v>1</v>
      </c>
      <c r="S9093">
        <v>0</v>
      </c>
      <c r="T9093">
        <v>0</v>
      </c>
      <c r="U9093">
        <v>0</v>
      </c>
      <c r="V9093">
        <v>0</v>
      </c>
      <c r="W9093">
        <v>0</v>
      </c>
      <c r="X9093">
        <v>0</v>
      </c>
      <c r="Y9093">
        <v>0</v>
      </c>
      <c r="Z9093">
        <v>94.5</v>
      </c>
      <c r="AA9093">
        <v>0</v>
      </c>
      <c r="AB9093">
        <v>1</v>
      </c>
      <c r="AC9093">
        <f t="shared" si="1270"/>
        <v>-0.13400033739031425</v>
      </c>
      <c r="AD9093">
        <f t="shared" si="1271"/>
        <v>0.87458976952516709</v>
      </c>
      <c r="AE9093">
        <f t="shared" si="1272"/>
        <v>0.46654995335150068</v>
      </c>
      <c r="AF9093">
        <f t="shared" si="1273"/>
        <v>0.33110184965926426</v>
      </c>
      <c r="AG9093">
        <f t="shared" si="1274"/>
        <v>0</v>
      </c>
      <c r="AH9093">
        <f t="shared" si="1275"/>
        <v>0</v>
      </c>
      <c r="AI9093">
        <f t="shared" si="1276"/>
        <v>0</v>
      </c>
      <c r="AJ9093">
        <f t="shared" si="1277"/>
        <v>1</v>
      </c>
      <c r="AK9093">
        <f t="shared" si="1278"/>
        <v>0</v>
      </c>
    </row>
    <row r="9094" spans="1:37" x14ac:dyDescent="0.35">
      <c r="A9094">
        <v>1</v>
      </c>
      <c r="B9094">
        <v>2</v>
      </c>
      <c r="C9094">
        <v>0</v>
      </c>
      <c r="D9094">
        <v>3</v>
      </c>
      <c r="E9094">
        <v>0</v>
      </c>
      <c r="F9094">
        <v>0</v>
      </c>
      <c r="G9094">
        <v>0</v>
      </c>
      <c r="H9094">
        <v>0</v>
      </c>
      <c r="I9094">
        <v>0</v>
      </c>
      <c r="J9094">
        <v>0</v>
      </c>
      <c r="K9094">
        <v>0</v>
      </c>
      <c r="L9094">
        <v>18</v>
      </c>
      <c r="M9094">
        <v>0</v>
      </c>
      <c r="N9094">
        <v>0</v>
      </c>
      <c r="O9094">
        <v>0</v>
      </c>
      <c r="P9094">
        <v>0</v>
      </c>
      <c r="Q9094">
        <v>0</v>
      </c>
      <c r="R9094">
        <v>0</v>
      </c>
      <c r="S9094">
        <v>0</v>
      </c>
      <c r="T9094">
        <v>0</v>
      </c>
      <c r="U9094">
        <v>1</v>
      </c>
      <c r="V9094">
        <v>0</v>
      </c>
      <c r="W9094">
        <v>0</v>
      </c>
      <c r="X9094">
        <v>0</v>
      </c>
      <c r="Y9094">
        <v>0</v>
      </c>
      <c r="Z9094">
        <v>140</v>
      </c>
      <c r="AA9094">
        <v>1</v>
      </c>
      <c r="AB9094">
        <v>1</v>
      </c>
      <c r="AC9094">
        <f t="shared" si="1270"/>
        <v>-1.4883185988091672</v>
      </c>
      <c r="AD9094">
        <f t="shared" si="1271"/>
        <v>0.22575191614611079</v>
      </c>
      <c r="AE9094">
        <f t="shared" si="1272"/>
        <v>0.18417423066806035</v>
      </c>
      <c r="AF9094">
        <f t="shared" si="1273"/>
        <v>0.7347711356026505</v>
      </c>
      <c r="AG9094">
        <f t="shared" si="1274"/>
        <v>0</v>
      </c>
      <c r="AH9094">
        <f t="shared" si="1275"/>
        <v>0</v>
      </c>
      <c r="AI9094">
        <f t="shared" si="1276"/>
        <v>0</v>
      </c>
      <c r="AJ9094">
        <f t="shared" si="1277"/>
        <v>1</v>
      </c>
      <c r="AK9094">
        <f t="shared" si="1278"/>
        <v>0</v>
      </c>
    </row>
    <row r="9095" spans="1:37" x14ac:dyDescent="0.35">
      <c r="A9095">
        <v>1</v>
      </c>
      <c r="B9095">
        <v>2</v>
      </c>
      <c r="C9095">
        <v>0</v>
      </c>
      <c r="D9095">
        <v>4</v>
      </c>
      <c r="E9095">
        <v>0</v>
      </c>
      <c r="F9095">
        <v>0</v>
      </c>
      <c r="G9095">
        <v>0</v>
      </c>
      <c r="H9095">
        <v>1</v>
      </c>
      <c r="I9095">
        <v>0</v>
      </c>
      <c r="J9095">
        <v>0</v>
      </c>
      <c r="K9095">
        <v>0</v>
      </c>
      <c r="L9095">
        <v>12</v>
      </c>
      <c r="M9095">
        <v>0</v>
      </c>
      <c r="N9095">
        <v>0</v>
      </c>
      <c r="O9095">
        <v>0</v>
      </c>
      <c r="P9095">
        <v>0</v>
      </c>
      <c r="Q9095">
        <v>1</v>
      </c>
      <c r="R9095">
        <v>0</v>
      </c>
      <c r="S9095">
        <v>0</v>
      </c>
      <c r="T9095">
        <v>0</v>
      </c>
      <c r="U9095">
        <v>0</v>
      </c>
      <c r="V9095">
        <v>0</v>
      </c>
      <c r="W9095">
        <v>0</v>
      </c>
      <c r="X9095">
        <v>0</v>
      </c>
      <c r="Y9095">
        <v>0</v>
      </c>
      <c r="Z9095">
        <v>146</v>
      </c>
      <c r="AA9095">
        <v>2</v>
      </c>
      <c r="AB9095">
        <v>0</v>
      </c>
      <c r="AC9095">
        <f t="shared" si="1270"/>
        <v>-2.5657352673234484</v>
      </c>
      <c r="AD9095">
        <f t="shared" si="1271"/>
        <v>7.686264606802741E-2</v>
      </c>
      <c r="AE9095">
        <f t="shared" si="1272"/>
        <v>7.1376462308055444E-2</v>
      </c>
      <c r="AF9095">
        <f t="shared" si="1273"/>
        <v>3.2160312528367617E-2</v>
      </c>
      <c r="AG9095">
        <f t="shared" si="1274"/>
        <v>0</v>
      </c>
      <c r="AH9095">
        <f t="shared" si="1275"/>
        <v>0</v>
      </c>
      <c r="AI9095">
        <f t="shared" si="1276"/>
        <v>0</v>
      </c>
      <c r="AJ9095">
        <f t="shared" si="1277"/>
        <v>0</v>
      </c>
      <c r="AK9095">
        <f t="shared" si="1278"/>
        <v>1</v>
      </c>
    </row>
    <row r="9096" spans="1:37" x14ac:dyDescent="0.35">
      <c r="A9096">
        <v>1</v>
      </c>
      <c r="B9096">
        <v>2</v>
      </c>
      <c r="C9096">
        <v>0</v>
      </c>
      <c r="D9096">
        <v>2</v>
      </c>
      <c r="E9096">
        <v>0</v>
      </c>
      <c r="F9096">
        <v>0</v>
      </c>
      <c r="G9096">
        <v>0</v>
      </c>
      <c r="H9096">
        <v>0</v>
      </c>
      <c r="I9096">
        <v>0</v>
      </c>
      <c r="J9096">
        <v>0</v>
      </c>
      <c r="K9096">
        <v>0</v>
      </c>
      <c r="L9096">
        <v>308</v>
      </c>
      <c r="M9096">
        <v>0</v>
      </c>
      <c r="N9096">
        <v>0</v>
      </c>
      <c r="O9096">
        <v>0</v>
      </c>
      <c r="P9096">
        <v>0</v>
      </c>
      <c r="Q9096">
        <v>0</v>
      </c>
      <c r="R9096">
        <v>0</v>
      </c>
      <c r="S9096">
        <v>0</v>
      </c>
      <c r="T9096">
        <v>0</v>
      </c>
      <c r="U9096">
        <v>0</v>
      </c>
      <c r="V9096">
        <v>1</v>
      </c>
      <c r="W9096">
        <v>0</v>
      </c>
      <c r="X9096">
        <v>0</v>
      </c>
      <c r="Y9096">
        <v>0</v>
      </c>
      <c r="Z9096">
        <v>52</v>
      </c>
      <c r="AA9096">
        <v>0</v>
      </c>
      <c r="AB9096">
        <v>1</v>
      </c>
      <c r="AC9096">
        <f t="shared" si="1270"/>
        <v>1.9974367352942732</v>
      </c>
      <c r="AD9096">
        <f t="shared" si="1271"/>
        <v>7.3701402457499867</v>
      </c>
      <c r="AE9096">
        <f t="shared" si="1272"/>
        <v>0.88052768882722621</v>
      </c>
      <c r="AF9096">
        <f t="shared" si="1273"/>
        <v>5.5256982779266814E-2</v>
      </c>
      <c r="AG9096">
        <f t="shared" si="1274"/>
        <v>1</v>
      </c>
      <c r="AH9096">
        <f t="shared" si="1275"/>
        <v>1</v>
      </c>
      <c r="AI9096">
        <f t="shared" si="1276"/>
        <v>0</v>
      </c>
      <c r="AJ9096">
        <f t="shared" si="1277"/>
        <v>0</v>
      </c>
      <c r="AK9096">
        <f t="shared" si="1278"/>
        <v>0</v>
      </c>
    </row>
    <row r="9097" spans="1:37" x14ac:dyDescent="0.35">
      <c r="A9097">
        <v>1</v>
      </c>
      <c r="B9097">
        <v>2</v>
      </c>
      <c r="C9097">
        <v>0</v>
      </c>
      <c r="D9097">
        <v>5</v>
      </c>
      <c r="E9097">
        <v>0</v>
      </c>
      <c r="F9097">
        <v>0</v>
      </c>
      <c r="G9097">
        <v>0</v>
      </c>
      <c r="H9097">
        <v>0</v>
      </c>
      <c r="I9097">
        <v>0</v>
      </c>
      <c r="J9097">
        <v>0</v>
      </c>
      <c r="K9097">
        <v>0</v>
      </c>
      <c r="L9097">
        <v>41</v>
      </c>
      <c r="M9097">
        <v>1</v>
      </c>
      <c r="N9097">
        <v>0</v>
      </c>
      <c r="O9097">
        <v>0</v>
      </c>
      <c r="P9097">
        <v>0</v>
      </c>
      <c r="Q9097">
        <v>0</v>
      </c>
      <c r="R9097">
        <v>0</v>
      </c>
      <c r="S9097">
        <v>0</v>
      </c>
      <c r="T9097">
        <v>0</v>
      </c>
      <c r="U9097">
        <v>0</v>
      </c>
      <c r="V9097">
        <v>0</v>
      </c>
      <c r="W9097">
        <v>0</v>
      </c>
      <c r="X9097">
        <v>0</v>
      </c>
      <c r="Y9097">
        <v>0</v>
      </c>
      <c r="Z9097">
        <v>79.430000000000007</v>
      </c>
      <c r="AA9097">
        <v>0</v>
      </c>
      <c r="AB9097">
        <v>0</v>
      </c>
      <c r="AC9097">
        <f t="shared" si="1270"/>
        <v>-0.31182991367001067</v>
      </c>
      <c r="AD9097">
        <f t="shared" si="1271"/>
        <v>0.73210603886854775</v>
      </c>
      <c r="AE9097">
        <f t="shared" si="1272"/>
        <v>0.42266814065654812</v>
      </c>
      <c r="AF9097">
        <f t="shared" si="1273"/>
        <v>0.2385744758371032</v>
      </c>
      <c r="AG9097">
        <f t="shared" si="1274"/>
        <v>0</v>
      </c>
      <c r="AH9097">
        <f t="shared" si="1275"/>
        <v>0</v>
      </c>
      <c r="AI9097">
        <f t="shared" si="1276"/>
        <v>0</v>
      </c>
      <c r="AJ9097">
        <f t="shared" si="1277"/>
        <v>0</v>
      </c>
      <c r="AK9097">
        <f t="shared" si="1278"/>
        <v>1</v>
      </c>
    </row>
    <row r="9098" spans="1:37" x14ac:dyDescent="0.35">
      <c r="A9098">
        <v>1</v>
      </c>
      <c r="B9098">
        <v>1</v>
      </c>
      <c r="C9098">
        <v>0</v>
      </c>
      <c r="D9098">
        <v>2</v>
      </c>
      <c r="E9098">
        <v>0</v>
      </c>
      <c r="F9098">
        <v>0</v>
      </c>
      <c r="G9098">
        <v>0</v>
      </c>
      <c r="H9098">
        <v>0</v>
      </c>
      <c r="I9098">
        <v>0</v>
      </c>
      <c r="J9098">
        <v>0</v>
      </c>
      <c r="K9098">
        <v>0</v>
      </c>
      <c r="L9098">
        <v>172</v>
      </c>
      <c r="M9098">
        <v>0</v>
      </c>
      <c r="N9098">
        <v>0</v>
      </c>
      <c r="O9098">
        <v>0</v>
      </c>
      <c r="P9098">
        <v>0</v>
      </c>
      <c r="Q9098">
        <v>1</v>
      </c>
      <c r="R9098">
        <v>0</v>
      </c>
      <c r="S9098">
        <v>0</v>
      </c>
      <c r="T9098">
        <v>0</v>
      </c>
      <c r="U9098">
        <v>0</v>
      </c>
      <c r="V9098">
        <v>0</v>
      </c>
      <c r="W9098">
        <v>0</v>
      </c>
      <c r="X9098">
        <v>0</v>
      </c>
      <c r="Y9098">
        <v>0</v>
      </c>
      <c r="Z9098">
        <v>95</v>
      </c>
      <c r="AA9098">
        <v>0</v>
      </c>
      <c r="AB9098">
        <v>1</v>
      </c>
      <c r="AC9098">
        <f t="shared" si="1270"/>
        <v>0.37461039243976835</v>
      </c>
      <c r="AD9098">
        <f t="shared" si="1271"/>
        <v>1.4544246493781745</v>
      </c>
      <c r="AE9098">
        <f t="shared" si="1272"/>
        <v>0.59257254026789985</v>
      </c>
      <c r="AF9098">
        <f t="shared" si="1273"/>
        <v>0.22725847753777156</v>
      </c>
      <c r="AG9098">
        <f t="shared" si="1274"/>
        <v>1</v>
      </c>
      <c r="AH9098">
        <f t="shared" si="1275"/>
        <v>1</v>
      </c>
      <c r="AI9098">
        <f t="shared" si="1276"/>
        <v>0</v>
      </c>
      <c r="AJ9098">
        <f t="shared" si="1277"/>
        <v>0</v>
      </c>
      <c r="AK9098">
        <f t="shared" si="1278"/>
        <v>0</v>
      </c>
    </row>
    <row r="9099" spans="1:37" x14ac:dyDescent="0.35">
      <c r="A9099">
        <v>1</v>
      </c>
      <c r="B9099">
        <v>1</v>
      </c>
      <c r="C9099">
        <v>0</v>
      </c>
      <c r="D9099">
        <v>2</v>
      </c>
      <c r="E9099">
        <v>0</v>
      </c>
      <c r="F9099">
        <v>0</v>
      </c>
      <c r="G9099">
        <v>0</v>
      </c>
      <c r="H9099">
        <v>0</v>
      </c>
      <c r="I9099">
        <v>0</v>
      </c>
      <c r="J9099">
        <v>0</v>
      </c>
      <c r="K9099">
        <v>0</v>
      </c>
      <c r="L9099">
        <v>164</v>
      </c>
      <c r="M9099">
        <v>0</v>
      </c>
      <c r="N9099">
        <v>0</v>
      </c>
      <c r="O9099">
        <v>0</v>
      </c>
      <c r="P9099">
        <v>0</v>
      </c>
      <c r="Q9099">
        <v>0</v>
      </c>
      <c r="R9099">
        <v>0</v>
      </c>
      <c r="S9099">
        <v>0</v>
      </c>
      <c r="T9099">
        <v>0</v>
      </c>
      <c r="U9099">
        <v>1</v>
      </c>
      <c r="V9099">
        <v>0</v>
      </c>
      <c r="W9099">
        <v>0</v>
      </c>
      <c r="X9099">
        <v>0</v>
      </c>
      <c r="Y9099">
        <v>0</v>
      </c>
      <c r="Z9099">
        <v>100</v>
      </c>
      <c r="AA9099">
        <v>0</v>
      </c>
      <c r="AB9099">
        <v>1</v>
      </c>
      <c r="AC9099">
        <f t="shared" si="1270"/>
        <v>0.4316748184499164</v>
      </c>
      <c r="AD9099">
        <f t="shared" si="1271"/>
        <v>1.5398343080317631</v>
      </c>
      <c r="AE9099">
        <f t="shared" si="1272"/>
        <v>0.60627352861653916</v>
      </c>
      <c r="AF9099">
        <f t="shared" si="1273"/>
        <v>0.21733139370918939</v>
      </c>
      <c r="AG9099">
        <f t="shared" si="1274"/>
        <v>1</v>
      </c>
      <c r="AH9099">
        <f t="shared" si="1275"/>
        <v>1</v>
      </c>
      <c r="AI9099">
        <f t="shared" si="1276"/>
        <v>0</v>
      </c>
      <c r="AJ9099">
        <f t="shared" si="1277"/>
        <v>0</v>
      </c>
      <c r="AK9099">
        <f t="shared" si="1278"/>
        <v>0</v>
      </c>
    </row>
    <row r="9100" spans="1:37" x14ac:dyDescent="0.35">
      <c r="A9100">
        <v>1</v>
      </c>
      <c r="B9100">
        <v>2</v>
      </c>
      <c r="C9100">
        <v>0</v>
      </c>
      <c r="D9100">
        <v>1</v>
      </c>
      <c r="E9100">
        <v>0</v>
      </c>
      <c r="F9100">
        <v>0</v>
      </c>
      <c r="G9100">
        <v>0</v>
      </c>
      <c r="H9100">
        <v>0</v>
      </c>
      <c r="I9100">
        <v>0</v>
      </c>
      <c r="J9100">
        <v>0</v>
      </c>
      <c r="K9100">
        <v>0</v>
      </c>
      <c r="L9100">
        <v>88</v>
      </c>
      <c r="M9100">
        <v>0</v>
      </c>
      <c r="N9100">
        <v>1</v>
      </c>
      <c r="O9100">
        <v>0</v>
      </c>
      <c r="P9100">
        <v>0</v>
      </c>
      <c r="Q9100">
        <v>0</v>
      </c>
      <c r="R9100">
        <v>0</v>
      </c>
      <c r="S9100">
        <v>0</v>
      </c>
      <c r="T9100">
        <v>0</v>
      </c>
      <c r="U9100">
        <v>0</v>
      </c>
      <c r="V9100">
        <v>0</v>
      </c>
      <c r="W9100">
        <v>0</v>
      </c>
      <c r="X9100">
        <v>0</v>
      </c>
      <c r="Y9100">
        <v>0</v>
      </c>
      <c r="Z9100">
        <v>70</v>
      </c>
      <c r="AA9100">
        <v>0</v>
      </c>
      <c r="AB9100">
        <v>1</v>
      </c>
      <c r="AC9100">
        <f t="shared" si="1270"/>
        <v>-0.55049856790857188</v>
      </c>
      <c r="AD9100">
        <f t="shared" si="1271"/>
        <v>0.57666223341445455</v>
      </c>
      <c r="AE9100">
        <f t="shared" si="1272"/>
        <v>0.36574874516123979</v>
      </c>
      <c r="AF9100">
        <f t="shared" si="1273"/>
        <v>0.43681715521081038</v>
      </c>
      <c r="AG9100">
        <f t="shared" si="1274"/>
        <v>0</v>
      </c>
      <c r="AH9100">
        <f t="shared" si="1275"/>
        <v>0</v>
      </c>
      <c r="AI9100">
        <f t="shared" si="1276"/>
        <v>0</v>
      </c>
      <c r="AJ9100">
        <f t="shared" si="1277"/>
        <v>1</v>
      </c>
      <c r="AK9100">
        <f t="shared" si="1278"/>
        <v>0</v>
      </c>
    </row>
    <row r="9101" spans="1:37" x14ac:dyDescent="0.35">
      <c r="A9101">
        <v>1</v>
      </c>
      <c r="B9101">
        <v>2</v>
      </c>
      <c r="C9101">
        <v>0</v>
      </c>
      <c r="D9101">
        <v>3</v>
      </c>
      <c r="E9101">
        <v>0</v>
      </c>
      <c r="F9101">
        <v>0</v>
      </c>
      <c r="G9101">
        <v>0</v>
      </c>
      <c r="H9101">
        <v>0</v>
      </c>
      <c r="I9101">
        <v>0</v>
      </c>
      <c r="J9101">
        <v>0</v>
      </c>
      <c r="K9101">
        <v>0</v>
      </c>
      <c r="L9101">
        <v>163</v>
      </c>
      <c r="M9101">
        <v>0</v>
      </c>
      <c r="N9101">
        <v>0</v>
      </c>
      <c r="O9101">
        <v>0</v>
      </c>
      <c r="P9101">
        <v>0</v>
      </c>
      <c r="Q9101">
        <v>0</v>
      </c>
      <c r="R9101">
        <v>0</v>
      </c>
      <c r="S9101">
        <v>0</v>
      </c>
      <c r="T9101">
        <v>1</v>
      </c>
      <c r="U9101">
        <v>0</v>
      </c>
      <c r="V9101">
        <v>0</v>
      </c>
      <c r="W9101">
        <v>0</v>
      </c>
      <c r="X9101">
        <v>0</v>
      </c>
      <c r="Y9101">
        <v>0</v>
      </c>
      <c r="Z9101">
        <v>126.9</v>
      </c>
      <c r="AA9101">
        <v>2</v>
      </c>
      <c r="AB9101">
        <v>1</v>
      </c>
      <c r="AC9101">
        <f t="shared" si="1270"/>
        <v>-1.272028145366396</v>
      </c>
      <c r="AD9101">
        <f t="shared" si="1271"/>
        <v>0.28026263161834986</v>
      </c>
      <c r="AE9101">
        <f t="shared" si="1272"/>
        <v>0.2189102647353508</v>
      </c>
      <c r="AF9101">
        <f t="shared" si="1273"/>
        <v>0.65973387382081572</v>
      </c>
      <c r="AG9101">
        <f t="shared" si="1274"/>
        <v>0</v>
      </c>
      <c r="AH9101">
        <f t="shared" si="1275"/>
        <v>0</v>
      </c>
      <c r="AI9101">
        <f t="shared" si="1276"/>
        <v>0</v>
      </c>
      <c r="AJ9101">
        <f t="shared" si="1277"/>
        <v>1</v>
      </c>
      <c r="AK9101">
        <f t="shared" si="1278"/>
        <v>0</v>
      </c>
    </row>
    <row r="9102" spans="1:37" x14ac:dyDescent="0.35">
      <c r="A9102">
        <v>1</v>
      </c>
      <c r="B9102">
        <v>2</v>
      </c>
      <c r="C9102">
        <v>0</v>
      </c>
      <c r="D9102">
        <v>2</v>
      </c>
      <c r="E9102">
        <v>0</v>
      </c>
      <c r="F9102">
        <v>0</v>
      </c>
      <c r="G9102">
        <v>0</v>
      </c>
      <c r="H9102">
        <v>0</v>
      </c>
      <c r="I9102">
        <v>0</v>
      </c>
      <c r="J9102">
        <v>0</v>
      </c>
      <c r="K9102">
        <v>0</v>
      </c>
      <c r="L9102">
        <v>76</v>
      </c>
      <c r="M9102">
        <v>0</v>
      </c>
      <c r="N9102">
        <v>1</v>
      </c>
      <c r="O9102">
        <v>0</v>
      </c>
      <c r="P9102">
        <v>0</v>
      </c>
      <c r="Q9102">
        <v>0</v>
      </c>
      <c r="R9102">
        <v>0</v>
      </c>
      <c r="S9102">
        <v>0</v>
      </c>
      <c r="T9102">
        <v>0</v>
      </c>
      <c r="U9102">
        <v>0</v>
      </c>
      <c r="V9102">
        <v>0</v>
      </c>
      <c r="W9102">
        <v>0</v>
      </c>
      <c r="X9102">
        <v>0</v>
      </c>
      <c r="Y9102">
        <v>0</v>
      </c>
      <c r="Z9102">
        <v>76.5</v>
      </c>
      <c r="AA9102">
        <v>1</v>
      </c>
      <c r="AB9102">
        <v>0</v>
      </c>
      <c r="AC9102">
        <f t="shared" si="1270"/>
        <v>-1.5807706670585979</v>
      </c>
      <c r="AD9102">
        <f t="shared" si="1271"/>
        <v>0.20581642113325507</v>
      </c>
      <c r="AE9102">
        <f t="shared" si="1272"/>
        <v>0.17068636446319405</v>
      </c>
      <c r="AF9102">
        <f t="shared" si="1273"/>
        <v>8.128119390899792E-2</v>
      </c>
      <c r="AG9102">
        <f t="shared" si="1274"/>
        <v>0</v>
      </c>
      <c r="AH9102">
        <f t="shared" si="1275"/>
        <v>0</v>
      </c>
      <c r="AI9102">
        <f t="shared" si="1276"/>
        <v>0</v>
      </c>
      <c r="AJ9102">
        <f t="shared" si="1277"/>
        <v>0</v>
      </c>
      <c r="AK9102">
        <f t="shared" si="1278"/>
        <v>1</v>
      </c>
    </row>
    <row r="9103" spans="1:37" x14ac:dyDescent="0.35">
      <c r="A9103">
        <v>1</v>
      </c>
      <c r="B9103">
        <v>2</v>
      </c>
      <c r="C9103">
        <v>0</v>
      </c>
      <c r="D9103">
        <v>1</v>
      </c>
      <c r="E9103">
        <v>1</v>
      </c>
      <c r="F9103">
        <v>1</v>
      </c>
      <c r="G9103">
        <v>0</v>
      </c>
      <c r="H9103">
        <v>0</v>
      </c>
      <c r="I9103">
        <v>0</v>
      </c>
      <c r="J9103">
        <v>0</v>
      </c>
      <c r="K9103">
        <v>0</v>
      </c>
      <c r="L9103">
        <v>238</v>
      </c>
      <c r="M9103">
        <v>0</v>
      </c>
      <c r="N9103">
        <v>0</v>
      </c>
      <c r="O9103">
        <v>0</v>
      </c>
      <c r="P9103">
        <v>0</v>
      </c>
      <c r="Q9103">
        <v>1</v>
      </c>
      <c r="R9103">
        <v>0</v>
      </c>
      <c r="S9103">
        <v>0</v>
      </c>
      <c r="T9103">
        <v>0</v>
      </c>
      <c r="U9103">
        <v>0</v>
      </c>
      <c r="V9103">
        <v>0</v>
      </c>
      <c r="W9103">
        <v>0</v>
      </c>
      <c r="X9103">
        <v>0</v>
      </c>
      <c r="Y9103">
        <v>0</v>
      </c>
      <c r="Z9103">
        <v>114.48</v>
      </c>
      <c r="AA9103">
        <v>2</v>
      </c>
      <c r="AB9103">
        <v>1</v>
      </c>
      <c r="AC9103">
        <f t="shared" si="1270"/>
        <v>-1.8584865595663436</v>
      </c>
      <c r="AD9103">
        <f t="shared" si="1271"/>
        <v>0.15590840999541619</v>
      </c>
      <c r="AE9103">
        <f t="shared" si="1272"/>
        <v>0.13487955329958579</v>
      </c>
      <c r="AF9103">
        <f t="shared" si="1273"/>
        <v>0.87005388103373238</v>
      </c>
      <c r="AG9103">
        <f t="shared" si="1274"/>
        <v>0</v>
      </c>
      <c r="AH9103">
        <f t="shared" si="1275"/>
        <v>0</v>
      </c>
      <c r="AI9103">
        <f t="shared" si="1276"/>
        <v>0</v>
      </c>
      <c r="AJ9103">
        <f t="shared" si="1277"/>
        <v>1</v>
      </c>
      <c r="AK9103">
        <f t="shared" si="1278"/>
        <v>0</v>
      </c>
    </row>
    <row r="9104" spans="1:37" x14ac:dyDescent="0.35">
      <c r="A9104">
        <v>1</v>
      </c>
      <c r="B9104">
        <v>3</v>
      </c>
      <c r="C9104">
        <v>0</v>
      </c>
      <c r="D9104">
        <v>3</v>
      </c>
      <c r="E9104">
        <v>0</v>
      </c>
      <c r="F9104">
        <v>0</v>
      </c>
      <c r="G9104">
        <v>0</v>
      </c>
      <c r="H9104">
        <v>0</v>
      </c>
      <c r="I9104">
        <v>0</v>
      </c>
      <c r="J9104">
        <v>0</v>
      </c>
      <c r="K9104">
        <v>0</v>
      </c>
      <c r="L9104">
        <v>42</v>
      </c>
      <c r="M9104">
        <v>0</v>
      </c>
      <c r="N9104">
        <v>1</v>
      </c>
      <c r="O9104">
        <v>0</v>
      </c>
      <c r="P9104">
        <v>0</v>
      </c>
      <c r="Q9104">
        <v>0</v>
      </c>
      <c r="R9104">
        <v>0</v>
      </c>
      <c r="S9104">
        <v>0</v>
      </c>
      <c r="T9104">
        <v>0</v>
      </c>
      <c r="U9104">
        <v>0</v>
      </c>
      <c r="V9104">
        <v>0</v>
      </c>
      <c r="W9104">
        <v>0</v>
      </c>
      <c r="X9104">
        <v>0</v>
      </c>
      <c r="Y9104">
        <v>0</v>
      </c>
      <c r="Z9104">
        <v>106.2</v>
      </c>
      <c r="AA9104">
        <v>0</v>
      </c>
      <c r="AB9104">
        <v>1</v>
      </c>
      <c r="AC9104">
        <f t="shared" si="1270"/>
        <v>3.7353324766122853E-3</v>
      </c>
      <c r="AD9104">
        <f t="shared" si="1271"/>
        <v>1.0037423175254196</v>
      </c>
      <c r="AE9104">
        <f t="shared" si="1272"/>
        <v>0.50093383203336284</v>
      </c>
      <c r="AF9104">
        <f t="shared" si="1273"/>
        <v>0.30021963597025753</v>
      </c>
      <c r="AG9104">
        <f t="shared" si="1274"/>
        <v>1</v>
      </c>
      <c r="AH9104">
        <f t="shared" si="1275"/>
        <v>1</v>
      </c>
      <c r="AI9104">
        <f t="shared" si="1276"/>
        <v>0</v>
      </c>
      <c r="AJ9104">
        <f t="shared" si="1277"/>
        <v>0</v>
      </c>
      <c r="AK9104">
        <f t="shared" si="1278"/>
        <v>0</v>
      </c>
    </row>
    <row r="9105" spans="1:37" x14ac:dyDescent="0.35">
      <c r="A9105">
        <v>1</v>
      </c>
      <c r="B9105">
        <v>1</v>
      </c>
      <c r="C9105">
        <v>0</v>
      </c>
      <c r="D9105">
        <v>2</v>
      </c>
      <c r="E9105">
        <v>0</v>
      </c>
      <c r="F9105">
        <v>0</v>
      </c>
      <c r="G9105">
        <v>0</v>
      </c>
      <c r="H9105">
        <v>0</v>
      </c>
      <c r="I9105">
        <v>0</v>
      </c>
      <c r="J9105">
        <v>0</v>
      </c>
      <c r="K9105">
        <v>0</v>
      </c>
      <c r="L9105">
        <v>164</v>
      </c>
      <c r="M9105">
        <v>0</v>
      </c>
      <c r="N9105">
        <v>0</v>
      </c>
      <c r="O9105">
        <v>0</v>
      </c>
      <c r="P9105">
        <v>0</v>
      </c>
      <c r="Q9105">
        <v>0</v>
      </c>
      <c r="R9105">
        <v>0</v>
      </c>
      <c r="S9105">
        <v>0</v>
      </c>
      <c r="T9105">
        <v>0</v>
      </c>
      <c r="U9105">
        <v>1</v>
      </c>
      <c r="V9105">
        <v>0</v>
      </c>
      <c r="W9105">
        <v>0</v>
      </c>
      <c r="X9105">
        <v>0</v>
      </c>
      <c r="Y9105">
        <v>0</v>
      </c>
      <c r="Z9105">
        <v>100</v>
      </c>
      <c r="AA9105">
        <v>0</v>
      </c>
      <c r="AB9105">
        <v>0</v>
      </c>
      <c r="AC9105">
        <f t="shared" ref="AC9105:AC9168" si="1279">SUMPRODUCT($A$14:$AA$14,A9105:AA9105)</f>
        <v>0.4316748184499164</v>
      </c>
      <c r="AD9105">
        <f t="shared" ref="AD9105:AD9168" si="1280">EXP(AC9105)</f>
        <v>1.5398343080317631</v>
      </c>
      <c r="AE9105">
        <f t="shared" ref="AE9105:AE9168" si="1281">AD9105/(AD9105+1)</f>
        <v>0.60627352861653916</v>
      </c>
      <c r="AF9105">
        <f t="shared" ref="AF9105:AF9168" si="1282">-AB9105*LOG(AE9105)-(1-AB9105)*LOG(1-AE9105)</f>
        <v>0.40480538533857607</v>
      </c>
      <c r="AG9105">
        <f t="shared" ref="AG9105:AG9168" si="1283">IF(AE9105&gt;$AG$14,1,0)</f>
        <v>1</v>
      </c>
      <c r="AH9105">
        <f t="shared" ref="AH9105:AH9168" si="1284">IF(AND(AB9105=1,AG9105=1),1,0)</f>
        <v>0</v>
      </c>
      <c r="AI9105">
        <f t="shared" ref="AI9105:AI9168" si="1285">IF(AND(AB9105=0,AG9105=1),1,0)</f>
        <v>1</v>
      </c>
      <c r="AJ9105">
        <f t="shared" ref="AJ9105:AJ9168" si="1286">IF(AND(AB9105=1,AG9105=0),1,0)</f>
        <v>0</v>
      </c>
      <c r="AK9105">
        <f t="shared" ref="AK9105:AK9168" si="1287">IF(AND(AB9105=0,AG9105=0),1,0)</f>
        <v>0</v>
      </c>
    </row>
    <row r="9106" spans="1:37" x14ac:dyDescent="0.35">
      <c r="A9106">
        <v>1</v>
      </c>
      <c r="B9106">
        <v>1</v>
      </c>
      <c r="C9106">
        <v>0</v>
      </c>
      <c r="D9106">
        <v>2</v>
      </c>
      <c r="E9106">
        <v>0</v>
      </c>
      <c r="F9106">
        <v>0</v>
      </c>
      <c r="G9106">
        <v>0</v>
      </c>
      <c r="H9106">
        <v>1</v>
      </c>
      <c r="I9106">
        <v>0</v>
      </c>
      <c r="J9106">
        <v>0</v>
      </c>
      <c r="K9106">
        <v>0</v>
      </c>
      <c r="L9106">
        <v>23</v>
      </c>
      <c r="M9106">
        <v>0</v>
      </c>
      <c r="N9106">
        <v>0</v>
      </c>
      <c r="O9106">
        <v>0</v>
      </c>
      <c r="P9106">
        <v>1</v>
      </c>
      <c r="Q9106">
        <v>0</v>
      </c>
      <c r="R9106">
        <v>0</v>
      </c>
      <c r="S9106">
        <v>0</v>
      </c>
      <c r="T9106">
        <v>0</v>
      </c>
      <c r="U9106">
        <v>0</v>
      </c>
      <c r="V9106">
        <v>0</v>
      </c>
      <c r="W9106">
        <v>0</v>
      </c>
      <c r="X9106">
        <v>0</v>
      </c>
      <c r="Y9106">
        <v>0</v>
      </c>
      <c r="Z9106">
        <v>156</v>
      </c>
      <c r="AA9106">
        <v>0</v>
      </c>
      <c r="AB9106">
        <v>1</v>
      </c>
      <c r="AC9106">
        <f t="shared" si="1279"/>
        <v>-0.24248468007165513</v>
      </c>
      <c r="AD9106">
        <f t="shared" si="1280"/>
        <v>0.784675768663191</v>
      </c>
      <c r="AE9106">
        <f t="shared" si="1281"/>
        <v>0.43967413153760215</v>
      </c>
      <c r="AF9106">
        <f t="shared" si="1282"/>
        <v>0.35686908557647984</v>
      </c>
      <c r="AG9106">
        <f t="shared" si="1283"/>
        <v>0</v>
      </c>
      <c r="AH9106">
        <f t="shared" si="1284"/>
        <v>0</v>
      </c>
      <c r="AI9106">
        <f t="shared" si="1285"/>
        <v>0</v>
      </c>
      <c r="AJ9106">
        <f t="shared" si="1286"/>
        <v>1</v>
      </c>
      <c r="AK9106">
        <f t="shared" si="1287"/>
        <v>0</v>
      </c>
    </row>
    <row r="9107" spans="1:37" x14ac:dyDescent="0.35">
      <c r="A9107">
        <v>1</v>
      </c>
      <c r="B9107">
        <v>2</v>
      </c>
      <c r="C9107">
        <v>0</v>
      </c>
      <c r="D9107">
        <v>4</v>
      </c>
      <c r="E9107">
        <v>0</v>
      </c>
      <c r="F9107">
        <v>0</v>
      </c>
      <c r="G9107">
        <v>0</v>
      </c>
      <c r="H9107">
        <v>1</v>
      </c>
      <c r="I9107">
        <v>0</v>
      </c>
      <c r="J9107">
        <v>0</v>
      </c>
      <c r="K9107">
        <v>0</v>
      </c>
      <c r="L9107">
        <v>110</v>
      </c>
      <c r="M9107">
        <v>0</v>
      </c>
      <c r="N9107">
        <v>0</v>
      </c>
      <c r="O9107">
        <v>0</v>
      </c>
      <c r="P9107">
        <v>0</v>
      </c>
      <c r="Q9107">
        <v>0</v>
      </c>
      <c r="R9107">
        <v>1</v>
      </c>
      <c r="S9107">
        <v>0</v>
      </c>
      <c r="T9107">
        <v>0</v>
      </c>
      <c r="U9107">
        <v>0</v>
      </c>
      <c r="V9107">
        <v>0</v>
      </c>
      <c r="W9107">
        <v>0</v>
      </c>
      <c r="X9107">
        <v>0</v>
      </c>
      <c r="Y9107">
        <v>0</v>
      </c>
      <c r="Z9107">
        <v>118.06</v>
      </c>
      <c r="AA9107">
        <v>0</v>
      </c>
      <c r="AB9107">
        <v>0</v>
      </c>
      <c r="AC9107">
        <f t="shared" si="1279"/>
        <v>0.61886276458262168</v>
      </c>
      <c r="AD9107">
        <f t="shared" si="1280"/>
        <v>1.8568152046631463</v>
      </c>
      <c r="AE9107">
        <f t="shared" si="1281"/>
        <v>0.64995985796781275</v>
      </c>
      <c r="AF9107">
        <f t="shared" si="1282"/>
        <v>0.4558821486114028</v>
      </c>
      <c r="AG9107">
        <f t="shared" si="1283"/>
        <v>1</v>
      </c>
      <c r="AH9107">
        <f t="shared" si="1284"/>
        <v>0</v>
      </c>
      <c r="AI9107">
        <f t="shared" si="1285"/>
        <v>1</v>
      </c>
      <c r="AJ9107">
        <f t="shared" si="1286"/>
        <v>0</v>
      </c>
      <c r="AK9107">
        <f t="shared" si="1287"/>
        <v>0</v>
      </c>
    </row>
    <row r="9108" spans="1:37" x14ac:dyDescent="0.35">
      <c r="A9108">
        <v>1</v>
      </c>
      <c r="B9108">
        <v>2</v>
      </c>
      <c r="C9108">
        <v>0</v>
      </c>
      <c r="D9108">
        <v>4</v>
      </c>
      <c r="E9108">
        <v>0</v>
      </c>
      <c r="F9108">
        <v>0</v>
      </c>
      <c r="G9108">
        <v>0</v>
      </c>
      <c r="H9108">
        <v>0</v>
      </c>
      <c r="I9108">
        <v>0</v>
      </c>
      <c r="J9108">
        <v>0</v>
      </c>
      <c r="K9108">
        <v>0</v>
      </c>
      <c r="L9108">
        <v>99</v>
      </c>
      <c r="M9108">
        <v>0</v>
      </c>
      <c r="N9108">
        <v>0</v>
      </c>
      <c r="O9108">
        <v>0</v>
      </c>
      <c r="P9108">
        <v>0</v>
      </c>
      <c r="Q9108">
        <v>0</v>
      </c>
      <c r="R9108">
        <v>0</v>
      </c>
      <c r="S9108">
        <v>0</v>
      </c>
      <c r="T9108">
        <v>0</v>
      </c>
      <c r="U9108">
        <v>1</v>
      </c>
      <c r="V9108">
        <v>0</v>
      </c>
      <c r="W9108">
        <v>0</v>
      </c>
      <c r="X9108">
        <v>0</v>
      </c>
      <c r="Y9108">
        <v>0</v>
      </c>
      <c r="Z9108">
        <v>65</v>
      </c>
      <c r="AA9108">
        <v>0</v>
      </c>
      <c r="AB9108">
        <v>1</v>
      </c>
      <c r="AC9108">
        <f t="shared" si="1279"/>
        <v>-0.86933534236322507</v>
      </c>
      <c r="AD9108">
        <f t="shared" si="1280"/>
        <v>0.41923010115485665</v>
      </c>
      <c r="AE9108">
        <f t="shared" si="1281"/>
        <v>0.29539262224900703</v>
      </c>
      <c r="AF9108">
        <f t="shared" si="1282"/>
        <v>0.52960035586414345</v>
      </c>
      <c r="AG9108">
        <f t="shared" si="1283"/>
        <v>0</v>
      </c>
      <c r="AH9108">
        <f t="shared" si="1284"/>
        <v>0</v>
      </c>
      <c r="AI9108">
        <f t="shared" si="1285"/>
        <v>0</v>
      </c>
      <c r="AJ9108">
        <f t="shared" si="1286"/>
        <v>1</v>
      </c>
      <c r="AK9108">
        <f t="shared" si="1287"/>
        <v>0</v>
      </c>
    </row>
    <row r="9109" spans="1:37" x14ac:dyDescent="0.35">
      <c r="A9109">
        <v>1</v>
      </c>
      <c r="B9109">
        <v>1</v>
      </c>
      <c r="C9109">
        <v>0</v>
      </c>
      <c r="D9109">
        <v>1</v>
      </c>
      <c r="E9109">
        <v>0</v>
      </c>
      <c r="F9109">
        <v>0</v>
      </c>
      <c r="G9109">
        <v>0</v>
      </c>
      <c r="H9109">
        <v>0</v>
      </c>
      <c r="I9109">
        <v>0</v>
      </c>
      <c r="J9109">
        <v>0</v>
      </c>
      <c r="K9109">
        <v>0</v>
      </c>
      <c r="L9109">
        <v>1</v>
      </c>
      <c r="M9109">
        <v>0</v>
      </c>
      <c r="N9109">
        <v>0</v>
      </c>
      <c r="O9109">
        <v>0</v>
      </c>
      <c r="P9109">
        <v>0</v>
      </c>
      <c r="Q9109">
        <v>0</v>
      </c>
      <c r="R9109">
        <v>0</v>
      </c>
      <c r="S9109">
        <v>0</v>
      </c>
      <c r="T9109">
        <v>1</v>
      </c>
      <c r="U9109">
        <v>0</v>
      </c>
      <c r="V9109">
        <v>0</v>
      </c>
      <c r="W9109">
        <v>0</v>
      </c>
      <c r="X9109">
        <v>1</v>
      </c>
      <c r="Y9109">
        <v>0</v>
      </c>
      <c r="Z9109">
        <v>0</v>
      </c>
      <c r="AA9109">
        <v>1</v>
      </c>
      <c r="AB9109">
        <v>0</v>
      </c>
      <c r="AC9109">
        <f t="shared" si="1279"/>
        <v>-7.9823067811146391</v>
      </c>
      <c r="AD9109">
        <f t="shared" si="1280"/>
        <v>3.414508609476396E-4</v>
      </c>
      <c r="AE9109">
        <f t="shared" si="1281"/>
        <v>3.4133431205291817E-4</v>
      </c>
      <c r="AF9109">
        <f t="shared" si="1282"/>
        <v>1.4826491359975165E-4</v>
      </c>
      <c r="AG9109">
        <f t="shared" si="1283"/>
        <v>0</v>
      </c>
      <c r="AH9109">
        <f t="shared" si="1284"/>
        <v>0</v>
      </c>
      <c r="AI9109">
        <f t="shared" si="1285"/>
        <v>0</v>
      </c>
      <c r="AJ9109">
        <f t="shared" si="1286"/>
        <v>0</v>
      </c>
      <c r="AK9109">
        <f t="shared" si="1287"/>
        <v>1</v>
      </c>
    </row>
    <row r="9110" spans="1:37" x14ac:dyDescent="0.35">
      <c r="A9110">
        <v>1</v>
      </c>
      <c r="B9110">
        <v>2</v>
      </c>
      <c r="C9110">
        <v>0</v>
      </c>
      <c r="D9110">
        <v>5</v>
      </c>
      <c r="E9110">
        <v>0</v>
      </c>
      <c r="F9110">
        <v>0</v>
      </c>
      <c r="G9110">
        <v>0</v>
      </c>
      <c r="H9110">
        <v>1</v>
      </c>
      <c r="I9110">
        <v>0</v>
      </c>
      <c r="J9110">
        <v>0</v>
      </c>
      <c r="K9110">
        <v>0</v>
      </c>
      <c r="L9110">
        <v>41</v>
      </c>
      <c r="M9110">
        <v>0</v>
      </c>
      <c r="N9110">
        <v>1</v>
      </c>
      <c r="O9110">
        <v>0</v>
      </c>
      <c r="P9110">
        <v>0</v>
      </c>
      <c r="Q9110">
        <v>0</v>
      </c>
      <c r="R9110">
        <v>0</v>
      </c>
      <c r="S9110">
        <v>0</v>
      </c>
      <c r="T9110">
        <v>0</v>
      </c>
      <c r="U9110">
        <v>0</v>
      </c>
      <c r="V9110">
        <v>0</v>
      </c>
      <c r="W9110">
        <v>0</v>
      </c>
      <c r="X9110">
        <v>0</v>
      </c>
      <c r="Y9110">
        <v>0</v>
      </c>
      <c r="Z9110">
        <v>73.8</v>
      </c>
      <c r="AA9110">
        <v>0</v>
      </c>
      <c r="AB9110">
        <v>0</v>
      </c>
      <c r="AC9110">
        <f t="shared" si="1279"/>
        <v>-0.76442164414158076</v>
      </c>
      <c r="AD9110">
        <f t="shared" si="1280"/>
        <v>0.46560313742047227</v>
      </c>
      <c r="AE9110">
        <f t="shared" si="1281"/>
        <v>0.31768705015189502</v>
      </c>
      <c r="AF9110">
        <f t="shared" si="1282"/>
        <v>0.16601638602010438</v>
      </c>
      <c r="AG9110">
        <f t="shared" si="1283"/>
        <v>0</v>
      </c>
      <c r="AH9110">
        <f t="shared" si="1284"/>
        <v>0</v>
      </c>
      <c r="AI9110">
        <f t="shared" si="1285"/>
        <v>0</v>
      </c>
      <c r="AJ9110">
        <f t="shared" si="1286"/>
        <v>0</v>
      </c>
      <c r="AK9110">
        <f t="shared" si="1287"/>
        <v>1</v>
      </c>
    </row>
    <row r="9111" spans="1:37" x14ac:dyDescent="0.35">
      <c r="A9111">
        <v>1</v>
      </c>
      <c r="B9111">
        <v>2</v>
      </c>
      <c r="C9111">
        <v>0</v>
      </c>
      <c r="D9111">
        <v>6</v>
      </c>
      <c r="E9111">
        <v>0</v>
      </c>
      <c r="F9111">
        <v>0</v>
      </c>
      <c r="G9111">
        <v>0</v>
      </c>
      <c r="H9111">
        <v>0</v>
      </c>
      <c r="I9111">
        <v>0</v>
      </c>
      <c r="J9111">
        <v>0</v>
      </c>
      <c r="K9111">
        <v>0</v>
      </c>
      <c r="L9111">
        <v>114</v>
      </c>
      <c r="M9111">
        <v>1</v>
      </c>
      <c r="N9111">
        <v>0</v>
      </c>
      <c r="O9111">
        <v>0</v>
      </c>
      <c r="P9111">
        <v>0</v>
      </c>
      <c r="Q9111">
        <v>0</v>
      </c>
      <c r="R9111">
        <v>0</v>
      </c>
      <c r="S9111">
        <v>0</v>
      </c>
      <c r="T9111">
        <v>0</v>
      </c>
      <c r="U9111">
        <v>0</v>
      </c>
      <c r="V9111">
        <v>0</v>
      </c>
      <c r="W9111">
        <v>0</v>
      </c>
      <c r="X9111">
        <v>0</v>
      </c>
      <c r="Y9111">
        <v>0</v>
      </c>
      <c r="Z9111">
        <v>85</v>
      </c>
      <c r="AA9111">
        <v>1</v>
      </c>
      <c r="AB9111">
        <v>0</v>
      </c>
      <c r="AC9111">
        <f t="shared" si="1279"/>
        <v>-0.21887218057060776</v>
      </c>
      <c r="AD9111">
        <f t="shared" si="1280"/>
        <v>0.80342440483979638</v>
      </c>
      <c r="AE9111">
        <f t="shared" si="1281"/>
        <v>0.44549935261143753</v>
      </c>
      <c r="AF9111">
        <f t="shared" si="1282"/>
        <v>0.25609794246862416</v>
      </c>
      <c r="AG9111">
        <f t="shared" si="1283"/>
        <v>0</v>
      </c>
      <c r="AH9111">
        <f t="shared" si="1284"/>
        <v>0</v>
      </c>
      <c r="AI9111">
        <f t="shared" si="1285"/>
        <v>0</v>
      </c>
      <c r="AJ9111">
        <f t="shared" si="1286"/>
        <v>0</v>
      </c>
      <c r="AK9111">
        <f t="shared" si="1287"/>
        <v>1</v>
      </c>
    </row>
    <row r="9112" spans="1:37" x14ac:dyDescent="0.35">
      <c r="A9112">
        <v>1</v>
      </c>
      <c r="B9112">
        <v>1</v>
      </c>
      <c r="C9112">
        <v>0</v>
      </c>
      <c r="D9112">
        <v>3</v>
      </c>
      <c r="E9112">
        <v>0</v>
      </c>
      <c r="F9112">
        <v>0</v>
      </c>
      <c r="G9112">
        <v>0</v>
      </c>
      <c r="H9112">
        <v>0</v>
      </c>
      <c r="I9112">
        <v>0</v>
      </c>
      <c r="J9112">
        <v>0</v>
      </c>
      <c r="K9112">
        <v>0</v>
      </c>
      <c r="L9112">
        <v>71</v>
      </c>
      <c r="M9112">
        <v>0</v>
      </c>
      <c r="N9112">
        <v>0</v>
      </c>
      <c r="O9112">
        <v>0</v>
      </c>
      <c r="P9112">
        <v>0</v>
      </c>
      <c r="Q9112">
        <v>1</v>
      </c>
      <c r="R9112">
        <v>0</v>
      </c>
      <c r="S9112">
        <v>0</v>
      </c>
      <c r="T9112">
        <v>0</v>
      </c>
      <c r="U9112">
        <v>0</v>
      </c>
      <c r="V9112">
        <v>0</v>
      </c>
      <c r="W9112">
        <v>0</v>
      </c>
      <c r="X9112">
        <v>0</v>
      </c>
      <c r="Y9112">
        <v>0</v>
      </c>
      <c r="Z9112">
        <v>120</v>
      </c>
      <c r="AA9112">
        <v>0</v>
      </c>
      <c r="AB9112">
        <v>0</v>
      </c>
      <c r="AC9112">
        <f t="shared" si="1279"/>
        <v>-0.32385551515885025</v>
      </c>
      <c r="AD9112">
        <f t="shared" si="1280"/>
        <v>0.7233547486258266</v>
      </c>
      <c r="AE9112">
        <f t="shared" si="1281"/>
        <v>0.4197364177065791</v>
      </c>
      <c r="AF9112">
        <f t="shared" si="1282"/>
        <v>0.23637468517441812</v>
      </c>
      <c r="AG9112">
        <f t="shared" si="1283"/>
        <v>0</v>
      </c>
      <c r="AH9112">
        <f t="shared" si="1284"/>
        <v>0</v>
      </c>
      <c r="AI9112">
        <f t="shared" si="1285"/>
        <v>0</v>
      </c>
      <c r="AJ9112">
        <f t="shared" si="1286"/>
        <v>0</v>
      </c>
      <c r="AK9112">
        <f t="shared" si="1287"/>
        <v>1</v>
      </c>
    </row>
    <row r="9113" spans="1:37" x14ac:dyDescent="0.35">
      <c r="A9113">
        <v>1</v>
      </c>
      <c r="B9113">
        <v>2</v>
      </c>
      <c r="C9113">
        <v>1</v>
      </c>
      <c r="D9113">
        <v>1</v>
      </c>
      <c r="E9113">
        <v>1</v>
      </c>
      <c r="F9113">
        <v>0</v>
      </c>
      <c r="G9113">
        <v>0</v>
      </c>
      <c r="H9113">
        <v>0</v>
      </c>
      <c r="I9113">
        <v>0</v>
      </c>
      <c r="J9113">
        <v>0</v>
      </c>
      <c r="K9113">
        <v>0</v>
      </c>
      <c r="L9113">
        <v>58</v>
      </c>
      <c r="M9113">
        <v>0</v>
      </c>
      <c r="N9113">
        <v>0</v>
      </c>
      <c r="O9113">
        <v>0</v>
      </c>
      <c r="P9113">
        <v>0</v>
      </c>
      <c r="Q9113">
        <v>1</v>
      </c>
      <c r="R9113">
        <v>0</v>
      </c>
      <c r="S9113">
        <v>0</v>
      </c>
      <c r="T9113">
        <v>0</v>
      </c>
      <c r="U9113">
        <v>0</v>
      </c>
      <c r="V9113">
        <v>0</v>
      </c>
      <c r="W9113">
        <v>0</v>
      </c>
      <c r="X9113">
        <v>0</v>
      </c>
      <c r="Y9113">
        <v>0</v>
      </c>
      <c r="Z9113">
        <v>125.1</v>
      </c>
      <c r="AA9113">
        <v>1</v>
      </c>
      <c r="AB9113">
        <v>0</v>
      </c>
      <c r="AC9113">
        <f t="shared" si="1279"/>
        <v>-2.7251070854809405</v>
      </c>
      <c r="AD9113">
        <f t="shared" si="1280"/>
        <v>6.5539184047188032E-2</v>
      </c>
      <c r="AE9113">
        <f t="shared" si="1281"/>
        <v>6.1507999920053243E-2</v>
      </c>
      <c r="AF9113">
        <f t="shared" si="1282"/>
        <v>2.7569425052163619E-2</v>
      </c>
      <c r="AG9113">
        <f t="shared" si="1283"/>
        <v>0</v>
      </c>
      <c r="AH9113">
        <f t="shared" si="1284"/>
        <v>0</v>
      </c>
      <c r="AI9113">
        <f t="shared" si="1285"/>
        <v>0</v>
      </c>
      <c r="AJ9113">
        <f t="shared" si="1286"/>
        <v>0</v>
      </c>
      <c r="AK9113">
        <f t="shared" si="1287"/>
        <v>1</v>
      </c>
    </row>
    <row r="9114" spans="1:37" x14ac:dyDescent="0.35">
      <c r="A9114">
        <v>1</v>
      </c>
      <c r="B9114">
        <v>2</v>
      </c>
      <c r="C9114">
        <v>0</v>
      </c>
      <c r="D9114">
        <v>4</v>
      </c>
      <c r="E9114">
        <v>0</v>
      </c>
      <c r="F9114">
        <v>0</v>
      </c>
      <c r="G9114">
        <v>0</v>
      </c>
      <c r="H9114">
        <v>0</v>
      </c>
      <c r="I9114">
        <v>0</v>
      </c>
      <c r="J9114">
        <v>0</v>
      </c>
      <c r="K9114">
        <v>0</v>
      </c>
      <c r="L9114">
        <v>51</v>
      </c>
      <c r="M9114">
        <v>0</v>
      </c>
      <c r="N9114">
        <v>1</v>
      </c>
      <c r="O9114">
        <v>0</v>
      </c>
      <c r="P9114">
        <v>0</v>
      </c>
      <c r="Q9114">
        <v>0</v>
      </c>
      <c r="R9114">
        <v>0</v>
      </c>
      <c r="S9114">
        <v>0</v>
      </c>
      <c r="T9114">
        <v>0</v>
      </c>
      <c r="U9114">
        <v>0</v>
      </c>
      <c r="V9114">
        <v>0</v>
      </c>
      <c r="W9114">
        <v>0</v>
      </c>
      <c r="X9114">
        <v>0</v>
      </c>
      <c r="Y9114">
        <v>0</v>
      </c>
      <c r="Z9114">
        <v>125.8</v>
      </c>
      <c r="AA9114">
        <v>1</v>
      </c>
      <c r="AB9114">
        <v>1</v>
      </c>
      <c r="AC9114">
        <f t="shared" si="1279"/>
        <v>-0.61096173721010771</v>
      </c>
      <c r="AD9114">
        <f t="shared" si="1280"/>
        <v>0.54282855952808817</v>
      </c>
      <c r="AE9114">
        <f t="shared" si="1281"/>
        <v>0.35183984388655959</v>
      </c>
      <c r="AF9114">
        <f t="shared" si="1282"/>
        <v>0.45365498068229793</v>
      </c>
      <c r="AG9114">
        <f t="shared" si="1283"/>
        <v>0</v>
      </c>
      <c r="AH9114">
        <f t="shared" si="1284"/>
        <v>0</v>
      </c>
      <c r="AI9114">
        <f t="shared" si="1285"/>
        <v>0</v>
      </c>
      <c r="AJ9114">
        <f t="shared" si="1286"/>
        <v>1</v>
      </c>
      <c r="AK9114">
        <f t="shared" si="1287"/>
        <v>0</v>
      </c>
    </row>
    <row r="9115" spans="1:37" x14ac:dyDescent="0.35">
      <c r="A9115">
        <v>1</v>
      </c>
      <c r="B9115">
        <v>2</v>
      </c>
      <c r="C9115">
        <v>2</v>
      </c>
      <c r="D9115">
        <v>2</v>
      </c>
      <c r="E9115">
        <v>0</v>
      </c>
      <c r="F9115">
        <v>0</v>
      </c>
      <c r="G9115">
        <v>0</v>
      </c>
      <c r="H9115">
        <v>0</v>
      </c>
      <c r="I9115">
        <v>0</v>
      </c>
      <c r="J9115">
        <v>1</v>
      </c>
      <c r="K9115">
        <v>0</v>
      </c>
      <c r="L9115">
        <v>69</v>
      </c>
      <c r="M9115">
        <v>0</v>
      </c>
      <c r="N9115">
        <v>1</v>
      </c>
      <c r="O9115">
        <v>0</v>
      </c>
      <c r="P9115">
        <v>0</v>
      </c>
      <c r="Q9115">
        <v>0</v>
      </c>
      <c r="R9115">
        <v>0</v>
      </c>
      <c r="S9115">
        <v>0</v>
      </c>
      <c r="T9115">
        <v>0</v>
      </c>
      <c r="U9115">
        <v>0</v>
      </c>
      <c r="V9115">
        <v>0</v>
      </c>
      <c r="W9115">
        <v>0</v>
      </c>
      <c r="X9115">
        <v>0</v>
      </c>
      <c r="Y9115">
        <v>0</v>
      </c>
      <c r="Z9115">
        <v>150.30000000000001</v>
      </c>
      <c r="AA9115">
        <v>1</v>
      </c>
      <c r="AB9115">
        <v>1</v>
      </c>
      <c r="AC9115">
        <f t="shared" si="1279"/>
        <v>-0.58068973601073592</v>
      </c>
      <c r="AD9115">
        <f t="shared" si="1280"/>
        <v>0.55951231765085352</v>
      </c>
      <c r="AE9115">
        <f t="shared" si="1281"/>
        <v>0.35877390086515382</v>
      </c>
      <c r="AF9115">
        <f t="shared" si="1282"/>
        <v>0.44517915738521951</v>
      </c>
      <c r="AG9115">
        <f t="shared" si="1283"/>
        <v>0</v>
      </c>
      <c r="AH9115">
        <f t="shared" si="1284"/>
        <v>0</v>
      </c>
      <c r="AI9115">
        <f t="shared" si="1285"/>
        <v>0</v>
      </c>
      <c r="AJ9115">
        <f t="shared" si="1286"/>
        <v>1</v>
      </c>
      <c r="AK9115">
        <f t="shared" si="1287"/>
        <v>0</v>
      </c>
    </row>
    <row r="9116" spans="1:37" x14ac:dyDescent="0.35">
      <c r="A9116">
        <v>1</v>
      </c>
      <c r="B9116">
        <v>2</v>
      </c>
      <c r="C9116">
        <v>1</v>
      </c>
      <c r="D9116">
        <v>1</v>
      </c>
      <c r="E9116">
        <v>0</v>
      </c>
      <c r="F9116">
        <v>0</v>
      </c>
      <c r="G9116">
        <v>0</v>
      </c>
      <c r="H9116">
        <v>0</v>
      </c>
      <c r="I9116">
        <v>0</v>
      </c>
      <c r="J9116">
        <v>0</v>
      </c>
      <c r="K9116">
        <v>0</v>
      </c>
      <c r="L9116">
        <v>0</v>
      </c>
      <c r="M9116">
        <v>0</v>
      </c>
      <c r="N9116">
        <v>0</v>
      </c>
      <c r="O9116">
        <v>0</v>
      </c>
      <c r="P9116">
        <v>0</v>
      </c>
      <c r="Q9116">
        <v>0</v>
      </c>
      <c r="R9116">
        <v>1</v>
      </c>
      <c r="S9116">
        <v>0</v>
      </c>
      <c r="T9116">
        <v>0</v>
      </c>
      <c r="U9116">
        <v>0</v>
      </c>
      <c r="V9116">
        <v>0</v>
      </c>
      <c r="W9116">
        <v>0</v>
      </c>
      <c r="X9116">
        <v>0</v>
      </c>
      <c r="Y9116">
        <v>0</v>
      </c>
      <c r="Z9116">
        <v>159</v>
      </c>
      <c r="AA9116">
        <v>0</v>
      </c>
      <c r="AB9116">
        <v>0</v>
      </c>
      <c r="AC9116">
        <f t="shared" si="1279"/>
        <v>9.5186416881728686E-2</v>
      </c>
      <c r="AD9116">
        <f t="shared" si="1280"/>
        <v>1.0998638692092901</v>
      </c>
      <c r="AE9116">
        <f t="shared" si="1281"/>
        <v>0.52377865314833338</v>
      </c>
      <c r="AF9116">
        <f t="shared" si="1282"/>
        <v>0.32219114103509267</v>
      </c>
      <c r="AG9116">
        <f t="shared" si="1283"/>
        <v>1</v>
      </c>
      <c r="AH9116">
        <f t="shared" si="1284"/>
        <v>0</v>
      </c>
      <c r="AI9116">
        <f t="shared" si="1285"/>
        <v>1</v>
      </c>
      <c r="AJ9116">
        <f t="shared" si="1286"/>
        <v>0</v>
      </c>
      <c r="AK9116">
        <f t="shared" si="1287"/>
        <v>0</v>
      </c>
    </row>
    <row r="9117" spans="1:37" x14ac:dyDescent="0.35">
      <c r="A9117">
        <v>1</v>
      </c>
      <c r="B9117">
        <v>1</v>
      </c>
      <c r="C9117">
        <v>0</v>
      </c>
      <c r="D9117">
        <v>4</v>
      </c>
      <c r="E9117">
        <v>0</v>
      </c>
      <c r="F9117">
        <v>0</v>
      </c>
      <c r="G9117">
        <v>0</v>
      </c>
      <c r="H9117">
        <v>0</v>
      </c>
      <c r="I9117">
        <v>0</v>
      </c>
      <c r="J9117">
        <v>0</v>
      </c>
      <c r="K9117">
        <v>0</v>
      </c>
      <c r="L9117">
        <v>0</v>
      </c>
      <c r="M9117">
        <v>0</v>
      </c>
      <c r="N9117">
        <v>0</v>
      </c>
      <c r="O9117">
        <v>0</v>
      </c>
      <c r="P9117">
        <v>0</v>
      </c>
      <c r="Q9117">
        <v>0</v>
      </c>
      <c r="R9117">
        <v>0</v>
      </c>
      <c r="S9117">
        <v>1</v>
      </c>
      <c r="T9117">
        <v>0</v>
      </c>
      <c r="U9117">
        <v>0</v>
      </c>
      <c r="V9117">
        <v>0</v>
      </c>
      <c r="W9117">
        <v>0</v>
      </c>
      <c r="X9117">
        <v>0</v>
      </c>
      <c r="Y9117">
        <v>0</v>
      </c>
      <c r="Z9117">
        <v>114</v>
      </c>
      <c r="AA9117">
        <v>0</v>
      </c>
      <c r="AB9117">
        <v>0</v>
      </c>
      <c r="AC9117">
        <f t="shared" si="1279"/>
        <v>-1.1625726363229378</v>
      </c>
      <c r="AD9117">
        <f t="shared" si="1280"/>
        <v>0.31268073145539005</v>
      </c>
      <c r="AE9117">
        <f t="shared" si="1281"/>
        <v>0.23820013805544013</v>
      </c>
      <c r="AF9117">
        <f t="shared" si="1282"/>
        <v>0.11815911037909108</v>
      </c>
      <c r="AG9117">
        <f t="shared" si="1283"/>
        <v>0</v>
      </c>
      <c r="AH9117">
        <f t="shared" si="1284"/>
        <v>0</v>
      </c>
      <c r="AI9117">
        <f t="shared" si="1285"/>
        <v>0</v>
      </c>
      <c r="AJ9117">
        <f t="shared" si="1286"/>
        <v>0</v>
      </c>
      <c r="AK9117">
        <f t="shared" si="1287"/>
        <v>1</v>
      </c>
    </row>
    <row r="9118" spans="1:37" x14ac:dyDescent="0.35">
      <c r="A9118">
        <v>1</v>
      </c>
      <c r="B9118">
        <v>3</v>
      </c>
      <c r="C9118">
        <v>0</v>
      </c>
      <c r="D9118">
        <v>2</v>
      </c>
      <c r="E9118">
        <v>0</v>
      </c>
      <c r="F9118">
        <v>0</v>
      </c>
      <c r="G9118">
        <v>0</v>
      </c>
      <c r="H9118">
        <v>1</v>
      </c>
      <c r="I9118">
        <v>0</v>
      </c>
      <c r="J9118">
        <v>0</v>
      </c>
      <c r="K9118">
        <v>0</v>
      </c>
      <c r="L9118">
        <v>50</v>
      </c>
      <c r="M9118">
        <v>0</v>
      </c>
      <c r="N9118">
        <v>0</v>
      </c>
      <c r="O9118">
        <v>0</v>
      </c>
      <c r="P9118">
        <v>0</v>
      </c>
      <c r="Q9118">
        <v>1</v>
      </c>
      <c r="R9118">
        <v>0</v>
      </c>
      <c r="S9118">
        <v>0</v>
      </c>
      <c r="T9118">
        <v>0</v>
      </c>
      <c r="U9118">
        <v>0</v>
      </c>
      <c r="V9118">
        <v>0</v>
      </c>
      <c r="W9118">
        <v>0</v>
      </c>
      <c r="X9118">
        <v>0</v>
      </c>
      <c r="Y9118">
        <v>0</v>
      </c>
      <c r="Z9118">
        <v>159.30000000000001</v>
      </c>
      <c r="AA9118">
        <v>2</v>
      </c>
      <c r="AB9118">
        <v>0</v>
      </c>
      <c r="AC9118">
        <f t="shared" si="1279"/>
        <v>-1.7928793158689662</v>
      </c>
      <c r="AD9118">
        <f t="shared" si="1280"/>
        <v>0.16648013002555756</v>
      </c>
      <c r="AE9118">
        <f t="shared" si="1281"/>
        <v>0.14272007361317846</v>
      </c>
      <c r="AF9118">
        <f t="shared" si="1282"/>
        <v>6.6877345364016724E-2</v>
      </c>
      <c r="AG9118">
        <f t="shared" si="1283"/>
        <v>0</v>
      </c>
      <c r="AH9118">
        <f t="shared" si="1284"/>
        <v>0</v>
      </c>
      <c r="AI9118">
        <f t="shared" si="1285"/>
        <v>0</v>
      </c>
      <c r="AJ9118">
        <f t="shared" si="1286"/>
        <v>0</v>
      </c>
      <c r="AK9118">
        <f t="shared" si="1287"/>
        <v>1</v>
      </c>
    </row>
    <row r="9119" spans="1:37" x14ac:dyDescent="0.35">
      <c r="A9119">
        <v>1</v>
      </c>
      <c r="B9119">
        <v>2</v>
      </c>
      <c r="C9119">
        <v>0</v>
      </c>
      <c r="D9119">
        <v>2</v>
      </c>
      <c r="E9119">
        <v>0</v>
      </c>
      <c r="F9119">
        <v>0</v>
      </c>
      <c r="G9119">
        <v>0</v>
      </c>
      <c r="H9119">
        <v>0</v>
      </c>
      <c r="I9119">
        <v>0</v>
      </c>
      <c r="J9119">
        <v>0</v>
      </c>
      <c r="K9119">
        <v>0</v>
      </c>
      <c r="L9119">
        <v>60</v>
      </c>
      <c r="M9119">
        <v>0</v>
      </c>
      <c r="N9119">
        <v>0</v>
      </c>
      <c r="O9119">
        <v>0</v>
      </c>
      <c r="P9119">
        <v>0</v>
      </c>
      <c r="Q9119">
        <v>0</v>
      </c>
      <c r="R9119">
        <v>0</v>
      </c>
      <c r="S9119">
        <v>0</v>
      </c>
      <c r="T9119">
        <v>0</v>
      </c>
      <c r="U9119">
        <v>0</v>
      </c>
      <c r="V9119">
        <v>0</v>
      </c>
      <c r="W9119">
        <v>0</v>
      </c>
      <c r="X9119">
        <v>0</v>
      </c>
      <c r="Y9119">
        <v>0</v>
      </c>
      <c r="Z9119">
        <v>60</v>
      </c>
      <c r="AA9119">
        <v>1</v>
      </c>
      <c r="AB9119">
        <v>0</v>
      </c>
      <c r="AC9119">
        <f t="shared" si="1279"/>
        <v>-4.8395269054076406</v>
      </c>
      <c r="AD9119">
        <f t="shared" si="1280"/>
        <v>7.9107957211187636E-3</v>
      </c>
      <c r="AE9119">
        <f t="shared" si="1281"/>
        <v>7.8487062096193883E-3</v>
      </c>
      <c r="AF9119">
        <f t="shared" si="1282"/>
        <v>3.4220969503835894E-3</v>
      </c>
      <c r="AG9119">
        <f t="shared" si="1283"/>
        <v>0</v>
      </c>
      <c r="AH9119">
        <f t="shared" si="1284"/>
        <v>0</v>
      </c>
      <c r="AI9119">
        <f t="shared" si="1285"/>
        <v>0</v>
      </c>
      <c r="AJ9119">
        <f t="shared" si="1286"/>
        <v>0</v>
      </c>
      <c r="AK9119">
        <f t="shared" si="1287"/>
        <v>1</v>
      </c>
    </row>
    <row r="9120" spans="1:37" x14ac:dyDescent="0.35">
      <c r="A9120">
        <v>1</v>
      </c>
      <c r="B9120">
        <v>3</v>
      </c>
      <c r="C9120">
        <v>0</v>
      </c>
      <c r="D9120">
        <v>4</v>
      </c>
      <c r="E9120">
        <v>0</v>
      </c>
      <c r="F9120">
        <v>0</v>
      </c>
      <c r="G9120">
        <v>0</v>
      </c>
      <c r="H9120">
        <v>1</v>
      </c>
      <c r="I9120">
        <v>0</v>
      </c>
      <c r="J9120">
        <v>0</v>
      </c>
      <c r="K9120">
        <v>0</v>
      </c>
      <c r="L9120">
        <v>150</v>
      </c>
      <c r="M9120">
        <v>0</v>
      </c>
      <c r="N9120">
        <v>0</v>
      </c>
      <c r="O9120">
        <v>0</v>
      </c>
      <c r="P9120">
        <v>0</v>
      </c>
      <c r="Q9120">
        <v>0</v>
      </c>
      <c r="R9120">
        <v>0</v>
      </c>
      <c r="S9120">
        <v>1</v>
      </c>
      <c r="T9120">
        <v>0</v>
      </c>
      <c r="U9120">
        <v>0</v>
      </c>
      <c r="V9120">
        <v>0</v>
      </c>
      <c r="W9120">
        <v>0</v>
      </c>
      <c r="X9120">
        <v>0</v>
      </c>
      <c r="Y9120">
        <v>0</v>
      </c>
      <c r="Z9120">
        <v>107.57</v>
      </c>
      <c r="AA9120">
        <v>1</v>
      </c>
      <c r="AB9120">
        <v>0</v>
      </c>
      <c r="AC9120">
        <f t="shared" si="1279"/>
        <v>-0.14364281672447277</v>
      </c>
      <c r="AD9120">
        <f t="shared" si="1280"/>
        <v>0.86619708392280548</v>
      </c>
      <c r="AE9120">
        <f t="shared" si="1281"/>
        <v>0.46415091491946375</v>
      </c>
      <c r="AF9120">
        <f t="shared" si="1282"/>
        <v>0.27095750647392997</v>
      </c>
      <c r="AG9120">
        <f t="shared" si="1283"/>
        <v>0</v>
      </c>
      <c r="AH9120">
        <f t="shared" si="1284"/>
        <v>0</v>
      </c>
      <c r="AI9120">
        <f t="shared" si="1285"/>
        <v>0</v>
      </c>
      <c r="AJ9120">
        <f t="shared" si="1286"/>
        <v>0</v>
      </c>
      <c r="AK9120">
        <f t="shared" si="1287"/>
        <v>1</v>
      </c>
    </row>
    <row r="9121" spans="1:37" x14ac:dyDescent="0.35">
      <c r="A9121">
        <v>1</v>
      </c>
      <c r="B9121">
        <v>2</v>
      </c>
      <c r="C9121">
        <v>0</v>
      </c>
      <c r="D9121">
        <v>2</v>
      </c>
      <c r="E9121">
        <v>0</v>
      </c>
      <c r="F9121">
        <v>0</v>
      </c>
      <c r="G9121">
        <v>0</v>
      </c>
      <c r="H9121">
        <v>0</v>
      </c>
      <c r="I9121">
        <v>0</v>
      </c>
      <c r="J9121">
        <v>0</v>
      </c>
      <c r="K9121">
        <v>0</v>
      </c>
      <c r="L9121">
        <v>181</v>
      </c>
      <c r="M9121">
        <v>0</v>
      </c>
      <c r="N9121">
        <v>0</v>
      </c>
      <c r="O9121">
        <v>0</v>
      </c>
      <c r="P9121">
        <v>0</v>
      </c>
      <c r="Q9121">
        <v>0</v>
      </c>
      <c r="R9121">
        <v>0</v>
      </c>
      <c r="S9121">
        <v>0</v>
      </c>
      <c r="T9121">
        <v>0</v>
      </c>
      <c r="U9121">
        <v>1</v>
      </c>
      <c r="V9121">
        <v>0</v>
      </c>
      <c r="W9121">
        <v>0</v>
      </c>
      <c r="X9121">
        <v>0</v>
      </c>
      <c r="Y9121">
        <v>0</v>
      </c>
      <c r="Z9121">
        <v>90.9</v>
      </c>
      <c r="AA9121">
        <v>2</v>
      </c>
      <c r="AB9121">
        <v>1</v>
      </c>
      <c r="AC9121">
        <f t="shared" si="1279"/>
        <v>-1.6108892242586221</v>
      </c>
      <c r="AD9121">
        <f t="shared" si="1280"/>
        <v>0.19970994816383691</v>
      </c>
      <c r="AE9121">
        <f t="shared" si="1281"/>
        <v>0.16646519308228974</v>
      </c>
      <c r="AF9121">
        <f t="shared" si="1282"/>
        <v>0.7786765611520472</v>
      </c>
      <c r="AG9121">
        <f t="shared" si="1283"/>
        <v>0</v>
      </c>
      <c r="AH9121">
        <f t="shared" si="1284"/>
        <v>0</v>
      </c>
      <c r="AI9121">
        <f t="shared" si="1285"/>
        <v>0</v>
      </c>
      <c r="AJ9121">
        <f t="shared" si="1286"/>
        <v>1</v>
      </c>
      <c r="AK9121">
        <f t="shared" si="1287"/>
        <v>0</v>
      </c>
    </row>
    <row r="9122" spans="1:37" x14ac:dyDescent="0.35">
      <c r="A9122">
        <v>1</v>
      </c>
      <c r="B9122">
        <v>2</v>
      </c>
      <c r="C9122">
        <v>0</v>
      </c>
      <c r="D9122">
        <v>3</v>
      </c>
      <c r="E9122">
        <v>0</v>
      </c>
      <c r="F9122">
        <v>0</v>
      </c>
      <c r="G9122">
        <v>0</v>
      </c>
      <c r="H9122">
        <v>0</v>
      </c>
      <c r="I9122">
        <v>0</v>
      </c>
      <c r="J9122">
        <v>0</v>
      </c>
      <c r="K9122">
        <v>0</v>
      </c>
      <c r="L9122">
        <v>305</v>
      </c>
      <c r="M9122">
        <v>0</v>
      </c>
      <c r="N9122">
        <v>0</v>
      </c>
      <c r="O9122">
        <v>0</v>
      </c>
      <c r="P9122">
        <v>0</v>
      </c>
      <c r="Q9122">
        <v>0</v>
      </c>
      <c r="R9122">
        <v>0</v>
      </c>
      <c r="S9122">
        <v>0</v>
      </c>
      <c r="T9122">
        <v>0</v>
      </c>
      <c r="U9122">
        <v>0</v>
      </c>
      <c r="V9122">
        <v>1</v>
      </c>
      <c r="W9122">
        <v>0</v>
      </c>
      <c r="X9122">
        <v>0</v>
      </c>
      <c r="Y9122">
        <v>0</v>
      </c>
      <c r="Z9122">
        <v>89</v>
      </c>
      <c r="AA9122">
        <v>0</v>
      </c>
      <c r="AB9122">
        <v>1</v>
      </c>
      <c r="AC9122">
        <f t="shared" si="1279"/>
        <v>2.8876548849690593</v>
      </c>
      <c r="AD9122">
        <f t="shared" si="1280"/>
        <v>17.951162659776497</v>
      </c>
      <c r="AE9122">
        <f t="shared" si="1281"/>
        <v>0.94723278893476637</v>
      </c>
      <c r="AF9122">
        <f t="shared" si="1282"/>
        <v>2.354327704116135E-2</v>
      </c>
      <c r="AG9122">
        <f t="shared" si="1283"/>
        <v>1</v>
      </c>
      <c r="AH9122">
        <f t="shared" si="1284"/>
        <v>1</v>
      </c>
      <c r="AI9122">
        <f t="shared" si="1285"/>
        <v>0</v>
      </c>
      <c r="AJ9122">
        <f t="shared" si="1286"/>
        <v>0</v>
      </c>
      <c r="AK9122">
        <f t="shared" si="1287"/>
        <v>0</v>
      </c>
    </row>
    <row r="9123" spans="1:37" x14ac:dyDescent="0.35">
      <c r="A9123">
        <v>1</v>
      </c>
      <c r="B9123">
        <v>1</v>
      </c>
      <c r="C9123">
        <v>0</v>
      </c>
      <c r="D9123">
        <v>2</v>
      </c>
      <c r="E9123">
        <v>0</v>
      </c>
      <c r="F9123">
        <v>0</v>
      </c>
      <c r="G9123">
        <v>0</v>
      </c>
      <c r="H9123">
        <v>0</v>
      </c>
      <c r="I9123">
        <v>0</v>
      </c>
      <c r="J9123">
        <v>0</v>
      </c>
      <c r="K9123">
        <v>0</v>
      </c>
      <c r="L9123">
        <v>6</v>
      </c>
      <c r="M9123">
        <v>0</v>
      </c>
      <c r="N9123">
        <v>0</v>
      </c>
      <c r="O9123">
        <v>0</v>
      </c>
      <c r="P9123">
        <v>0</v>
      </c>
      <c r="Q9123">
        <v>0</v>
      </c>
      <c r="R9123">
        <v>0</v>
      </c>
      <c r="S9123">
        <v>0</v>
      </c>
      <c r="T9123">
        <v>0</v>
      </c>
      <c r="U9123">
        <v>0</v>
      </c>
      <c r="V9123">
        <v>0</v>
      </c>
      <c r="W9123">
        <v>1</v>
      </c>
      <c r="X9123">
        <v>1</v>
      </c>
      <c r="Y9123">
        <v>1</v>
      </c>
      <c r="Z9123">
        <v>0</v>
      </c>
      <c r="AA9123">
        <v>0</v>
      </c>
      <c r="AB9123">
        <v>0</v>
      </c>
      <c r="AC9123">
        <f t="shared" si="1279"/>
        <v>-7.2381688573608018</v>
      </c>
      <c r="AD9123">
        <f t="shared" si="1280"/>
        <v>7.1862646359629535E-4</v>
      </c>
      <c r="AE9123">
        <f t="shared" si="1281"/>
        <v>7.1811041045156086E-4</v>
      </c>
      <c r="AF9123">
        <f t="shared" si="1282"/>
        <v>3.1198342133961624E-4</v>
      </c>
      <c r="AG9123">
        <f t="shared" si="1283"/>
        <v>0</v>
      </c>
      <c r="AH9123">
        <f t="shared" si="1284"/>
        <v>0</v>
      </c>
      <c r="AI9123">
        <f t="shared" si="1285"/>
        <v>0</v>
      </c>
      <c r="AJ9123">
        <f t="shared" si="1286"/>
        <v>0</v>
      </c>
      <c r="AK9123">
        <f t="shared" si="1287"/>
        <v>1</v>
      </c>
    </row>
    <row r="9124" spans="1:37" x14ac:dyDescent="0.35">
      <c r="A9124">
        <v>1</v>
      </c>
      <c r="B9124">
        <v>2</v>
      </c>
      <c r="C9124">
        <v>0</v>
      </c>
      <c r="D9124">
        <v>3</v>
      </c>
      <c r="E9124">
        <v>0</v>
      </c>
      <c r="F9124">
        <v>0</v>
      </c>
      <c r="G9124">
        <v>0</v>
      </c>
      <c r="H9124">
        <v>0</v>
      </c>
      <c r="I9124">
        <v>0</v>
      </c>
      <c r="J9124">
        <v>0</v>
      </c>
      <c r="K9124">
        <v>0</v>
      </c>
      <c r="L9124">
        <v>2</v>
      </c>
      <c r="M9124">
        <v>0</v>
      </c>
      <c r="N9124">
        <v>0</v>
      </c>
      <c r="O9124">
        <v>0</v>
      </c>
      <c r="P9124">
        <v>0</v>
      </c>
      <c r="Q9124">
        <v>0</v>
      </c>
      <c r="R9124">
        <v>0</v>
      </c>
      <c r="S9124">
        <v>1</v>
      </c>
      <c r="T9124">
        <v>0</v>
      </c>
      <c r="U9124">
        <v>0</v>
      </c>
      <c r="V9124">
        <v>0</v>
      </c>
      <c r="W9124">
        <v>0</v>
      </c>
      <c r="X9124">
        <v>0</v>
      </c>
      <c r="Y9124">
        <v>0</v>
      </c>
      <c r="Z9124">
        <v>94.5</v>
      </c>
      <c r="AA9124">
        <v>0</v>
      </c>
      <c r="AB9124">
        <v>1</v>
      </c>
      <c r="AC9124">
        <f t="shared" si="1279"/>
        <v>-1.5117354221499468</v>
      </c>
      <c r="AD9124">
        <f t="shared" si="1280"/>
        <v>0.22052693835432371</v>
      </c>
      <c r="AE9124">
        <f t="shared" si="1281"/>
        <v>0.18068174607572968</v>
      </c>
      <c r="AF9124">
        <f t="shared" si="1282"/>
        <v>0.74308572114700444</v>
      </c>
      <c r="AG9124">
        <f t="shared" si="1283"/>
        <v>0</v>
      </c>
      <c r="AH9124">
        <f t="shared" si="1284"/>
        <v>0</v>
      </c>
      <c r="AI9124">
        <f t="shared" si="1285"/>
        <v>0</v>
      </c>
      <c r="AJ9124">
        <f t="shared" si="1286"/>
        <v>1</v>
      </c>
      <c r="AK9124">
        <f t="shared" si="1287"/>
        <v>0</v>
      </c>
    </row>
    <row r="9125" spans="1:37" x14ac:dyDescent="0.35">
      <c r="A9125">
        <v>1</v>
      </c>
      <c r="B9125">
        <v>2</v>
      </c>
      <c r="C9125">
        <v>0</v>
      </c>
      <c r="D9125">
        <v>5</v>
      </c>
      <c r="E9125">
        <v>0</v>
      </c>
      <c r="F9125">
        <v>0</v>
      </c>
      <c r="G9125">
        <v>0</v>
      </c>
      <c r="H9125">
        <v>1</v>
      </c>
      <c r="I9125">
        <v>0</v>
      </c>
      <c r="J9125">
        <v>0</v>
      </c>
      <c r="K9125">
        <v>0</v>
      </c>
      <c r="L9125">
        <v>104</v>
      </c>
      <c r="M9125">
        <v>0</v>
      </c>
      <c r="N9125">
        <v>0</v>
      </c>
      <c r="O9125">
        <v>1</v>
      </c>
      <c r="P9125">
        <v>0</v>
      </c>
      <c r="Q9125">
        <v>0</v>
      </c>
      <c r="R9125">
        <v>0</v>
      </c>
      <c r="S9125">
        <v>0</v>
      </c>
      <c r="T9125">
        <v>0</v>
      </c>
      <c r="U9125">
        <v>0</v>
      </c>
      <c r="V9125">
        <v>0</v>
      </c>
      <c r="W9125">
        <v>0</v>
      </c>
      <c r="X9125">
        <v>0</v>
      </c>
      <c r="Y9125">
        <v>0</v>
      </c>
      <c r="Z9125">
        <v>104.55</v>
      </c>
      <c r="AA9125">
        <v>0</v>
      </c>
      <c r="AB9125">
        <v>1</v>
      </c>
      <c r="AC9125">
        <f t="shared" si="1279"/>
        <v>0.57481887438973933</v>
      </c>
      <c r="AD9125">
        <f t="shared" si="1280"/>
        <v>1.7768086722117828</v>
      </c>
      <c r="AE9125">
        <f t="shared" si="1281"/>
        <v>0.63987436008564447</v>
      </c>
      <c r="AF9125">
        <f t="shared" si="1282"/>
        <v>0.19390529176310853</v>
      </c>
      <c r="AG9125">
        <f t="shared" si="1283"/>
        <v>1</v>
      </c>
      <c r="AH9125">
        <f t="shared" si="1284"/>
        <v>1</v>
      </c>
      <c r="AI9125">
        <f t="shared" si="1285"/>
        <v>0</v>
      </c>
      <c r="AJ9125">
        <f t="shared" si="1286"/>
        <v>0</v>
      </c>
      <c r="AK9125">
        <f t="shared" si="1287"/>
        <v>0</v>
      </c>
    </row>
    <row r="9126" spans="1:37" x14ac:dyDescent="0.35">
      <c r="A9126">
        <v>1</v>
      </c>
      <c r="B9126">
        <v>1</v>
      </c>
      <c r="C9126">
        <v>0</v>
      </c>
      <c r="D9126">
        <v>1</v>
      </c>
      <c r="E9126">
        <v>0</v>
      </c>
      <c r="F9126">
        <v>0</v>
      </c>
      <c r="G9126">
        <v>0</v>
      </c>
      <c r="H9126">
        <v>0</v>
      </c>
      <c r="I9126">
        <v>1</v>
      </c>
      <c r="J9126">
        <v>0</v>
      </c>
      <c r="K9126">
        <v>0</v>
      </c>
      <c r="L9126">
        <v>2</v>
      </c>
      <c r="M9126">
        <v>0</v>
      </c>
      <c r="N9126">
        <v>0</v>
      </c>
      <c r="O9126">
        <v>0</v>
      </c>
      <c r="P9126">
        <v>1</v>
      </c>
      <c r="Q9126">
        <v>0</v>
      </c>
      <c r="R9126">
        <v>0</v>
      </c>
      <c r="S9126">
        <v>0</v>
      </c>
      <c r="T9126">
        <v>0</v>
      </c>
      <c r="U9126">
        <v>0</v>
      </c>
      <c r="V9126">
        <v>0</v>
      </c>
      <c r="W9126">
        <v>0</v>
      </c>
      <c r="X9126">
        <v>0</v>
      </c>
      <c r="Y9126">
        <v>0</v>
      </c>
      <c r="Z9126">
        <v>181</v>
      </c>
      <c r="AA9126">
        <v>0</v>
      </c>
      <c r="AB9126">
        <v>0</v>
      </c>
      <c r="AC9126">
        <f t="shared" si="1279"/>
        <v>-0.88683631562211485</v>
      </c>
      <c r="AD9126">
        <f t="shared" si="1280"/>
        <v>0.41195699521691176</v>
      </c>
      <c r="AE9126">
        <f t="shared" si="1281"/>
        <v>0.29176313203053672</v>
      </c>
      <c r="AF9126">
        <f t="shared" si="1282"/>
        <v>0.1498214693613856</v>
      </c>
      <c r="AG9126">
        <f t="shared" si="1283"/>
        <v>0</v>
      </c>
      <c r="AH9126">
        <f t="shared" si="1284"/>
        <v>0</v>
      </c>
      <c r="AI9126">
        <f t="shared" si="1285"/>
        <v>0</v>
      </c>
      <c r="AJ9126">
        <f t="shared" si="1286"/>
        <v>0</v>
      </c>
      <c r="AK9126">
        <f t="shared" si="1287"/>
        <v>1</v>
      </c>
    </row>
    <row r="9127" spans="1:37" x14ac:dyDescent="0.35">
      <c r="A9127">
        <v>1</v>
      </c>
      <c r="B9127">
        <v>2</v>
      </c>
      <c r="C9127">
        <v>0</v>
      </c>
      <c r="D9127">
        <v>1</v>
      </c>
      <c r="E9127">
        <v>0</v>
      </c>
      <c r="F9127">
        <v>0</v>
      </c>
      <c r="G9127">
        <v>0</v>
      </c>
      <c r="H9127">
        <v>0</v>
      </c>
      <c r="I9127">
        <v>0</v>
      </c>
      <c r="J9127">
        <v>0</v>
      </c>
      <c r="K9127">
        <v>0</v>
      </c>
      <c r="L9127">
        <v>6</v>
      </c>
      <c r="M9127">
        <v>0</v>
      </c>
      <c r="N9127">
        <v>0</v>
      </c>
      <c r="O9127">
        <v>0</v>
      </c>
      <c r="P9127">
        <v>0</v>
      </c>
      <c r="Q9127">
        <v>0</v>
      </c>
      <c r="R9127">
        <v>0</v>
      </c>
      <c r="S9127">
        <v>1</v>
      </c>
      <c r="T9127">
        <v>0</v>
      </c>
      <c r="U9127">
        <v>0</v>
      </c>
      <c r="V9127">
        <v>0</v>
      </c>
      <c r="W9127">
        <v>0</v>
      </c>
      <c r="X9127">
        <v>0</v>
      </c>
      <c r="Y9127">
        <v>0</v>
      </c>
      <c r="Z9127">
        <v>140</v>
      </c>
      <c r="AA9127">
        <v>1</v>
      </c>
      <c r="AB9127">
        <v>0</v>
      </c>
      <c r="AC9127">
        <f t="shared" si="1279"/>
        <v>-1.7487088813426799</v>
      </c>
      <c r="AD9127">
        <f t="shared" si="1280"/>
        <v>0.17399845113283119</v>
      </c>
      <c r="AE9127">
        <f t="shared" si="1281"/>
        <v>0.14821011983868815</v>
      </c>
      <c r="AF9127">
        <f t="shared" si="1282"/>
        <v>6.9667523943189924E-2</v>
      </c>
      <c r="AG9127">
        <f t="shared" si="1283"/>
        <v>0</v>
      </c>
      <c r="AH9127">
        <f t="shared" si="1284"/>
        <v>0</v>
      </c>
      <c r="AI9127">
        <f t="shared" si="1285"/>
        <v>0</v>
      </c>
      <c r="AJ9127">
        <f t="shared" si="1286"/>
        <v>0</v>
      </c>
      <c r="AK9127">
        <f t="shared" si="1287"/>
        <v>1</v>
      </c>
    </row>
    <row r="9128" spans="1:37" x14ac:dyDescent="0.35">
      <c r="A9128">
        <v>1</v>
      </c>
      <c r="B9128">
        <v>1</v>
      </c>
      <c r="C9128">
        <v>0</v>
      </c>
      <c r="D9128">
        <v>3</v>
      </c>
      <c r="E9128">
        <v>0</v>
      </c>
      <c r="F9128">
        <v>0</v>
      </c>
      <c r="G9128">
        <v>0</v>
      </c>
      <c r="H9128">
        <v>0</v>
      </c>
      <c r="I9128">
        <v>0</v>
      </c>
      <c r="J9128">
        <v>0</v>
      </c>
      <c r="K9128">
        <v>0</v>
      </c>
      <c r="L9128">
        <v>0</v>
      </c>
      <c r="M9128">
        <v>0</v>
      </c>
      <c r="N9128">
        <v>0</v>
      </c>
      <c r="O9128">
        <v>0</v>
      </c>
      <c r="P9128">
        <v>1</v>
      </c>
      <c r="Q9128">
        <v>0</v>
      </c>
      <c r="R9128">
        <v>0</v>
      </c>
      <c r="S9128">
        <v>0</v>
      </c>
      <c r="T9128">
        <v>0</v>
      </c>
      <c r="U9128">
        <v>0</v>
      </c>
      <c r="V9128">
        <v>0</v>
      </c>
      <c r="W9128">
        <v>0</v>
      </c>
      <c r="X9128">
        <v>0</v>
      </c>
      <c r="Y9128">
        <v>0</v>
      </c>
      <c r="Z9128">
        <v>108.8</v>
      </c>
      <c r="AA9128">
        <v>0</v>
      </c>
      <c r="AB9128">
        <v>0</v>
      </c>
      <c r="AC9128">
        <f t="shared" si="1279"/>
        <v>-1.4487626688406801</v>
      </c>
      <c r="AD9128">
        <f t="shared" si="1280"/>
        <v>0.23486070885658375</v>
      </c>
      <c r="AE9128">
        <f t="shared" si="1281"/>
        <v>0.19019206552782172</v>
      </c>
      <c r="AF9128">
        <f t="shared" si="1282"/>
        <v>9.1617972343349563E-2</v>
      </c>
      <c r="AG9128">
        <f t="shared" si="1283"/>
        <v>0</v>
      </c>
      <c r="AH9128">
        <f t="shared" si="1284"/>
        <v>0</v>
      </c>
      <c r="AI9128">
        <f t="shared" si="1285"/>
        <v>0</v>
      </c>
      <c r="AJ9128">
        <f t="shared" si="1286"/>
        <v>0</v>
      </c>
      <c r="AK9128">
        <f t="shared" si="1287"/>
        <v>1</v>
      </c>
    </row>
    <row r="9129" spans="1:37" x14ac:dyDescent="0.35">
      <c r="A9129">
        <v>1</v>
      </c>
      <c r="B9129">
        <v>3</v>
      </c>
      <c r="C9129">
        <v>0</v>
      </c>
      <c r="D9129">
        <v>4</v>
      </c>
      <c r="E9129">
        <v>0</v>
      </c>
      <c r="F9129">
        <v>0</v>
      </c>
      <c r="G9129">
        <v>0</v>
      </c>
      <c r="H9129">
        <v>1</v>
      </c>
      <c r="I9129">
        <v>0</v>
      </c>
      <c r="J9129">
        <v>0</v>
      </c>
      <c r="K9129">
        <v>0</v>
      </c>
      <c r="L9129">
        <v>111</v>
      </c>
      <c r="M9129">
        <v>0</v>
      </c>
      <c r="N9129">
        <v>0</v>
      </c>
      <c r="O9129">
        <v>0</v>
      </c>
      <c r="P9129">
        <v>0</v>
      </c>
      <c r="Q9129">
        <v>0</v>
      </c>
      <c r="R9129">
        <v>0</v>
      </c>
      <c r="S9129">
        <v>1</v>
      </c>
      <c r="T9129">
        <v>0</v>
      </c>
      <c r="U9129">
        <v>0</v>
      </c>
      <c r="V9129">
        <v>0</v>
      </c>
      <c r="W9129">
        <v>0</v>
      </c>
      <c r="X9129">
        <v>0</v>
      </c>
      <c r="Y9129">
        <v>0</v>
      </c>
      <c r="Z9129">
        <v>137.69999999999999</v>
      </c>
      <c r="AA9129">
        <v>0</v>
      </c>
      <c r="AB9129">
        <v>1</v>
      </c>
      <c r="AC9129">
        <f t="shared" si="1279"/>
        <v>1.1224429109992724</v>
      </c>
      <c r="AD9129">
        <f t="shared" si="1280"/>
        <v>3.0723505220290872</v>
      </c>
      <c r="AE9129">
        <f t="shared" si="1281"/>
        <v>0.75444157014712476</v>
      </c>
      <c r="AF9129">
        <f t="shared" si="1282"/>
        <v>0.12237438974565509</v>
      </c>
      <c r="AG9129">
        <f t="shared" si="1283"/>
        <v>1</v>
      </c>
      <c r="AH9129">
        <f t="shared" si="1284"/>
        <v>1</v>
      </c>
      <c r="AI9129">
        <f t="shared" si="1285"/>
        <v>0</v>
      </c>
      <c r="AJ9129">
        <f t="shared" si="1286"/>
        <v>0</v>
      </c>
      <c r="AK9129">
        <f t="shared" si="1287"/>
        <v>0</v>
      </c>
    </row>
    <row r="9130" spans="1:37" x14ac:dyDescent="0.35">
      <c r="A9130">
        <v>1</v>
      </c>
      <c r="B9130">
        <v>1</v>
      </c>
      <c r="C9130">
        <v>0</v>
      </c>
      <c r="D9130">
        <v>1</v>
      </c>
      <c r="E9130">
        <v>0</v>
      </c>
      <c r="F9130">
        <v>0</v>
      </c>
      <c r="G9130">
        <v>0</v>
      </c>
      <c r="H9130">
        <v>0</v>
      </c>
      <c r="I9130">
        <v>0</v>
      </c>
      <c r="J9130">
        <v>0</v>
      </c>
      <c r="K9130">
        <v>0</v>
      </c>
      <c r="L9130">
        <v>20</v>
      </c>
      <c r="M9130">
        <v>0</v>
      </c>
      <c r="N9130">
        <v>0</v>
      </c>
      <c r="O9130">
        <v>0</v>
      </c>
      <c r="P9130">
        <v>0</v>
      </c>
      <c r="Q9130">
        <v>0</v>
      </c>
      <c r="R9130">
        <v>0</v>
      </c>
      <c r="S9130">
        <v>0</v>
      </c>
      <c r="T9130">
        <v>0</v>
      </c>
      <c r="U9130">
        <v>0</v>
      </c>
      <c r="V9130">
        <v>0</v>
      </c>
      <c r="W9130">
        <v>0</v>
      </c>
      <c r="X9130">
        <v>0</v>
      </c>
      <c r="Y9130">
        <v>0</v>
      </c>
      <c r="Z9130">
        <v>81</v>
      </c>
      <c r="AA9130">
        <v>0</v>
      </c>
      <c r="AB9130">
        <v>0</v>
      </c>
      <c r="AC9130">
        <f t="shared" si="1279"/>
        <v>-4.0527846122484723</v>
      </c>
      <c r="AD9130">
        <f t="shared" si="1280"/>
        <v>1.7373927566136985E-2</v>
      </c>
      <c r="AE9130">
        <f t="shared" si="1281"/>
        <v>1.7077229026008774E-2</v>
      </c>
      <c r="AF9130">
        <f t="shared" si="1282"/>
        <v>7.4806036912027406E-3</v>
      </c>
      <c r="AG9130">
        <f t="shared" si="1283"/>
        <v>0</v>
      </c>
      <c r="AH9130">
        <f t="shared" si="1284"/>
        <v>0</v>
      </c>
      <c r="AI9130">
        <f t="shared" si="1285"/>
        <v>0</v>
      </c>
      <c r="AJ9130">
        <f t="shared" si="1286"/>
        <v>0</v>
      </c>
      <c r="AK9130">
        <f t="shared" si="1287"/>
        <v>1</v>
      </c>
    </row>
    <row r="9131" spans="1:37" x14ac:dyDescent="0.35">
      <c r="A9131">
        <v>1</v>
      </c>
      <c r="B9131">
        <v>1</v>
      </c>
      <c r="C9131">
        <v>0</v>
      </c>
      <c r="D9131">
        <v>2</v>
      </c>
      <c r="E9131">
        <v>0</v>
      </c>
      <c r="F9131">
        <v>0</v>
      </c>
      <c r="G9131">
        <v>0</v>
      </c>
      <c r="H9131">
        <v>1</v>
      </c>
      <c r="I9131">
        <v>0</v>
      </c>
      <c r="J9131">
        <v>0</v>
      </c>
      <c r="K9131">
        <v>0</v>
      </c>
      <c r="L9131">
        <v>2</v>
      </c>
      <c r="M9131">
        <v>0</v>
      </c>
      <c r="N9131">
        <v>0</v>
      </c>
      <c r="O9131">
        <v>0</v>
      </c>
      <c r="P9131">
        <v>0</v>
      </c>
      <c r="Q9131">
        <v>0</v>
      </c>
      <c r="R9131">
        <v>0</v>
      </c>
      <c r="S9131">
        <v>1</v>
      </c>
      <c r="T9131">
        <v>0</v>
      </c>
      <c r="U9131">
        <v>0</v>
      </c>
      <c r="V9131">
        <v>0</v>
      </c>
      <c r="W9131">
        <v>0</v>
      </c>
      <c r="X9131">
        <v>0</v>
      </c>
      <c r="Y9131">
        <v>0</v>
      </c>
      <c r="Z9131">
        <v>94</v>
      </c>
      <c r="AA9131">
        <v>0</v>
      </c>
      <c r="AB9131">
        <v>0</v>
      </c>
      <c r="AC9131">
        <f t="shared" si="1279"/>
        <v>-1.8479982836134861</v>
      </c>
      <c r="AD9131">
        <f t="shared" si="1280"/>
        <v>0.15755222575062536</v>
      </c>
      <c r="AE9131">
        <f t="shared" si="1281"/>
        <v>0.13610809278903951</v>
      </c>
      <c r="AF9131">
        <f t="shared" si="1282"/>
        <v>6.3540594371321354E-2</v>
      </c>
      <c r="AG9131">
        <f t="shared" si="1283"/>
        <v>0</v>
      </c>
      <c r="AH9131">
        <f t="shared" si="1284"/>
        <v>0</v>
      </c>
      <c r="AI9131">
        <f t="shared" si="1285"/>
        <v>0</v>
      </c>
      <c r="AJ9131">
        <f t="shared" si="1286"/>
        <v>0</v>
      </c>
      <c r="AK9131">
        <f t="shared" si="1287"/>
        <v>1</v>
      </c>
    </row>
    <row r="9132" spans="1:37" x14ac:dyDescent="0.35">
      <c r="A9132">
        <v>1</v>
      </c>
      <c r="B9132">
        <v>2</v>
      </c>
      <c r="C9132">
        <v>0</v>
      </c>
      <c r="D9132">
        <v>1</v>
      </c>
      <c r="E9132">
        <v>0</v>
      </c>
      <c r="F9132">
        <v>0</v>
      </c>
      <c r="G9132">
        <v>0</v>
      </c>
      <c r="H9132">
        <v>0</v>
      </c>
      <c r="I9132">
        <v>1</v>
      </c>
      <c r="J9132">
        <v>0</v>
      </c>
      <c r="K9132">
        <v>0</v>
      </c>
      <c r="L9132">
        <v>15</v>
      </c>
      <c r="M9132">
        <v>0</v>
      </c>
      <c r="N9132">
        <v>0</v>
      </c>
      <c r="O9132">
        <v>0</v>
      </c>
      <c r="P9132">
        <v>0</v>
      </c>
      <c r="Q9132">
        <v>0</v>
      </c>
      <c r="R9132">
        <v>0</v>
      </c>
      <c r="S9132">
        <v>0</v>
      </c>
      <c r="T9132">
        <v>0</v>
      </c>
      <c r="U9132">
        <v>0</v>
      </c>
      <c r="V9132">
        <v>0</v>
      </c>
      <c r="W9132">
        <v>1</v>
      </c>
      <c r="X9132">
        <v>1</v>
      </c>
      <c r="Y9132">
        <v>1</v>
      </c>
      <c r="Z9132">
        <v>109</v>
      </c>
      <c r="AA9132">
        <v>0</v>
      </c>
      <c r="AB9132">
        <v>0</v>
      </c>
      <c r="AC9132">
        <f t="shared" si="1279"/>
        <v>-5.4945344111653664</v>
      </c>
      <c r="AD9132">
        <f t="shared" si="1280"/>
        <v>4.1091692035384814E-3</v>
      </c>
      <c r="AE9132">
        <f t="shared" si="1281"/>
        <v>4.0923530324873773E-3</v>
      </c>
      <c r="AF9132">
        <f t="shared" si="1282"/>
        <v>1.7809329337470654E-3</v>
      </c>
      <c r="AG9132">
        <f t="shared" si="1283"/>
        <v>0</v>
      </c>
      <c r="AH9132">
        <f t="shared" si="1284"/>
        <v>0</v>
      </c>
      <c r="AI9132">
        <f t="shared" si="1285"/>
        <v>0</v>
      </c>
      <c r="AJ9132">
        <f t="shared" si="1286"/>
        <v>0</v>
      </c>
      <c r="AK9132">
        <f t="shared" si="1287"/>
        <v>1</v>
      </c>
    </row>
    <row r="9133" spans="1:37" x14ac:dyDescent="0.35">
      <c r="A9133">
        <v>1</v>
      </c>
      <c r="B9133">
        <v>1</v>
      </c>
      <c r="C9133">
        <v>0</v>
      </c>
      <c r="D9133">
        <v>2</v>
      </c>
      <c r="E9133">
        <v>0</v>
      </c>
      <c r="F9133">
        <v>0</v>
      </c>
      <c r="G9133">
        <v>0</v>
      </c>
      <c r="H9133">
        <v>0</v>
      </c>
      <c r="I9133">
        <v>0</v>
      </c>
      <c r="J9133">
        <v>0</v>
      </c>
      <c r="K9133">
        <v>0</v>
      </c>
      <c r="L9133">
        <v>13</v>
      </c>
      <c r="M9133">
        <v>0</v>
      </c>
      <c r="N9133">
        <v>0</v>
      </c>
      <c r="O9133">
        <v>0</v>
      </c>
      <c r="P9133">
        <v>0</v>
      </c>
      <c r="Q9133">
        <v>0</v>
      </c>
      <c r="R9133">
        <v>0</v>
      </c>
      <c r="S9133">
        <v>0</v>
      </c>
      <c r="T9133">
        <v>0</v>
      </c>
      <c r="U9133">
        <v>0</v>
      </c>
      <c r="V9133">
        <v>0</v>
      </c>
      <c r="W9133">
        <v>1</v>
      </c>
      <c r="X9133">
        <v>0</v>
      </c>
      <c r="Y9133">
        <v>0</v>
      </c>
      <c r="Z9133">
        <v>79.2</v>
      </c>
      <c r="AA9133">
        <v>0</v>
      </c>
      <c r="AB9133">
        <v>0</v>
      </c>
      <c r="AC9133">
        <f t="shared" si="1279"/>
        <v>-3.2106085940500373</v>
      </c>
      <c r="AD9133">
        <f t="shared" si="1280"/>
        <v>4.0332059949574964E-2</v>
      </c>
      <c r="AE9133">
        <f t="shared" si="1281"/>
        <v>3.8768448558174656E-2</v>
      </c>
      <c r="AF9133">
        <f t="shared" si="1282"/>
        <v>1.7171982362320617E-2</v>
      </c>
      <c r="AG9133">
        <f t="shared" si="1283"/>
        <v>0</v>
      </c>
      <c r="AH9133">
        <f t="shared" si="1284"/>
        <v>0</v>
      </c>
      <c r="AI9133">
        <f t="shared" si="1285"/>
        <v>0</v>
      </c>
      <c r="AJ9133">
        <f t="shared" si="1286"/>
        <v>0</v>
      </c>
      <c r="AK9133">
        <f t="shared" si="1287"/>
        <v>1</v>
      </c>
    </row>
    <row r="9134" spans="1:37" x14ac:dyDescent="0.35">
      <c r="A9134">
        <v>1</v>
      </c>
      <c r="B9134">
        <v>2</v>
      </c>
      <c r="C9134">
        <v>0</v>
      </c>
      <c r="D9134">
        <v>3</v>
      </c>
      <c r="E9134">
        <v>0</v>
      </c>
      <c r="F9134">
        <v>0</v>
      </c>
      <c r="G9134">
        <v>0</v>
      </c>
      <c r="H9134">
        <v>1</v>
      </c>
      <c r="I9134">
        <v>0</v>
      </c>
      <c r="J9134">
        <v>0</v>
      </c>
      <c r="K9134">
        <v>0</v>
      </c>
      <c r="L9134">
        <v>8</v>
      </c>
      <c r="M9134">
        <v>0</v>
      </c>
      <c r="N9134">
        <v>0</v>
      </c>
      <c r="O9134">
        <v>0</v>
      </c>
      <c r="P9134">
        <v>0</v>
      </c>
      <c r="Q9134">
        <v>1</v>
      </c>
      <c r="R9134">
        <v>0</v>
      </c>
      <c r="S9134">
        <v>0</v>
      </c>
      <c r="T9134">
        <v>0</v>
      </c>
      <c r="U9134">
        <v>0</v>
      </c>
      <c r="V9134">
        <v>0</v>
      </c>
      <c r="W9134">
        <v>0</v>
      </c>
      <c r="X9134">
        <v>0</v>
      </c>
      <c r="Y9134">
        <v>0</v>
      </c>
      <c r="Z9134">
        <v>159.33000000000001</v>
      </c>
      <c r="AA9134">
        <v>1</v>
      </c>
      <c r="AB9134">
        <v>1</v>
      </c>
      <c r="AC9134">
        <f t="shared" si="1279"/>
        <v>-1.3053488675727238</v>
      </c>
      <c r="AD9134">
        <f t="shared" si="1280"/>
        <v>0.27107794824160286</v>
      </c>
      <c r="AE9134">
        <f t="shared" si="1281"/>
        <v>0.21326618766111829</v>
      </c>
      <c r="AF9134">
        <f t="shared" si="1282"/>
        <v>0.67107799441561955</v>
      </c>
      <c r="AG9134">
        <f t="shared" si="1283"/>
        <v>0</v>
      </c>
      <c r="AH9134">
        <f t="shared" si="1284"/>
        <v>0</v>
      </c>
      <c r="AI9134">
        <f t="shared" si="1285"/>
        <v>0</v>
      </c>
      <c r="AJ9134">
        <f t="shared" si="1286"/>
        <v>1</v>
      </c>
      <c r="AK9134">
        <f t="shared" si="1287"/>
        <v>0</v>
      </c>
    </row>
    <row r="9135" spans="1:37" x14ac:dyDescent="0.35">
      <c r="A9135">
        <v>1</v>
      </c>
      <c r="B9135">
        <v>1</v>
      </c>
      <c r="C9135">
        <v>0</v>
      </c>
      <c r="D9135">
        <v>1</v>
      </c>
      <c r="E9135">
        <v>0</v>
      </c>
      <c r="F9135">
        <v>0</v>
      </c>
      <c r="G9135">
        <v>0</v>
      </c>
      <c r="H9135">
        <v>0</v>
      </c>
      <c r="I9135">
        <v>0</v>
      </c>
      <c r="J9135">
        <v>0</v>
      </c>
      <c r="K9135">
        <v>0</v>
      </c>
      <c r="L9135">
        <v>18</v>
      </c>
      <c r="M9135">
        <v>0</v>
      </c>
      <c r="N9135">
        <v>0</v>
      </c>
      <c r="O9135">
        <v>0</v>
      </c>
      <c r="P9135">
        <v>0</v>
      </c>
      <c r="Q9135">
        <v>0</v>
      </c>
      <c r="R9135">
        <v>0</v>
      </c>
      <c r="S9135">
        <v>0</v>
      </c>
      <c r="T9135">
        <v>1</v>
      </c>
      <c r="U9135">
        <v>0</v>
      </c>
      <c r="V9135">
        <v>0</v>
      </c>
      <c r="W9135">
        <v>0</v>
      </c>
      <c r="X9135">
        <v>0</v>
      </c>
      <c r="Y9135">
        <v>0</v>
      </c>
      <c r="Z9135">
        <v>139</v>
      </c>
      <c r="AA9135">
        <v>1</v>
      </c>
      <c r="AB9135">
        <v>1</v>
      </c>
      <c r="AC9135">
        <f t="shared" si="1279"/>
        <v>-2.1979491758103742</v>
      </c>
      <c r="AD9135">
        <f t="shared" si="1280"/>
        <v>0.11103062933154706</v>
      </c>
      <c r="AE9135">
        <f t="shared" si="1281"/>
        <v>9.993480503624709E-2</v>
      </c>
      <c r="AF9135">
        <f t="shared" si="1282"/>
        <v>1.0002832304660929</v>
      </c>
      <c r="AG9135">
        <f t="shared" si="1283"/>
        <v>0</v>
      </c>
      <c r="AH9135">
        <f t="shared" si="1284"/>
        <v>0</v>
      </c>
      <c r="AI9135">
        <f t="shared" si="1285"/>
        <v>0</v>
      </c>
      <c r="AJ9135">
        <f t="shared" si="1286"/>
        <v>1</v>
      </c>
      <c r="AK9135">
        <f t="shared" si="1287"/>
        <v>0</v>
      </c>
    </row>
    <row r="9136" spans="1:37" x14ac:dyDescent="0.35">
      <c r="A9136">
        <v>1</v>
      </c>
      <c r="B9136">
        <v>2</v>
      </c>
      <c r="C9136">
        <v>0</v>
      </c>
      <c r="D9136">
        <v>4</v>
      </c>
      <c r="E9136">
        <v>0</v>
      </c>
      <c r="F9136">
        <v>0</v>
      </c>
      <c r="G9136">
        <v>0</v>
      </c>
      <c r="H9136">
        <v>1</v>
      </c>
      <c r="I9136">
        <v>0</v>
      </c>
      <c r="J9136">
        <v>0</v>
      </c>
      <c r="K9136">
        <v>0</v>
      </c>
      <c r="L9136">
        <v>0</v>
      </c>
      <c r="M9136">
        <v>0</v>
      </c>
      <c r="N9136">
        <v>0</v>
      </c>
      <c r="O9136">
        <v>0</v>
      </c>
      <c r="P9136">
        <v>0</v>
      </c>
      <c r="Q9136">
        <v>0</v>
      </c>
      <c r="R9136">
        <v>0</v>
      </c>
      <c r="S9136">
        <v>0</v>
      </c>
      <c r="T9136">
        <v>0</v>
      </c>
      <c r="U9136">
        <v>0</v>
      </c>
      <c r="V9136">
        <v>0</v>
      </c>
      <c r="W9136">
        <v>1</v>
      </c>
      <c r="X9136">
        <v>0</v>
      </c>
      <c r="Y9136">
        <v>0</v>
      </c>
      <c r="Z9136">
        <v>60.25</v>
      </c>
      <c r="AA9136">
        <v>0</v>
      </c>
      <c r="AB9136">
        <v>0</v>
      </c>
      <c r="AC9136">
        <f t="shared" si="1279"/>
        <v>-3.5153755089423644</v>
      </c>
      <c r="AD9136">
        <f t="shared" si="1280"/>
        <v>2.9736634485133813E-2</v>
      </c>
      <c r="AE9136">
        <f t="shared" si="1281"/>
        <v>2.8877902843577153E-2</v>
      </c>
      <c r="AF9136">
        <f t="shared" si="1282"/>
        <v>1.2726163719473023E-2</v>
      </c>
      <c r="AG9136">
        <f t="shared" si="1283"/>
        <v>0</v>
      </c>
      <c r="AH9136">
        <f t="shared" si="1284"/>
        <v>0</v>
      </c>
      <c r="AI9136">
        <f t="shared" si="1285"/>
        <v>0</v>
      </c>
      <c r="AJ9136">
        <f t="shared" si="1286"/>
        <v>0</v>
      </c>
      <c r="AK9136">
        <f t="shared" si="1287"/>
        <v>1</v>
      </c>
    </row>
    <row r="9137" spans="1:37" x14ac:dyDescent="0.35">
      <c r="A9137">
        <v>1</v>
      </c>
      <c r="B9137">
        <v>2</v>
      </c>
      <c r="C9137">
        <v>0</v>
      </c>
      <c r="D9137">
        <v>4</v>
      </c>
      <c r="E9137">
        <v>0</v>
      </c>
      <c r="F9137">
        <v>0</v>
      </c>
      <c r="G9137">
        <v>0</v>
      </c>
      <c r="H9137">
        <v>1</v>
      </c>
      <c r="I9137">
        <v>0</v>
      </c>
      <c r="J9137">
        <v>0</v>
      </c>
      <c r="K9137">
        <v>0</v>
      </c>
      <c r="L9137">
        <v>5</v>
      </c>
      <c r="M9137">
        <v>0</v>
      </c>
      <c r="N9137">
        <v>0</v>
      </c>
      <c r="O9137">
        <v>0</v>
      </c>
      <c r="P9137">
        <v>1</v>
      </c>
      <c r="Q9137">
        <v>0</v>
      </c>
      <c r="R9137">
        <v>0</v>
      </c>
      <c r="S9137">
        <v>0</v>
      </c>
      <c r="T9137">
        <v>0</v>
      </c>
      <c r="U9137">
        <v>0</v>
      </c>
      <c r="V9137">
        <v>0</v>
      </c>
      <c r="W9137">
        <v>0</v>
      </c>
      <c r="X9137">
        <v>0</v>
      </c>
      <c r="Y9137">
        <v>0</v>
      </c>
      <c r="Z9137">
        <v>117.73</v>
      </c>
      <c r="AA9137">
        <v>0</v>
      </c>
      <c r="AB9137">
        <v>1</v>
      </c>
      <c r="AC9137">
        <f t="shared" si="1279"/>
        <v>-0.98432272588973868</v>
      </c>
      <c r="AD9137">
        <f t="shared" si="1280"/>
        <v>0.37369223332448803</v>
      </c>
      <c r="AE9137">
        <f t="shared" si="1281"/>
        <v>0.27203490291279525</v>
      </c>
      <c r="AF9137">
        <f t="shared" si="1282"/>
        <v>0.56537537107620706</v>
      </c>
      <c r="AG9137">
        <f t="shared" si="1283"/>
        <v>0</v>
      </c>
      <c r="AH9137">
        <f t="shared" si="1284"/>
        <v>0</v>
      </c>
      <c r="AI9137">
        <f t="shared" si="1285"/>
        <v>0</v>
      </c>
      <c r="AJ9137">
        <f t="shared" si="1286"/>
        <v>1</v>
      </c>
      <c r="AK9137">
        <f t="shared" si="1287"/>
        <v>0</v>
      </c>
    </row>
    <row r="9138" spans="1:37" x14ac:dyDescent="0.35">
      <c r="A9138">
        <v>1</v>
      </c>
      <c r="B9138">
        <v>2</v>
      </c>
      <c r="C9138">
        <v>0</v>
      </c>
      <c r="D9138">
        <v>3</v>
      </c>
      <c r="E9138">
        <v>0</v>
      </c>
      <c r="F9138">
        <v>0</v>
      </c>
      <c r="G9138">
        <v>0</v>
      </c>
      <c r="H9138">
        <v>0</v>
      </c>
      <c r="I9138">
        <v>0</v>
      </c>
      <c r="J9138">
        <v>0</v>
      </c>
      <c r="K9138">
        <v>0</v>
      </c>
      <c r="L9138">
        <v>16</v>
      </c>
      <c r="M9138">
        <v>0</v>
      </c>
      <c r="N9138">
        <v>0</v>
      </c>
      <c r="O9138">
        <v>0</v>
      </c>
      <c r="P9138">
        <v>0</v>
      </c>
      <c r="Q9138">
        <v>0</v>
      </c>
      <c r="R9138">
        <v>0</v>
      </c>
      <c r="S9138">
        <v>0</v>
      </c>
      <c r="T9138">
        <v>0</v>
      </c>
      <c r="U9138">
        <v>0</v>
      </c>
      <c r="V9138">
        <v>0</v>
      </c>
      <c r="W9138">
        <v>0</v>
      </c>
      <c r="X9138">
        <v>0</v>
      </c>
      <c r="Y9138">
        <v>0</v>
      </c>
      <c r="Z9138">
        <v>88.33</v>
      </c>
      <c r="AA9138">
        <v>0</v>
      </c>
      <c r="AB9138">
        <v>0</v>
      </c>
      <c r="AC9138">
        <f t="shared" si="1279"/>
        <v>-3.5817807030662276</v>
      </c>
      <c r="AD9138">
        <f t="shared" si="1280"/>
        <v>2.7826104083242601E-2</v>
      </c>
      <c r="AE9138">
        <f t="shared" si="1281"/>
        <v>2.7072774249163253E-2</v>
      </c>
      <c r="AF9138">
        <f t="shared" si="1282"/>
        <v>1.1919643428296893E-2</v>
      </c>
      <c r="AG9138">
        <f t="shared" si="1283"/>
        <v>0</v>
      </c>
      <c r="AH9138">
        <f t="shared" si="1284"/>
        <v>0</v>
      </c>
      <c r="AI9138">
        <f t="shared" si="1285"/>
        <v>0</v>
      </c>
      <c r="AJ9138">
        <f t="shared" si="1286"/>
        <v>0</v>
      </c>
      <c r="AK9138">
        <f t="shared" si="1287"/>
        <v>1</v>
      </c>
    </row>
    <row r="9139" spans="1:37" x14ac:dyDescent="0.35">
      <c r="A9139">
        <v>1</v>
      </c>
      <c r="B9139">
        <v>2</v>
      </c>
      <c r="C9139">
        <v>1</v>
      </c>
      <c r="D9139">
        <v>2</v>
      </c>
      <c r="E9139">
        <v>0</v>
      </c>
      <c r="F9139">
        <v>0</v>
      </c>
      <c r="G9139">
        <v>0</v>
      </c>
      <c r="H9139">
        <v>0</v>
      </c>
      <c r="I9139">
        <v>0</v>
      </c>
      <c r="J9139">
        <v>0</v>
      </c>
      <c r="K9139">
        <v>0</v>
      </c>
      <c r="L9139">
        <v>31</v>
      </c>
      <c r="M9139">
        <v>0</v>
      </c>
      <c r="N9139">
        <v>0</v>
      </c>
      <c r="O9139">
        <v>0</v>
      </c>
      <c r="P9139">
        <v>0</v>
      </c>
      <c r="Q9139">
        <v>0</v>
      </c>
      <c r="R9139">
        <v>0</v>
      </c>
      <c r="S9139">
        <v>0</v>
      </c>
      <c r="T9139">
        <v>0</v>
      </c>
      <c r="U9139">
        <v>1</v>
      </c>
      <c r="V9139">
        <v>0</v>
      </c>
      <c r="W9139">
        <v>0</v>
      </c>
      <c r="X9139">
        <v>0</v>
      </c>
      <c r="Y9139">
        <v>0</v>
      </c>
      <c r="Z9139">
        <v>116.55</v>
      </c>
      <c r="AA9139">
        <v>0</v>
      </c>
      <c r="AB9139">
        <v>0</v>
      </c>
      <c r="AC9139">
        <f t="shared" si="1279"/>
        <v>-0.5541814187414511</v>
      </c>
      <c r="AD9139">
        <f t="shared" si="1280"/>
        <v>0.5745423783788105</v>
      </c>
      <c r="AE9139">
        <f t="shared" si="1281"/>
        <v>0.36489483310723853</v>
      </c>
      <c r="AF9139">
        <f t="shared" si="1282"/>
        <v>0.19715435404743634</v>
      </c>
      <c r="AG9139">
        <f t="shared" si="1283"/>
        <v>0</v>
      </c>
      <c r="AH9139">
        <f t="shared" si="1284"/>
        <v>0</v>
      </c>
      <c r="AI9139">
        <f t="shared" si="1285"/>
        <v>0</v>
      </c>
      <c r="AJ9139">
        <f t="shared" si="1286"/>
        <v>0</v>
      </c>
      <c r="AK9139">
        <f t="shared" si="1287"/>
        <v>1</v>
      </c>
    </row>
    <row r="9140" spans="1:37" x14ac:dyDescent="0.35">
      <c r="A9140">
        <v>1</v>
      </c>
      <c r="B9140">
        <v>2</v>
      </c>
      <c r="C9140">
        <v>0</v>
      </c>
      <c r="D9140">
        <v>3</v>
      </c>
      <c r="E9140">
        <v>0</v>
      </c>
      <c r="F9140">
        <v>0</v>
      </c>
      <c r="G9140">
        <v>0</v>
      </c>
      <c r="H9140">
        <v>0</v>
      </c>
      <c r="I9140">
        <v>0</v>
      </c>
      <c r="J9140">
        <v>0</v>
      </c>
      <c r="K9140">
        <v>0</v>
      </c>
      <c r="L9140">
        <v>124</v>
      </c>
      <c r="M9140">
        <v>0</v>
      </c>
      <c r="N9140">
        <v>0</v>
      </c>
      <c r="O9140">
        <v>0</v>
      </c>
      <c r="P9140">
        <v>0</v>
      </c>
      <c r="Q9140">
        <v>0</v>
      </c>
      <c r="R9140">
        <v>0</v>
      </c>
      <c r="S9140">
        <v>1</v>
      </c>
      <c r="T9140">
        <v>0</v>
      </c>
      <c r="U9140">
        <v>0</v>
      </c>
      <c r="V9140">
        <v>0</v>
      </c>
      <c r="W9140">
        <v>0</v>
      </c>
      <c r="X9140">
        <v>0</v>
      </c>
      <c r="Y9140">
        <v>0</v>
      </c>
      <c r="Z9140">
        <v>94.5</v>
      </c>
      <c r="AA9140">
        <v>0</v>
      </c>
      <c r="AB9140">
        <v>1</v>
      </c>
      <c r="AC9140">
        <f t="shared" si="1279"/>
        <v>0.13041639269913397</v>
      </c>
      <c r="AD9140">
        <f t="shared" si="1280"/>
        <v>1.1393026818893817</v>
      </c>
      <c r="AE9140">
        <f t="shared" si="1281"/>
        <v>0.5325579645808588</v>
      </c>
      <c r="AF9140">
        <f t="shared" si="1282"/>
        <v>0.27363311591253453</v>
      </c>
      <c r="AG9140">
        <f t="shared" si="1283"/>
        <v>1</v>
      </c>
      <c r="AH9140">
        <f t="shared" si="1284"/>
        <v>1</v>
      </c>
      <c r="AI9140">
        <f t="shared" si="1285"/>
        <v>0</v>
      </c>
      <c r="AJ9140">
        <f t="shared" si="1286"/>
        <v>0</v>
      </c>
      <c r="AK9140">
        <f t="shared" si="1287"/>
        <v>0</v>
      </c>
    </row>
    <row r="9141" spans="1:37" x14ac:dyDescent="0.35">
      <c r="A9141">
        <v>1</v>
      </c>
      <c r="B9141">
        <v>2</v>
      </c>
      <c r="C9141">
        <v>0</v>
      </c>
      <c r="D9141">
        <v>3</v>
      </c>
      <c r="E9141">
        <v>1</v>
      </c>
      <c r="F9141">
        <v>0</v>
      </c>
      <c r="G9141">
        <v>0</v>
      </c>
      <c r="H9141">
        <v>1</v>
      </c>
      <c r="I9141">
        <v>0</v>
      </c>
      <c r="J9141">
        <v>0</v>
      </c>
      <c r="K9141">
        <v>0</v>
      </c>
      <c r="L9141">
        <v>78</v>
      </c>
      <c r="M9141">
        <v>0</v>
      </c>
      <c r="N9141">
        <v>0</v>
      </c>
      <c r="O9141">
        <v>0</v>
      </c>
      <c r="P9141">
        <v>0</v>
      </c>
      <c r="Q9141">
        <v>0</v>
      </c>
      <c r="R9141">
        <v>0</v>
      </c>
      <c r="S9141">
        <v>0</v>
      </c>
      <c r="T9141">
        <v>1</v>
      </c>
      <c r="U9141">
        <v>0</v>
      </c>
      <c r="V9141">
        <v>0</v>
      </c>
      <c r="W9141">
        <v>0</v>
      </c>
      <c r="X9141">
        <v>0</v>
      </c>
      <c r="Y9141">
        <v>0</v>
      </c>
      <c r="Z9141">
        <v>158.4</v>
      </c>
      <c r="AA9141">
        <v>1</v>
      </c>
      <c r="AB9141">
        <v>0</v>
      </c>
      <c r="AC9141">
        <f t="shared" si="1279"/>
        <v>-2.1190265819690128</v>
      </c>
      <c r="AD9141">
        <f t="shared" si="1280"/>
        <v>0.12014852634893947</v>
      </c>
      <c r="AE9141">
        <f t="shared" si="1281"/>
        <v>0.1072612457390421</v>
      </c>
      <c r="AF9141">
        <f t="shared" si="1282"/>
        <v>4.9275611864020713E-2</v>
      </c>
      <c r="AG9141">
        <f t="shared" si="1283"/>
        <v>0</v>
      </c>
      <c r="AH9141">
        <f t="shared" si="1284"/>
        <v>0</v>
      </c>
      <c r="AI9141">
        <f t="shared" si="1285"/>
        <v>0</v>
      </c>
      <c r="AJ9141">
        <f t="shared" si="1286"/>
        <v>0</v>
      </c>
      <c r="AK9141">
        <f t="shared" si="1287"/>
        <v>1</v>
      </c>
    </row>
    <row r="9142" spans="1:37" x14ac:dyDescent="0.35">
      <c r="A9142">
        <v>1</v>
      </c>
      <c r="B9142">
        <v>2</v>
      </c>
      <c r="C9142">
        <v>0</v>
      </c>
      <c r="D9142">
        <v>3</v>
      </c>
      <c r="E9142">
        <v>0</v>
      </c>
      <c r="F9142">
        <v>0</v>
      </c>
      <c r="G9142">
        <v>0</v>
      </c>
      <c r="H9142">
        <v>1</v>
      </c>
      <c r="I9142">
        <v>0</v>
      </c>
      <c r="J9142">
        <v>0</v>
      </c>
      <c r="K9142">
        <v>0</v>
      </c>
      <c r="L9142">
        <v>128</v>
      </c>
      <c r="M9142">
        <v>0</v>
      </c>
      <c r="N9142">
        <v>0</v>
      </c>
      <c r="O9142">
        <v>1</v>
      </c>
      <c r="P9142">
        <v>0</v>
      </c>
      <c r="Q9142">
        <v>0</v>
      </c>
      <c r="R9142">
        <v>0</v>
      </c>
      <c r="S9142">
        <v>0</v>
      </c>
      <c r="T9142">
        <v>0</v>
      </c>
      <c r="U9142">
        <v>0</v>
      </c>
      <c r="V9142">
        <v>0</v>
      </c>
      <c r="W9142">
        <v>0</v>
      </c>
      <c r="X9142">
        <v>0</v>
      </c>
      <c r="Y9142">
        <v>0</v>
      </c>
      <c r="Z9142">
        <v>117</v>
      </c>
      <c r="AA9142">
        <v>2</v>
      </c>
      <c r="AB9142">
        <v>1</v>
      </c>
      <c r="AC9142">
        <f t="shared" si="1279"/>
        <v>-1.2495827025618862</v>
      </c>
      <c r="AD9142">
        <f t="shared" si="1280"/>
        <v>0.28662437952696213</v>
      </c>
      <c r="AE9142">
        <f t="shared" si="1281"/>
        <v>0.22277238336828492</v>
      </c>
      <c r="AF9142">
        <f t="shared" si="1282"/>
        <v>0.652138648750338</v>
      </c>
      <c r="AG9142">
        <f t="shared" si="1283"/>
        <v>0</v>
      </c>
      <c r="AH9142">
        <f t="shared" si="1284"/>
        <v>0</v>
      </c>
      <c r="AI9142">
        <f t="shared" si="1285"/>
        <v>0</v>
      </c>
      <c r="AJ9142">
        <f t="shared" si="1286"/>
        <v>1</v>
      </c>
      <c r="AK9142">
        <f t="shared" si="1287"/>
        <v>0</v>
      </c>
    </row>
    <row r="9143" spans="1:37" x14ac:dyDescent="0.35">
      <c r="A9143">
        <v>1</v>
      </c>
      <c r="B9143">
        <v>3</v>
      </c>
      <c r="C9143">
        <v>0</v>
      </c>
      <c r="D9143">
        <v>4</v>
      </c>
      <c r="E9143">
        <v>0</v>
      </c>
      <c r="F9143">
        <v>0</v>
      </c>
      <c r="G9143">
        <v>0</v>
      </c>
      <c r="H9143">
        <v>0</v>
      </c>
      <c r="I9143">
        <v>0</v>
      </c>
      <c r="J9143">
        <v>0</v>
      </c>
      <c r="K9143">
        <v>0</v>
      </c>
      <c r="L9143">
        <v>65</v>
      </c>
      <c r="M9143">
        <v>0</v>
      </c>
      <c r="N9143">
        <v>0</v>
      </c>
      <c r="O9143">
        <v>0</v>
      </c>
      <c r="P9143">
        <v>0</v>
      </c>
      <c r="Q9143">
        <v>1</v>
      </c>
      <c r="R9143">
        <v>0</v>
      </c>
      <c r="S9143">
        <v>0</v>
      </c>
      <c r="T9143">
        <v>0</v>
      </c>
      <c r="U9143">
        <v>0</v>
      </c>
      <c r="V9143">
        <v>0</v>
      </c>
      <c r="W9143">
        <v>0</v>
      </c>
      <c r="X9143">
        <v>0</v>
      </c>
      <c r="Y9143">
        <v>0</v>
      </c>
      <c r="Z9143">
        <v>137.69999999999999</v>
      </c>
      <c r="AA9143">
        <v>0</v>
      </c>
      <c r="AB9143">
        <v>1</v>
      </c>
      <c r="AC9143">
        <f t="shared" si="1279"/>
        <v>0.41517038403274409</v>
      </c>
      <c r="AD9143">
        <f t="shared" si="1280"/>
        <v>1.5146287872688009</v>
      </c>
      <c r="AE9143">
        <f t="shared" si="1281"/>
        <v>0.60232698954897268</v>
      </c>
      <c r="AF9143">
        <f t="shared" si="1282"/>
        <v>0.22016767617929042</v>
      </c>
      <c r="AG9143">
        <f t="shared" si="1283"/>
        <v>1</v>
      </c>
      <c r="AH9143">
        <f t="shared" si="1284"/>
        <v>1</v>
      </c>
      <c r="AI9143">
        <f t="shared" si="1285"/>
        <v>0</v>
      </c>
      <c r="AJ9143">
        <f t="shared" si="1286"/>
        <v>0</v>
      </c>
      <c r="AK9143">
        <f t="shared" si="1287"/>
        <v>0</v>
      </c>
    </row>
    <row r="9144" spans="1:37" x14ac:dyDescent="0.35">
      <c r="A9144">
        <v>1</v>
      </c>
      <c r="B9144">
        <v>1</v>
      </c>
      <c r="C9144">
        <v>0</v>
      </c>
      <c r="D9144">
        <v>5</v>
      </c>
      <c r="E9144">
        <v>0</v>
      </c>
      <c r="F9144">
        <v>0</v>
      </c>
      <c r="G9144">
        <v>0</v>
      </c>
      <c r="H9144">
        <v>0</v>
      </c>
      <c r="I9144">
        <v>0</v>
      </c>
      <c r="J9144">
        <v>0</v>
      </c>
      <c r="K9144">
        <v>0</v>
      </c>
      <c r="L9144">
        <v>115</v>
      </c>
      <c r="M9144">
        <v>1</v>
      </c>
      <c r="N9144">
        <v>0</v>
      </c>
      <c r="O9144">
        <v>0</v>
      </c>
      <c r="P9144">
        <v>0</v>
      </c>
      <c r="Q9144">
        <v>0</v>
      </c>
      <c r="R9144">
        <v>0</v>
      </c>
      <c r="S9144">
        <v>0</v>
      </c>
      <c r="T9144">
        <v>0</v>
      </c>
      <c r="U9144">
        <v>0</v>
      </c>
      <c r="V9144">
        <v>0</v>
      </c>
      <c r="W9144">
        <v>0</v>
      </c>
      <c r="X9144">
        <v>0</v>
      </c>
      <c r="Y9144">
        <v>0</v>
      </c>
      <c r="Z9144">
        <v>60</v>
      </c>
      <c r="AA9144">
        <v>0</v>
      </c>
      <c r="AB9144">
        <v>1</v>
      </c>
      <c r="AC9144">
        <f t="shared" si="1279"/>
        <v>8.6356550311961877E-2</v>
      </c>
      <c r="AD9144">
        <f t="shared" si="1280"/>
        <v>1.0901949683722152</v>
      </c>
      <c r="AE9144">
        <f t="shared" si="1281"/>
        <v>0.52157573090955633</v>
      </c>
      <c r="AF9144">
        <f t="shared" si="1282"/>
        <v>0.28268262467120897</v>
      </c>
      <c r="AG9144">
        <f t="shared" si="1283"/>
        <v>1</v>
      </c>
      <c r="AH9144">
        <f t="shared" si="1284"/>
        <v>1</v>
      </c>
      <c r="AI9144">
        <f t="shared" si="1285"/>
        <v>0</v>
      </c>
      <c r="AJ9144">
        <f t="shared" si="1286"/>
        <v>0</v>
      </c>
      <c r="AK9144">
        <f t="shared" si="1287"/>
        <v>0</v>
      </c>
    </row>
    <row r="9145" spans="1:37" x14ac:dyDescent="0.35">
      <c r="A9145">
        <v>1</v>
      </c>
      <c r="B9145">
        <v>2</v>
      </c>
      <c r="C9145">
        <v>0</v>
      </c>
      <c r="D9145">
        <v>4</v>
      </c>
      <c r="E9145">
        <v>0</v>
      </c>
      <c r="F9145">
        <v>0</v>
      </c>
      <c r="G9145">
        <v>0</v>
      </c>
      <c r="H9145">
        <v>0</v>
      </c>
      <c r="I9145">
        <v>0</v>
      </c>
      <c r="J9145">
        <v>0</v>
      </c>
      <c r="K9145">
        <v>0</v>
      </c>
      <c r="L9145">
        <v>62</v>
      </c>
      <c r="M9145">
        <v>0</v>
      </c>
      <c r="N9145">
        <v>0</v>
      </c>
      <c r="O9145">
        <v>0</v>
      </c>
      <c r="P9145">
        <v>0</v>
      </c>
      <c r="Q9145">
        <v>0</v>
      </c>
      <c r="R9145">
        <v>0</v>
      </c>
      <c r="S9145">
        <v>0</v>
      </c>
      <c r="T9145">
        <v>0</v>
      </c>
      <c r="U9145">
        <v>0</v>
      </c>
      <c r="V9145">
        <v>1</v>
      </c>
      <c r="W9145">
        <v>0</v>
      </c>
      <c r="X9145">
        <v>0</v>
      </c>
      <c r="Y9145">
        <v>0</v>
      </c>
      <c r="Z9145">
        <v>105</v>
      </c>
      <c r="AA9145">
        <v>2</v>
      </c>
      <c r="AB9145">
        <v>0</v>
      </c>
      <c r="AC9145">
        <f t="shared" si="1279"/>
        <v>-2.1526903519894782</v>
      </c>
      <c r="AD9145">
        <f t="shared" si="1280"/>
        <v>0.11617119556590544</v>
      </c>
      <c r="AE9145">
        <f t="shared" si="1281"/>
        <v>0.10408008738032874</v>
      </c>
      <c r="AF9145">
        <f t="shared" si="1282"/>
        <v>4.7730810719438792E-2</v>
      </c>
      <c r="AG9145">
        <f t="shared" si="1283"/>
        <v>0</v>
      </c>
      <c r="AH9145">
        <f t="shared" si="1284"/>
        <v>0</v>
      </c>
      <c r="AI9145">
        <f t="shared" si="1285"/>
        <v>0</v>
      </c>
      <c r="AJ9145">
        <f t="shared" si="1286"/>
        <v>0</v>
      </c>
      <c r="AK9145">
        <f t="shared" si="1287"/>
        <v>1</v>
      </c>
    </row>
    <row r="9146" spans="1:37" x14ac:dyDescent="0.35">
      <c r="A9146">
        <v>1</v>
      </c>
      <c r="B9146">
        <v>2</v>
      </c>
      <c r="C9146">
        <v>0</v>
      </c>
      <c r="D9146">
        <v>3</v>
      </c>
      <c r="E9146">
        <v>0</v>
      </c>
      <c r="F9146">
        <v>0</v>
      </c>
      <c r="G9146">
        <v>0</v>
      </c>
      <c r="H9146">
        <v>0</v>
      </c>
      <c r="I9146">
        <v>0</v>
      </c>
      <c r="J9146">
        <v>0</v>
      </c>
      <c r="K9146">
        <v>0</v>
      </c>
      <c r="L9146">
        <v>191</v>
      </c>
      <c r="M9146">
        <v>0</v>
      </c>
      <c r="N9146">
        <v>0</v>
      </c>
      <c r="O9146">
        <v>0</v>
      </c>
      <c r="P9146">
        <v>0</v>
      </c>
      <c r="Q9146">
        <v>1</v>
      </c>
      <c r="R9146">
        <v>0</v>
      </c>
      <c r="S9146">
        <v>0</v>
      </c>
      <c r="T9146">
        <v>0</v>
      </c>
      <c r="U9146">
        <v>0</v>
      </c>
      <c r="V9146">
        <v>0</v>
      </c>
      <c r="W9146">
        <v>0</v>
      </c>
      <c r="X9146">
        <v>0</v>
      </c>
      <c r="Y9146">
        <v>0</v>
      </c>
      <c r="Z9146">
        <v>49.5</v>
      </c>
      <c r="AA9146">
        <v>0</v>
      </c>
      <c r="AB9146">
        <v>0</v>
      </c>
      <c r="AC9146">
        <f t="shared" si="1279"/>
        <v>-0.13101760518261263</v>
      </c>
      <c r="AD9146">
        <f t="shared" si="1280"/>
        <v>0.87720233094787703</v>
      </c>
      <c r="AE9146">
        <f t="shared" si="1281"/>
        <v>0.46729237253021161</v>
      </c>
      <c r="AF9146">
        <f t="shared" si="1282"/>
        <v>0.27351108481020564</v>
      </c>
      <c r="AG9146">
        <f t="shared" si="1283"/>
        <v>0</v>
      </c>
      <c r="AH9146">
        <f t="shared" si="1284"/>
        <v>0</v>
      </c>
      <c r="AI9146">
        <f t="shared" si="1285"/>
        <v>0</v>
      </c>
      <c r="AJ9146">
        <f t="shared" si="1286"/>
        <v>0</v>
      </c>
      <c r="AK9146">
        <f t="shared" si="1287"/>
        <v>1</v>
      </c>
    </row>
    <row r="9147" spans="1:37" x14ac:dyDescent="0.35">
      <c r="A9147">
        <v>1</v>
      </c>
      <c r="B9147">
        <v>1</v>
      </c>
      <c r="C9147">
        <v>0</v>
      </c>
      <c r="D9147">
        <v>2</v>
      </c>
      <c r="E9147">
        <v>0</v>
      </c>
      <c r="F9147">
        <v>0</v>
      </c>
      <c r="G9147">
        <v>0</v>
      </c>
      <c r="H9147">
        <v>0</v>
      </c>
      <c r="I9147">
        <v>1</v>
      </c>
      <c r="J9147">
        <v>0</v>
      </c>
      <c r="K9147">
        <v>0</v>
      </c>
      <c r="L9147">
        <v>5</v>
      </c>
      <c r="M9147">
        <v>0</v>
      </c>
      <c r="N9147">
        <v>1</v>
      </c>
      <c r="O9147">
        <v>0</v>
      </c>
      <c r="P9147">
        <v>0</v>
      </c>
      <c r="Q9147">
        <v>0</v>
      </c>
      <c r="R9147">
        <v>0</v>
      </c>
      <c r="S9147">
        <v>0</v>
      </c>
      <c r="T9147">
        <v>0</v>
      </c>
      <c r="U9147">
        <v>0</v>
      </c>
      <c r="V9147">
        <v>0</v>
      </c>
      <c r="W9147">
        <v>0</v>
      </c>
      <c r="X9147">
        <v>1</v>
      </c>
      <c r="Y9147">
        <v>0</v>
      </c>
      <c r="Z9147">
        <v>106</v>
      </c>
      <c r="AA9147">
        <v>1</v>
      </c>
      <c r="AB9147">
        <v>0</v>
      </c>
      <c r="AC9147">
        <f t="shared" si="1279"/>
        <v>-5.3561922547000478</v>
      </c>
      <c r="AD9147">
        <f t="shared" si="1280"/>
        <v>4.7188400830567466E-3</v>
      </c>
      <c r="AE9147">
        <f t="shared" si="1281"/>
        <v>4.6966772143604433E-3</v>
      </c>
      <c r="AF9147">
        <f t="shared" si="1282"/>
        <v>2.0445460511044006E-3</v>
      </c>
      <c r="AG9147">
        <f t="shared" si="1283"/>
        <v>0</v>
      </c>
      <c r="AH9147">
        <f t="shared" si="1284"/>
        <v>0</v>
      </c>
      <c r="AI9147">
        <f t="shared" si="1285"/>
        <v>0</v>
      </c>
      <c r="AJ9147">
        <f t="shared" si="1286"/>
        <v>0</v>
      </c>
      <c r="AK9147">
        <f t="shared" si="1287"/>
        <v>1</v>
      </c>
    </row>
    <row r="9148" spans="1:37" x14ac:dyDescent="0.35">
      <c r="A9148">
        <v>1</v>
      </c>
      <c r="B9148">
        <v>1</v>
      </c>
      <c r="C9148">
        <v>0</v>
      </c>
      <c r="D9148">
        <v>3</v>
      </c>
      <c r="E9148">
        <v>0</v>
      </c>
      <c r="F9148">
        <v>0</v>
      </c>
      <c r="G9148">
        <v>0</v>
      </c>
      <c r="H9148">
        <v>0</v>
      </c>
      <c r="I9148">
        <v>0</v>
      </c>
      <c r="J9148">
        <v>0</v>
      </c>
      <c r="K9148">
        <v>0</v>
      </c>
      <c r="L9148">
        <v>166</v>
      </c>
      <c r="M9148">
        <v>0</v>
      </c>
      <c r="N9148">
        <v>0</v>
      </c>
      <c r="O9148">
        <v>0</v>
      </c>
      <c r="P9148">
        <v>0</v>
      </c>
      <c r="Q9148">
        <v>0</v>
      </c>
      <c r="R9148">
        <v>0</v>
      </c>
      <c r="S9148">
        <v>0</v>
      </c>
      <c r="T9148">
        <v>0</v>
      </c>
      <c r="U9148">
        <v>0</v>
      </c>
      <c r="V9148">
        <v>1</v>
      </c>
      <c r="W9148">
        <v>0</v>
      </c>
      <c r="X9148">
        <v>0</v>
      </c>
      <c r="Y9148">
        <v>0</v>
      </c>
      <c r="Z9148">
        <v>110</v>
      </c>
      <c r="AA9148">
        <v>0</v>
      </c>
      <c r="AB9148">
        <v>1</v>
      </c>
      <c r="AC9148">
        <f t="shared" si="1279"/>
        <v>1.327060703253212</v>
      </c>
      <c r="AD9148">
        <f t="shared" si="1280"/>
        <v>3.7699460961460782</v>
      </c>
      <c r="AE9148">
        <f t="shared" si="1281"/>
        <v>0.79035402500502894</v>
      </c>
      <c r="AF9148">
        <f t="shared" si="1282"/>
        <v>0.10217833065137789</v>
      </c>
      <c r="AG9148">
        <f t="shared" si="1283"/>
        <v>1</v>
      </c>
      <c r="AH9148">
        <f t="shared" si="1284"/>
        <v>1</v>
      </c>
      <c r="AI9148">
        <f t="shared" si="1285"/>
        <v>0</v>
      </c>
      <c r="AJ9148">
        <f t="shared" si="1286"/>
        <v>0</v>
      </c>
      <c r="AK9148">
        <f t="shared" si="1287"/>
        <v>0</v>
      </c>
    </row>
    <row r="9149" spans="1:37" x14ac:dyDescent="0.35">
      <c r="A9149">
        <v>1</v>
      </c>
      <c r="B9149">
        <v>2</v>
      </c>
      <c r="C9149">
        <v>0</v>
      </c>
      <c r="D9149">
        <v>4</v>
      </c>
      <c r="E9149">
        <v>0</v>
      </c>
      <c r="F9149">
        <v>0</v>
      </c>
      <c r="G9149">
        <v>0</v>
      </c>
      <c r="H9149">
        <v>0</v>
      </c>
      <c r="I9149">
        <v>0</v>
      </c>
      <c r="J9149">
        <v>0</v>
      </c>
      <c r="K9149">
        <v>0</v>
      </c>
      <c r="L9149">
        <v>27</v>
      </c>
      <c r="M9149">
        <v>0</v>
      </c>
      <c r="N9149">
        <v>0</v>
      </c>
      <c r="O9149">
        <v>0</v>
      </c>
      <c r="P9149">
        <v>0</v>
      </c>
      <c r="Q9149">
        <v>0</v>
      </c>
      <c r="R9149">
        <v>0</v>
      </c>
      <c r="S9149">
        <v>0</v>
      </c>
      <c r="T9149">
        <v>1</v>
      </c>
      <c r="U9149">
        <v>0</v>
      </c>
      <c r="V9149">
        <v>0</v>
      </c>
      <c r="W9149">
        <v>0</v>
      </c>
      <c r="X9149">
        <v>0</v>
      </c>
      <c r="Y9149">
        <v>0</v>
      </c>
      <c r="Z9149">
        <v>128.28</v>
      </c>
      <c r="AA9149">
        <v>0</v>
      </c>
      <c r="AB9149">
        <v>0</v>
      </c>
      <c r="AC9149">
        <f t="shared" si="1279"/>
        <v>-0.74388510665839513</v>
      </c>
      <c r="AD9149">
        <f t="shared" si="1280"/>
        <v>0.47526387320394547</v>
      </c>
      <c r="AE9149">
        <f t="shared" si="1281"/>
        <v>0.32215516277218792</v>
      </c>
      <c r="AF9149">
        <f t="shared" si="1282"/>
        <v>0.16886970738328913</v>
      </c>
      <c r="AG9149">
        <f t="shared" si="1283"/>
        <v>0</v>
      </c>
      <c r="AH9149">
        <f t="shared" si="1284"/>
        <v>0</v>
      </c>
      <c r="AI9149">
        <f t="shared" si="1285"/>
        <v>0</v>
      </c>
      <c r="AJ9149">
        <f t="shared" si="1286"/>
        <v>0</v>
      </c>
      <c r="AK9149">
        <f t="shared" si="1287"/>
        <v>1</v>
      </c>
    </row>
    <row r="9150" spans="1:37" x14ac:dyDescent="0.35">
      <c r="A9150">
        <v>1</v>
      </c>
      <c r="B9150">
        <v>2</v>
      </c>
      <c r="C9150">
        <v>0</v>
      </c>
      <c r="D9150">
        <v>3</v>
      </c>
      <c r="E9150">
        <v>0</v>
      </c>
      <c r="F9150">
        <v>0</v>
      </c>
      <c r="G9150">
        <v>0</v>
      </c>
      <c r="H9150">
        <v>0</v>
      </c>
      <c r="I9150">
        <v>0</v>
      </c>
      <c r="J9150">
        <v>0</v>
      </c>
      <c r="K9150">
        <v>0</v>
      </c>
      <c r="L9150">
        <v>10</v>
      </c>
      <c r="M9150">
        <v>0</v>
      </c>
      <c r="N9150">
        <v>0</v>
      </c>
      <c r="O9150">
        <v>0</v>
      </c>
      <c r="P9150">
        <v>0</v>
      </c>
      <c r="Q9150">
        <v>0</v>
      </c>
      <c r="R9150">
        <v>0</v>
      </c>
      <c r="S9150">
        <v>0</v>
      </c>
      <c r="T9150">
        <v>0</v>
      </c>
      <c r="U9150">
        <v>0</v>
      </c>
      <c r="V9150">
        <v>1</v>
      </c>
      <c r="W9150">
        <v>0</v>
      </c>
      <c r="X9150">
        <v>0</v>
      </c>
      <c r="Y9150">
        <v>0</v>
      </c>
      <c r="Z9150">
        <v>108.67</v>
      </c>
      <c r="AA9150">
        <v>1</v>
      </c>
      <c r="AB9150">
        <v>0</v>
      </c>
      <c r="AC9150">
        <f t="shared" si="1279"/>
        <v>-1.7554071629283681</v>
      </c>
      <c r="AD9150">
        <f t="shared" si="1280"/>
        <v>0.17283685520308781</v>
      </c>
      <c r="AE9150">
        <f t="shared" si="1281"/>
        <v>0.14736649384466985</v>
      </c>
      <c r="AF9150">
        <f t="shared" si="1282"/>
        <v>6.9237604773043082E-2</v>
      </c>
      <c r="AG9150">
        <f t="shared" si="1283"/>
        <v>0</v>
      </c>
      <c r="AH9150">
        <f t="shared" si="1284"/>
        <v>0</v>
      </c>
      <c r="AI9150">
        <f t="shared" si="1285"/>
        <v>0</v>
      </c>
      <c r="AJ9150">
        <f t="shared" si="1286"/>
        <v>0</v>
      </c>
      <c r="AK9150">
        <f t="shared" si="1287"/>
        <v>1</v>
      </c>
    </row>
    <row r="9151" spans="1:37" x14ac:dyDescent="0.35">
      <c r="A9151">
        <v>1</v>
      </c>
      <c r="B9151">
        <v>2</v>
      </c>
      <c r="C9151">
        <v>0</v>
      </c>
      <c r="D9151">
        <v>5</v>
      </c>
      <c r="E9151">
        <v>0</v>
      </c>
      <c r="F9151">
        <v>0</v>
      </c>
      <c r="G9151">
        <v>0</v>
      </c>
      <c r="H9151">
        <v>0</v>
      </c>
      <c r="I9151">
        <v>0</v>
      </c>
      <c r="J9151">
        <v>0</v>
      </c>
      <c r="K9151">
        <v>0</v>
      </c>
      <c r="L9151">
        <v>54</v>
      </c>
      <c r="M9151">
        <v>0</v>
      </c>
      <c r="N9151">
        <v>0</v>
      </c>
      <c r="O9151">
        <v>0</v>
      </c>
      <c r="P9151">
        <v>0</v>
      </c>
      <c r="Q9151">
        <v>0</v>
      </c>
      <c r="R9151">
        <v>0</v>
      </c>
      <c r="S9151">
        <v>0</v>
      </c>
      <c r="T9151">
        <v>0</v>
      </c>
      <c r="U9151">
        <v>0</v>
      </c>
      <c r="V9151">
        <v>1</v>
      </c>
      <c r="W9151">
        <v>0</v>
      </c>
      <c r="X9151">
        <v>0</v>
      </c>
      <c r="Y9151">
        <v>0</v>
      </c>
      <c r="Z9151">
        <v>83.8</v>
      </c>
      <c r="AA9151">
        <v>1</v>
      </c>
      <c r="AB9151">
        <v>0</v>
      </c>
      <c r="AC9151">
        <f t="shared" si="1279"/>
        <v>-1.5230600248805515</v>
      </c>
      <c r="AD9151">
        <f t="shared" si="1280"/>
        <v>0.21804364607476098</v>
      </c>
      <c r="AE9151">
        <f t="shared" si="1281"/>
        <v>0.17901135708677052</v>
      </c>
      <c r="AF9151">
        <f t="shared" si="1282"/>
        <v>8.5662850620181905E-2</v>
      </c>
      <c r="AG9151">
        <f t="shared" si="1283"/>
        <v>0</v>
      </c>
      <c r="AH9151">
        <f t="shared" si="1284"/>
        <v>0</v>
      </c>
      <c r="AI9151">
        <f t="shared" si="1285"/>
        <v>0</v>
      </c>
      <c r="AJ9151">
        <f t="shared" si="1286"/>
        <v>0</v>
      </c>
      <c r="AK9151">
        <f t="shared" si="1287"/>
        <v>1</v>
      </c>
    </row>
    <row r="9152" spans="1:37" x14ac:dyDescent="0.35">
      <c r="A9152">
        <v>1</v>
      </c>
      <c r="B9152">
        <v>2</v>
      </c>
      <c r="C9152">
        <v>0</v>
      </c>
      <c r="D9152">
        <v>4</v>
      </c>
      <c r="E9152">
        <v>0</v>
      </c>
      <c r="F9152">
        <v>0</v>
      </c>
      <c r="G9152">
        <v>0</v>
      </c>
      <c r="H9152">
        <v>1</v>
      </c>
      <c r="I9152">
        <v>0</v>
      </c>
      <c r="J9152">
        <v>0</v>
      </c>
      <c r="K9152">
        <v>0</v>
      </c>
      <c r="L9152">
        <v>216</v>
      </c>
      <c r="M9152">
        <v>0</v>
      </c>
      <c r="N9152">
        <v>0</v>
      </c>
      <c r="O9152">
        <v>0</v>
      </c>
      <c r="P9152">
        <v>0</v>
      </c>
      <c r="Q9152">
        <v>0</v>
      </c>
      <c r="R9152">
        <v>0</v>
      </c>
      <c r="S9152">
        <v>1</v>
      </c>
      <c r="T9152">
        <v>0</v>
      </c>
      <c r="U9152">
        <v>0</v>
      </c>
      <c r="V9152">
        <v>0</v>
      </c>
      <c r="W9152">
        <v>0</v>
      </c>
      <c r="X9152">
        <v>0</v>
      </c>
      <c r="Y9152">
        <v>0</v>
      </c>
      <c r="Z9152">
        <v>86.7</v>
      </c>
      <c r="AA9152">
        <v>0</v>
      </c>
      <c r="AB9152">
        <v>0</v>
      </c>
      <c r="AC9152">
        <f t="shared" si="1279"/>
        <v>1.2286813524826279</v>
      </c>
      <c r="AD9152">
        <f t="shared" si="1280"/>
        <v>3.4167211136187485</v>
      </c>
      <c r="AE9152">
        <f t="shared" si="1281"/>
        <v>0.77358769678335626</v>
      </c>
      <c r="AF9152">
        <f t="shared" si="1282"/>
        <v>0.64509997733394076</v>
      </c>
      <c r="AG9152">
        <f t="shared" si="1283"/>
        <v>1</v>
      </c>
      <c r="AH9152">
        <f t="shared" si="1284"/>
        <v>0</v>
      </c>
      <c r="AI9152">
        <f t="shared" si="1285"/>
        <v>1</v>
      </c>
      <c r="AJ9152">
        <f t="shared" si="1286"/>
        <v>0</v>
      </c>
      <c r="AK9152">
        <f t="shared" si="1287"/>
        <v>0</v>
      </c>
    </row>
    <row r="9153" spans="1:37" x14ac:dyDescent="0.35">
      <c r="A9153">
        <v>1</v>
      </c>
      <c r="B9153">
        <v>2</v>
      </c>
      <c r="C9153">
        <v>0</v>
      </c>
      <c r="D9153">
        <v>5</v>
      </c>
      <c r="E9153">
        <v>1</v>
      </c>
      <c r="F9153">
        <v>0</v>
      </c>
      <c r="G9153">
        <v>0</v>
      </c>
      <c r="H9153">
        <v>0</v>
      </c>
      <c r="I9153">
        <v>0</v>
      </c>
      <c r="J9153">
        <v>0</v>
      </c>
      <c r="K9153">
        <v>0</v>
      </c>
      <c r="L9153">
        <v>161</v>
      </c>
      <c r="M9153">
        <v>0</v>
      </c>
      <c r="N9153">
        <v>0</v>
      </c>
      <c r="O9153">
        <v>0</v>
      </c>
      <c r="P9153">
        <v>0</v>
      </c>
      <c r="Q9153">
        <v>0</v>
      </c>
      <c r="R9153">
        <v>0</v>
      </c>
      <c r="S9153">
        <v>0</v>
      </c>
      <c r="T9153">
        <v>0</v>
      </c>
      <c r="U9153">
        <v>0</v>
      </c>
      <c r="V9153">
        <v>1</v>
      </c>
      <c r="W9153">
        <v>0</v>
      </c>
      <c r="X9153">
        <v>0</v>
      </c>
      <c r="Y9153">
        <v>0</v>
      </c>
      <c r="Z9153">
        <v>94</v>
      </c>
      <c r="AA9153">
        <v>3</v>
      </c>
      <c r="AB9153">
        <v>0</v>
      </c>
      <c r="AC9153">
        <f t="shared" si="1279"/>
        <v>-3.5424463066538663</v>
      </c>
      <c r="AD9153">
        <f t="shared" si="1280"/>
        <v>2.8942438330270152E-2</v>
      </c>
      <c r="AE9153">
        <f t="shared" si="1281"/>
        <v>2.8128335708688307E-2</v>
      </c>
      <c r="AF9153">
        <f t="shared" si="1282"/>
        <v>1.2391079898714973E-2</v>
      </c>
      <c r="AG9153">
        <f t="shared" si="1283"/>
        <v>0</v>
      </c>
      <c r="AH9153">
        <f t="shared" si="1284"/>
        <v>0</v>
      </c>
      <c r="AI9153">
        <f t="shared" si="1285"/>
        <v>0</v>
      </c>
      <c r="AJ9153">
        <f t="shared" si="1286"/>
        <v>0</v>
      </c>
      <c r="AK9153">
        <f t="shared" si="1287"/>
        <v>1</v>
      </c>
    </row>
    <row r="9154" spans="1:37" x14ac:dyDescent="0.35">
      <c r="A9154">
        <v>1</v>
      </c>
      <c r="B9154">
        <v>2</v>
      </c>
      <c r="C9154">
        <v>0</v>
      </c>
      <c r="D9154">
        <v>5</v>
      </c>
      <c r="E9154">
        <v>0</v>
      </c>
      <c r="F9154">
        <v>0</v>
      </c>
      <c r="G9154">
        <v>0</v>
      </c>
      <c r="H9154">
        <v>0</v>
      </c>
      <c r="I9154">
        <v>0</v>
      </c>
      <c r="J9154">
        <v>0</v>
      </c>
      <c r="K9154">
        <v>0</v>
      </c>
      <c r="L9154">
        <v>59</v>
      </c>
      <c r="M9154">
        <v>0</v>
      </c>
      <c r="N9154">
        <v>0</v>
      </c>
      <c r="O9154">
        <v>0</v>
      </c>
      <c r="P9154">
        <v>1</v>
      </c>
      <c r="Q9154">
        <v>0</v>
      </c>
      <c r="R9154">
        <v>0</v>
      </c>
      <c r="S9154">
        <v>0</v>
      </c>
      <c r="T9154">
        <v>0</v>
      </c>
      <c r="U9154">
        <v>0</v>
      </c>
      <c r="V9154">
        <v>0</v>
      </c>
      <c r="W9154">
        <v>0</v>
      </c>
      <c r="X9154">
        <v>0</v>
      </c>
      <c r="Y9154">
        <v>0</v>
      </c>
      <c r="Z9154">
        <v>85.5</v>
      </c>
      <c r="AA9154">
        <v>0</v>
      </c>
      <c r="AB9154">
        <v>0</v>
      </c>
      <c r="AC9154">
        <f t="shared" si="1279"/>
        <v>-0.81786145469375704</v>
      </c>
      <c r="AD9154">
        <f t="shared" si="1280"/>
        <v>0.44137454540156384</v>
      </c>
      <c r="AE9154">
        <f t="shared" si="1281"/>
        <v>0.30621780217340933</v>
      </c>
      <c r="AF9154">
        <f t="shared" si="1282"/>
        <v>0.15877684817350474</v>
      </c>
      <c r="AG9154">
        <f t="shared" si="1283"/>
        <v>0</v>
      </c>
      <c r="AH9154">
        <f t="shared" si="1284"/>
        <v>0</v>
      </c>
      <c r="AI9154">
        <f t="shared" si="1285"/>
        <v>0</v>
      </c>
      <c r="AJ9154">
        <f t="shared" si="1286"/>
        <v>0</v>
      </c>
      <c r="AK9154">
        <f t="shared" si="1287"/>
        <v>1</v>
      </c>
    </row>
    <row r="9155" spans="1:37" x14ac:dyDescent="0.35">
      <c r="A9155">
        <v>1</v>
      </c>
      <c r="B9155">
        <v>2</v>
      </c>
      <c r="C9155">
        <v>2</v>
      </c>
      <c r="D9155">
        <v>2</v>
      </c>
      <c r="E9155">
        <v>0</v>
      </c>
      <c r="F9155">
        <v>0</v>
      </c>
      <c r="G9155">
        <v>0</v>
      </c>
      <c r="H9155">
        <v>0</v>
      </c>
      <c r="I9155">
        <v>0</v>
      </c>
      <c r="J9155">
        <v>1</v>
      </c>
      <c r="K9155">
        <v>0</v>
      </c>
      <c r="L9155">
        <v>15</v>
      </c>
      <c r="M9155">
        <v>0</v>
      </c>
      <c r="N9155">
        <v>0</v>
      </c>
      <c r="O9155">
        <v>0</v>
      </c>
      <c r="P9155">
        <v>0</v>
      </c>
      <c r="Q9155">
        <v>0</v>
      </c>
      <c r="R9155">
        <v>0</v>
      </c>
      <c r="S9155">
        <v>1</v>
      </c>
      <c r="T9155">
        <v>0</v>
      </c>
      <c r="U9155">
        <v>0</v>
      </c>
      <c r="V9155">
        <v>0</v>
      </c>
      <c r="W9155">
        <v>0</v>
      </c>
      <c r="X9155">
        <v>0</v>
      </c>
      <c r="Y9155">
        <v>0</v>
      </c>
      <c r="Z9155">
        <v>153</v>
      </c>
      <c r="AA9155">
        <v>0</v>
      </c>
      <c r="AB9155">
        <v>1</v>
      </c>
      <c r="AC9155">
        <f t="shared" si="1279"/>
        <v>-0.68556041810148205</v>
      </c>
      <c r="AD9155">
        <f t="shared" si="1280"/>
        <v>0.50380780743002429</v>
      </c>
      <c r="AE9155">
        <f t="shared" si="1281"/>
        <v>0.33502140695161114</v>
      </c>
      <c r="AF9155">
        <f t="shared" si="1282"/>
        <v>0.47492744184694924</v>
      </c>
      <c r="AG9155">
        <f t="shared" si="1283"/>
        <v>0</v>
      </c>
      <c r="AH9155">
        <f t="shared" si="1284"/>
        <v>0</v>
      </c>
      <c r="AI9155">
        <f t="shared" si="1285"/>
        <v>0</v>
      </c>
      <c r="AJ9155">
        <f t="shared" si="1286"/>
        <v>1</v>
      </c>
      <c r="AK9155">
        <f t="shared" si="1287"/>
        <v>0</v>
      </c>
    </row>
    <row r="9156" spans="1:37" x14ac:dyDescent="0.35">
      <c r="A9156">
        <v>1</v>
      </c>
      <c r="B9156">
        <v>2</v>
      </c>
      <c r="C9156">
        <v>0</v>
      </c>
      <c r="D9156">
        <v>3</v>
      </c>
      <c r="E9156">
        <v>0</v>
      </c>
      <c r="F9156">
        <v>0</v>
      </c>
      <c r="G9156">
        <v>0</v>
      </c>
      <c r="H9156">
        <v>0</v>
      </c>
      <c r="I9156">
        <v>0</v>
      </c>
      <c r="J9156">
        <v>0</v>
      </c>
      <c r="K9156">
        <v>0</v>
      </c>
      <c r="L9156">
        <v>11</v>
      </c>
      <c r="M9156">
        <v>1</v>
      </c>
      <c r="N9156">
        <v>0</v>
      </c>
      <c r="O9156">
        <v>0</v>
      </c>
      <c r="P9156">
        <v>0</v>
      </c>
      <c r="Q9156">
        <v>0</v>
      </c>
      <c r="R9156">
        <v>0</v>
      </c>
      <c r="S9156">
        <v>0</v>
      </c>
      <c r="T9156">
        <v>0</v>
      </c>
      <c r="U9156">
        <v>0</v>
      </c>
      <c r="V9156">
        <v>0</v>
      </c>
      <c r="W9156">
        <v>0</v>
      </c>
      <c r="X9156">
        <v>0</v>
      </c>
      <c r="Y9156">
        <v>0</v>
      </c>
      <c r="Z9156">
        <v>87</v>
      </c>
      <c r="AA9156">
        <v>0</v>
      </c>
      <c r="AB9156">
        <v>0</v>
      </c>
      <c r="AC9156">
        <f t="shared" si="1279"/>
        <v>-0.74437573989506145</v>
      </c>
      <c r="AD9156">
        <f t="shared" si="1280"/>
        <v>0.47503075014520174</v>
      </c>
      <c r="AE9156">
        <f t="shared" si="1281"/>
        <v>0.3220480319467508</v>
      </c>
      <c r="AF9156">
        <f t="shared" si="1282"/>
        <v>0.16880107419836837</v>
      </c>
      <c r="AG9156">
        <f t="shared" si="1283"/>
        <v>0</v>
      </c>
      <c r="AH9156">
        <f t="shared" si="1284"/>
        <v>0</v>
      </c>
      <c r="AI9156">
        <f t="shared" si="1285"/>
        <v>0</v>
      </c>
      <c r="AJ9156">
        <f t="shared" si="1286"/>
        <v>0</v>
      </c>
      <c r="AK9156">
        <f t="shared" si="1287"/>
        <v>1</v>
      </c>
    </row>
    <row r="9157" spans="1:37" x14ac:dyDescent="0.35">
      <c r="A9157">
        <v>1</v>
      </c>
      <c r="B9157">
        <v>2</v>
      </c>
      <c r="C9157">
        <v>0</v>
      </c>
      <c r="D9157">
        <v>4</v>
      </c>
      <c r="E9157">
        <v>0</v>
      </c>
      <c r="F9157">
        <v>0</v>
      </c>
      <c r="G9157">
        <v>0</v>
      </c>
      <c r="H9157">
        <v>0</v>
      </c>
      <c r="I9157">
        <v>0</v>
      </c>
      <c r="J9157">
        <v>0</v>
      </c>
      <c r="K9157">
        <v>0</v>
      </c>
      <c r="L9157">
        <v>2</v>
      </c>
      <c r="M9157">
        <v>0</v>
      </c>
      <c r="N9157">
        <v>0</v>
      </c>
      <c r="O9157">
        <v>0</v>
      </c>
      <c r="P9157">
        <v>0</v>
      </c>
      <c r="Q9157">
        <v>0</v>
      </c>
      <c r="R9157">
        <v>0</v>
      </c>
      <c r="S9157">
        <v>0</v>
      </c>
      <c r="T9157">
        <v>0</v>
      </c>
      <c r="U9157">
        <v>0</v>
      </c>
      <c r="V9157">
        <v>0</v>
      </c>
      <c r="W9157">
        <v>0</v>
      </c>
      <c r="X9157">
        <v>0</v>
      </c>
      <c r="Y9157">
        <v>0</v>
      </c>
      <c r="Z9157">
        <v>102</v>
      </c>
      <c r="AA9157">
        <v>1</v>
      </c>
      <c r="AB9157">
        <v>0</v>
      </c>
      <c r="AC9157">
        <f t="shared" si="1279"/>
        <v>-4.4779001693739708</v>
      </c>
      <c r="AD9157">
        <f t="shared" si="1280"/>
        <v>1.135723640635012E-2</v>
      </c>
      <c r="AE9157">
        <f t="shared" si="1281"/>
        <v>1.122969807059049E-2</v>
      </c>
      <c r="AF9157">
        <f t="shared" si="1282"/>
        <v>4.9045862498713639E-3</v>
      </c>
      <c r="AG9157">
        <f t="shared" si="1283"/>
        <v>0</v>
      </c>
      <c r="AH9157">
        <f t="shared" si="1284"/>
        <v>0</v>
      </c>
      <c r="AI9157">
        <f t="shared" si="1285"/>
        <v>0</v>
      </c>
      <c r="AJ9157">
        <f t="shared" si="1286"/>
        <v>0</v>
      </c>
      <c r="AK9157">
        <f t="shared" si="1287"/>
        <v>1</v>
      </c>
    </row>
    <row r="9158" spans="1:37" x14ac:dyDescent="0.35">
      <c r="A9158">
        <v>1</v>
      </c>
      <c r="B9158">
        <v>2</v>
      </c>
      <c r="C9158">
        <v>0</v>
      </c>
      <c r="D9158">
        <v>2</v>
      </c>
      <c r="E9158">
        <v>1</v>
      </c>
      <c r="F9158">
        <v>0</v>
      </c>
      <c r="G9158">
        <v>0</v>
      </c>
      <c r="H9158">
        <v>1</v>
      </c>
      <c r="I9158">
        <v>0</v>
      </c>
      <c r="J9158">
        <v>0</v>
      </c>
      <c r="K9158">
        <v>0</v>
      </c>
      <c r="L9158">
        <v>40</v>
      </c>
      <c r="M9158">
        <v>0</v>
      </c>
      <c r="N9158">
        <v>0</v>
      </c>
      <c r="O9158">
        <v>0</v>
      </c>
      <c r="P9158">
        <v>0</v>
      </c>
      <c r="Q9158">
        <v>0</v>
      </c>
      <c r="R9158">
        <v>0</v>
      </c>
      <c r="S9158">
        <v>0</v>
      </c>
      <c r="T9158">
        <v>1</v>
      </c>
      <c r="U9158">
        <v>0</v>
      </c>
      <c r="V9158">
        <v>0</v>
      </c>
      <c r="W9158">
        <v>0</v>
      </c>
      <c r="X9158">
        <v>0</v>
      </c>
      <c r="Y9158">
        <v>0</v>
      </c>
      <c r="Z9158">
        <v>165.6</v>
      </c>
      <c r="AA9158">
        <v>2</v>
      </c>
      <c r="AB9158">
        <v>0</v>
      </c>
      <c r="AC9158">
        <f t="shared" si="1279"/>
        <v>-3.6823371561043925</v>
      </c>
      <c r="AD9158">
        <f t="shared" si="1280"/>
        <v>2.5164093639695132E-2</v>
      </c>
      <c r="AE9158">
        <f t="shared" si="1281"/>
        <v>2.4546405590888089E-2</v>
      </c>
      <c r="AF9158">
        <f t="shared" si="1282"/>
        <v>1.0793386619472165E-2</v>
      </c>
      <c r="AG9158">
        <f t="shared" si="1283"/>
        <v>0</v>
      </c>
      <c r="AH9158">
        <f t="shared" si="1284"/>
        <v>0</v>
      </c>
      <c r="AI9158">
        <f t="shared" si="1285"/>
        <v>0</v>
      </c>
      <c r="AJ9158">
        <f t="shared" si="1286"/>
        <v>0</v>
      </c>
      <c r="AK9158">
        <f t="shared" si="1287"/>
        <v>1</v>
      </c>
    </row>
    <row r="9159" spans="1:37" x14ac:dyDescent="0.35">
      <c r="A9159">
        <v>1</v>
      </c>
      <c r="B9159">
        <v>2</v>
      </c>
      <c r="C9159">
        <v>0</v>
      </c>
      <c r="D9159">
        <v>3</v>
      </c>
      <c r="E9159">
        <v>0</v>
      </c>
      <c r="F9159">
        <v>0</v>
      </c>
      <c r="G9159">
        <v>0</v>
      </c>
      <c r="H9159">
        <v>0</v>
      </c>
      <c r="I9159">
        <v>0</v>
      </c>
      <c r="J9159">
        <v>0</v>
      </c>
      <c r="K9159">
        <v>0</v>
      </c>
      <c r="L9159">
        <v>224</v>
      </c>
      <c r="M9159">
        <v>0</v>
      </c>
      <c r="N9159">
        <v>0</v>
      </c>
      <c r="O9159">
        <v>0</v>
      </c>
      <c r="P9159">
        <v>0</v>
      </c>
      <c r="Q9159">
        <v>0</v>
      </c>
      <c r="R9159">
        <v>0</v>
      </c>
      <c r="S9159">
        <v>1</v>
      </c>
      <c r="T9159">
        <v>0</v>
      </c>
      <c r="U9159">
        <v>0</v>
      </c>
      <c r="V9159">
        <v>0</v>
      </c>
      <c r="W9159">
        <v>0</v>
      </c>
      <c r="X9159">
        <v>1</v>
      </c>
      <c r="Y9159">
        <v>1</v>
      </c>
      <c r="Z9159">
        <v>97.75</v>
      </c>
      <c r="AA9159">
        <v>0</v>
      </c>
      <c r="AB9159">
        <v>1</v>
      </c>
      <c r="AC9159">
        <f t="shared" si="1279"/>
        <v>-0.6046670162321135</v>
      </c>
      <c r="AD9159">
        <f t="shared" si="1280"/>
        <v>0.54625629083707083</v>
      </c>
      <c r="AE9159">
        <f t="shared" si="1281"/>
        <v>0.35327668128118217</v>
      </c>
      <c r="AF9159">
        <f t="shared" si="1282"/>
        <v>0.45188502807642766</v>
      </c>
      <c r="AG9159">
        <f t="shared" si="1283"/>
        <v>0</v>
      </c>
      <c r="AH9159">
        <f t="shared" si="1284"/>
        <v>0</v>
      </c>
      <c r="AI9159">
        <f t="shared" si="1285"/>
        <v>0</v>
      </c>
      <c r="AJ9159">
        <f t="shared" si="1286"/>
        <v>1</v>
      </c>
      <c r="AK9159">
        <f t="shared" si="1287"/>
        <v>0</v>
      </c>
    </row>
    <row r="9160" spans="1:37" x14ac:dyDescent="0.35">
      <c r="A9160">
        <v>1</v>
      </c>
      <c r="B9160">
        <v>2</v>
      </c>
      <c r="C9160">
        <v>0</v>
      </c>
      <c r="D9160">
        <v>1</v>
      </c>
      <c r="E9160">
        <v>0</v>
      </c>
      <c r="F9160">
        <v>0</v>
      </c>
      <c r="G9160">
        <v>0</v>
      </c>
      <c r="H9160">
        <v>1</v>
      </c>
      <c r="I9160">
        <v>0</v>
      </c>
      <c r="J9160">
        <v>0</v>
      </c>
      <c r="K9160">
        <v>0</v>
      </c>
      <c r="L9160">
        <v>10</v>
      </c>
      <c r="M9160">
        <v>0</v>
      </c>
      <c r="N9160">
        <v>0</v>
      </c>
      <c r="O9160">
        <v>0</v>
      </c>
      <c r="P9160">
        <v>0</v>
      </c>
      <c r="Q9160">
        <v>0</v>
      </c>
      <c r="R9160">
        <v>0</v>
      </c>
      <c r="S9160">
        <v>1</v>
      </c>
      <c r="T9160">
        <v>0</v>
      </c>
      <c r="U9160">
        <v>0</v>
      </c>
      <c r="V9160">
        <v>0</v>
      </c>
      <c r="W9160">
        <v>0</v>
      </c>
      <c r="X9160">
        <v>0</v>
      </c>
      <c r="Y9160">
        <v>0</v>
      </c>
      <c r="Z9160">
        <v>0</v>
      </c>
      <c r="AA9160">
        <v>2</v>
      </c>
      <c r="AB9160">
        <v>0</v>
      </c>
      <c r="AC9160">
        <f t="shared" si="1279"/>
        <v>-6.0183711221498424</v>
      </c>
      <c r="AD9160">
        <f t="shared" si="1280"/>
        <v>2.4336304550139254E-3</v>
      </c>
      <c r="AE9160">
        <f t="shared" si="1281"/>
        <v>2.4277222761463798E-3</v>
      </c>
      <c r="AF9160">
        <f t="shared" si="1282"/>
        <v>1.0556282933908644E-3</v>
      </c>
      <c r="AG9160">
        <f t="shared" si="1283"/>
        <v>0</v>
      </c>
      <c r="AH9160">
        <f t="shared" si="1284"/>
        <v>0</v>
      </c>
      <c r="AI9160">
        <f t="shared" si="1285"/>
        <v>0</v>
      </c>
      <c r="AJ9160">
        <f t="shared" si="1286"/>
        <v>0</v>
      </c>
      <c r="AK9160">
        <f t="shared" si="1287"/>
        <v>1</v>
      </c>
    </row>
    <row r="9161" spans="1:37" x14ac:dyDescent="0.35">
      <c r="A9161">
        <v>1</v>
      </c>
      <c r="B9161">
        <v>2</v>
      </c>
      <c r="C9161">
        <v>0</v>
      </c>
      <c r="D9161">
        <v>5</v>
      </c>
      <c r="E9161">
        <v>0</v>
      </c>
      <c r="F9161">
        <v>0</v>
      </c>
      <c r="G9161">
        <v>0</v>
      </c>
      <c r="H9161">
        <v>0</v>
      </c>
      <c r="I9161">
        <v>0</v>
      </c>
      <c r="J9161">
        <v>0</v>
      </c>
      <c r="K9161">
        <v>0</v>
      </c>
      <c r="L9161">
        <v>25</v>
      </c>
      <c r="M9161">
        <v>0</v>
      </c>
      <c r="N9161">
        <v>0</v>
      </c>
      <c r="O9161">
        <v>0</v>
      </c>
      <c r="P9161">
        <v>0</v>
      </c>
      <c r="Q9161">
        <v>0</v>
      </c>
      <c r="R9161">
        <v>0</v>
      </c>
      <c r="S9161">
        <v>0</v>
      </c>
      <c r="T9161">
        <v>0</v>
      </c>
      <c r="U9161">
        <v>0</v>
      </c>
      <c r="V9161">
        <v>1</v>
      </c>
      <c r="W9161">
        <v>0</v>
      </c>
      <c r="X9161">
        <v>0</v>
      </c>
      <c r="Y9161">
        <v>0</v>
      </c>
      <c r="Z9161">
        <v>65</v>
      </c>
      <c r="AA9161">
        <v>0</v>
      </c>
      <c r="AB9161">
        <v>0</v>
      </c>
      <c r="AC9161">
        <f t="shared" si="1279"/>
        <v>-1.221578027548875</v>
      </c>
      <c r="AD9161">
        <f t="shared" si="1280"/>
        <v>0.29476465298086324</v>
      </c>
      <c r="AE9161">
        <f t="shared" si="1281"/>
        <v>0.22765886626750531</v>
      </c>
      <c r="AF9161">
        <f t="shared" si="1282"/>
        <v>0.11219083467176046</v>
      </c>
      <c r="AG9161">
        <f t="shared" si="1283"/>
        <v>0</v>
      </c>
      <c r="AH9161">
        <f t="shared" si="1284"/>
        <v>0</v>
      </c>
      <c r="AI9161">
        <f t="shared" si="1285"/>
        <v>0</v>
      </c>
      <c r="AJ9161">
        <f t="shared" si="1286"/>
        <v>0</v>
      </c>
      <c r="AK9161">
        <f t="shared" si="1287"/>
        <v>1</v>
      </c>
    </row>
    <row r="9162" spans="1:37" x14ac:dyDescent="0.35">
      <c r="A9162">
        <v>1</v>
      </c>
      <c r="B9162">
        <v>2</v>
      </c>
      <c r="C9162">
        <v>0</v>
      </c>
      <c r="D9162">
        <v>3</v>
      </c>
      <c r="E9162">
        <v>0</v>
      </c>
      <c r="F9162">
        <v>0</v>
      </c>
      <c r="G9162">
        <v>0</v>
      </c>
      <c r="H9162">
        <v>0</v>
      </c>
      <c r="I9162">
        <v>0</v>
      </c>
      <c r="J9162">
        <v>0</v>
      </c>
      <c r="K9162">
        <v>0</v>
      </c>
      <c r="L9162">
        <v>54</v>
      </c>
      <c r="M9162">
        <v>0</v>
      </c>
      <c r="N9162">
        <v>0</v>
      </c>
      <c r="O9162">
        <v>0</v>
      </c>
      <c r="P9162">
        <v>0</v>
      </c>
      <c r="Q9162">
        <v>1</v>
      </c>
      <c r="R9162">
        <v>0</v>
      </c>
      <c r="S9162">
        <v>0</v>
      </c>
      <c r="T9162">
        <v>0</v>
      </c>
      <c r="U9162">
        <v>0</v>
      </c>
      <c r="V9162">
        <v>0</v>
      </c>
      <c r="W9162">
        <v>0</v>
      </c>
      <c r="X9162">
        <v>0</v>
      </c>
      <c r="Y9162">
        <v>0</v>
      </c>
      <c r="Z9162">
        <v>85</v>
      </c>
      <c r="AA9162">
        <v>0</v>
      </c>
      <c r="AB9162">
        <v>0</v>
      </c>
      <c r="AC9162">
        <f t="shared" si="1279"/>
        <v>-1.1775702659891192</v>
      </c>
      <c r="AD9162">
        <f t="shared" si="1280"/>
        <v>0.3080262519647004</v>
      </c>
      <c r="AE9162">
        <f t="shared" si="1281"/>
        <v>0.23548935008149446</v>
      </c>
      <c r="AF9162">
        <f t="shared" si="1282"/>
        <v>0.11661646032540324</v>
      </c>
      <c r="AG9162">
        <f t="shared" si="1283"/>
        <v>0</v>
      </c>
      <c r="AH9162">
        <f t="shared" si="1284"/>
        <v>0</v>
      </c>
      <c r="AI9162">
        <f t="shared" si="1285"/>
        <v>0</v>
      </c>
      <c r="AJ9162">
        <f t="shared" si="1286"/>
        <v>0</v>
      </c>
      <c r="AK9162">
        <f t="shared" si="1287"/>
        <v>1</v>
      </c>
    </row>
    <row r="9163" spans="1:37" x14ac:dyDescent="0.35">
      <c r="A9163">
        <v>1</v>
      </c>
      <c r="B9163">
        <v>2</v>
      </c>
      <c r="C9163">
        <v>0</v>
      </c>
      <c r="D9163">
        <v>4</v>
      </c>
      <c r="E9163">
        <v>0</v>
      </c>
      <c r="F9163">
        <v>0</v>
      </c>
      <c r="G9163">
        <v>0</v>
      </c>
      <c r="H9163">
        <v>0</v>
      </c>
      <c r="I9163">
        <v>0</v>
      </c>
      <c r="J9163">
        <v>0</v>
      </c>
      <c r="K9163">
        <v>0</v>
      </c>
      <c r="L9163">
        <v>79</v>
      </c>
      <c r="M9163">
        <v>0</v>
      </c>
      <c r="N9163">
        <v>0</v>
      </c>
      <c r="O9163">
        <v>0</v>
      </c>
      <c r="P9163">
        <v>0</v>
      </c>
      <c r="Q9163">
        <v>0</v>
      </c>
      <c r="R9163">
        <v>0</v>
      </c>
      <c r="S9163">
        <v>0</v>
      </c>
      <c r="T9163">
        <v>0</v>
      </c>
      <c r="U9163">
        <v>0</v>
      </c>
      <c r="V9163">
        <v>1</v>
      </c>
      <c r="W9163">
        <v>0</v>
      </c>
      <c r="X9163">
        <v>0</v>
      </c>
      <c r="Y9163">
        <v>0</v>
      </c>
      <c r="Z9163">
        <v>52.85</v>
      </c>
      <c r="AA9163">
        <v>2</v>
      </c>
      <c r="AB9163">
        <v>0</v>
      </c>
      <c r="AC9163">
        <f t="shared" si="1279"/>
        <v>-3.0954091547300333</v>
      </c>
      <c r="AD9163">
        <f t="shared" si="1280"/>
        <v>4.525649176392809E-2</v>
      </c>
      <c r="AE9163">
        <f t="shared" si="1281"/>
        <v>4.3297020511736083E-2</v>
      </c>
      <c r="AF9163">
        <f t="shared" si="1282"/>
        <v>1.9222873499177298E-2</v>
      </c>
      <c r="AG9163">
        <f t="shared" si="1283"/>
        <v>0</v>
      </c>
      <c r="AH9163">
        <f t="shared" si="1284"/>
        <v>0</v>
      </c>
      <c r="AI9163">
        <f t="shared" si="1285"/>
        <v>0</v>
      </c>
      <c r="AJ9163">
        <f t="shared" si="1286"/>
        <v>0</v>
      </c>
      <c r="AK9163">
        <f t="shared" si="1287"/>
        <v>1</v>
      </c>
    </row>
    <row r="9164" spans="1:37" x14ac:dyDescent="0.35">
      <c r="A9164">
        <v>1</v>
      </c>
      <c r="B9164">
        <v>2</v>
      </c>
      <c r="C9164">
        <v>0</v>
      </c>
      <c r="D9164">
        <v>2</v>
      </c>
      <c r="E9164">
        <v>0</v>
      </c>
      <c r="F9164">
        <v>0</v>
      </c>
      <c r="G9164">
        <v>0</v>
      </c>
      <c r="H9164">
        <v>0</v>
      </c>
      <c r="I9164">
        <v>0</v>
      </c>
      <c r="J9164">
        <v>0</v>
      </c>
      <c r="K9164">
        <v>0</v>
      </c>
      <c r="L9164">
        <v>79</v>
      </c>
      <c r="M9164">
        <v>0</v>
      </c>
      <c r="N9164">
        <v>0</v>
      </c>
      <c r="O9164">
        <v>0</v>
      </c>
      <c r="P9164">
        <v>0</v>
      </c>
      <c r="Q9164">
        <v>1</v>
      </c>
      <c r="R9164">
        <v>0</v>
      </c>
      <c r="S9164">
        <v>0</v>
      </c>
      <c r="T9164">
        <v>0</v>
      </c>
      <c r="U9164">
        <v>0</v>
      </c>
      <c r="V9164">
        <v>0</v>
      </c>
      <c r="W9164">
        <v>0</v>
      </c>
      <c r="X9164">
        <v>0</v>
      </c>
      <c r="Y9164">
        <v>0</v>
      </c>
      <c r="Z9164">
        <v>109</v>
      </c>
      <c r="AA9164">
        <v>0</v>
      </c>
      <c r="AB9164">
        <v>0</v>
      </c>
      <c r="AC9164">
        <f t="shared" si="1279"/>
        <v>-0.40130529805391157</v>
      </c>
      <c r="AD9164">
        <f t="shared" si="1280"/>
        <v>0.66944564938232598</v>
      </c>
      <c r="AE9164">
        <f t="shared" si="1281"/>
        <v>0.40099876844149585</v>
      </c>
      <c r="AF9164">
        <f t="shared" si="1282"/>
        <v>0.22257228469163579</v>
      </c>
      <c r="AG9164">
        <f t="shared" si="1283"/>
        <v>0</v>
      </c>
      <c r="AH9164">
        <f t="shared" si="1284"/>
        <v>0</v>
      </c>
      <c r="AI9164">
        <f t="shared" si="1285"/>
        <v>0</v>
      </c>
      <c r="AJ9164">
        <f t="shared" si="1286"/>
        <v>0</v>
      </c>
      <c r="AK9164">
        <f t="shared" si="1287"/>
        <v>1</v>
      </c>
    </row>
    <row r="9165" spans="1:37" x14ac:dyDescent="0.35">
      <c r="A9165">
        <v>1</v>
      </c>
      <c r="B9165">
        <v>2</v>
      </c>
      <c r="C9165">
        <v>0</v>
      </c>
      <c r="D9165">
        <v>3</v>
      </c>
      <c r="E9165">
        <v>0</v>
      </c>
      <c r="F9165">
        <v>0</v>
      </c>
      <c r="G9165">
        <v>0</v>
      </c>
      <c r="H9165">
        <v>0</v>
      </c>
      <c r="I9165">
        <v>0</v>
      </c>
      <c r="J9165">
        <v>0</v>
      </c>
      <c r="K9165">
        <v>0</v>
      </c>
      <c r="L9165">
        <v>36</v>
      </c>
      <c r="M9165">
        <v>0</v>
      </c>
      <c r="N9165">
        <v>0</v>
      </c>
      <c r="O9165">
        <v>0</v>
      </c>
      <c r="P9165">
        <v>0</v>
      </c>
      <c r="Q9165">
        <v>0</v>
      </c>
      <c r="R9165">
        <v>0</v>
      </c>
      <c r="S9165">
        <v>1</v>
      </c>
      <c r="T9165">
        <v>0</v>
      </c>
      <c r="U9165">
        <v>0</v>
      </c>
      <c r="V9165">
        <v>0</v>
      </c>
      <c r="W9165">
        <v>0</v>
      </c>
      <c r="X9165">
        <v>0</v>
      </c>
      <c r="Y9165">
        <v>0</v>
      </c>
      <c r="Z9165">
        <v>67.5</v>
      </c>
      <c r="AA9165">
        <v>1</v>
      </c>
      <c r="AB9165">
        <v>0</v>
      </c>
      <c r="AC9165">
        <f t="shared" si="1279"/>
        <v>-2.7748073947284246</v>
      </c>
      <c r="AD9165">
        <f t="shared" si="1280"/>
        <v>6.2361486684120816E-2</v>
      </c>
      <c r="AE9165">
        <f t="shared" si="1281"/>
        <v>5.8700816497749393E-2</v>
      </c>
      <c r="AF9165">
        <f t="shared" si="1282"/>
        <v>2.6272318025688551E-2</v>
      </c>
      <c r="AG9165">
        <f t="shared" si="1283"/>
        <v>0</v>
      </c>
      <c r="AH9165">
        <f t="shared" si="1284"/>
        <v>0</v>
      </c>
      <c r="AI9165">
        <f t="shared" si="1285"/>
        <v>0</v>
      </c>
      <c r="AJ9165">
        <f t="shared" si="1286"/>
        <v>0</v>
      </c>
      <c r="AK9165">
        <f t="shared" si="1287"/>
        <v>1</v>
      </c>
    </row>
    <row r="9166" spans="1:37" x14ac:dyDescent="0.35">
      <c r="A9166">
        <v>1</v>
      </c>
      <c r="B9166">
        <v>1</v>
      </c>
      <c r="C9166">
        <v>0</v>
      </c>
      <c r="D9166">
        <v>2</v>
      </c>
      <c r="E9166">
        <v>0</v>
      </c>
      <c r="F9166">
        <v>0</v>
      </c>
      <c r="G9166">
        <v>0</v>
      </c>
      <c r="H9166">
        <v>0</v>
      </c>
      <c r="I9166">
        <v>0</v>
      </c>
      <c r="J9166">
        <v>0</v>
      </c>
      <c r="K9166">
        <v>0</v>
      </c>
      <c r="L9166">
        <v>1</v>
      </c>
      <c r="M9166">
        <v>0</v>
      </c>
      <c r="N9166">
        <v>1</v>
      </c>
      <c r="O9166">
        <v>0</v>
      </c>
      <c r="P9166">
        <v>0</v>
      </c>
      <c r="Q9166">
        <v>0</v>
      </c>
      <c r="R9166">
        <v>0</v>
      </c>
      <c r="S9166">
        <v>0</v>
      </c>
      <c r="T9166">
        <v>0</v>
      </c>
      <c r="U9166">
        <v>0</v>
      </c>
      <c r="V9166">
        <v>0</v>
      </c>
      <c r="W9166">
        <v>0</v>
      </c>
      <c r="X9166">
        <v>0</v>
      </c>
      <c r="Y9166">
        <v>0</v>
      </c>
      <c r="Z9166">
        <v>95</v>
      </c>
      <c r="AA9166">
        <v>0</v>
      </c>
      <c r="AB9166">
        <v>0</v>
      </c>
      <c r="AC9166">
        <f t="shared" si="1279"/>
        <v>-1.2219011351684901</v>
      </c>
      <c r="AD9166">
        <f t="shared" si="1280"/>
        <v>0.29466942766033372</v>
      </c>
      <c r="AE9166">
        <f t="shared" si="1281"/>
        <v>0.22760205915485823</v>
      </c>
      <c r="AF9166">
        <f t="shared" si="1282"/>
        <v>0.11215889268754754</v>
      </c>
      <c r="AG9166">
        <f t="shared" si="1283"/>
        <v>0</v>
      </c>
      <c r="AH9166">
        <f t="shared" si="1284"/>
        <v>0</v>
      </c>
      <c r="AI9166">
        <f t="shared" si="1285"/>
        <v>0</v>
      </c>
      <c r="AJ9166">
        <f t="shared" si="1286"/>
        <v>0</v>
      </c>
      <c r="AK9166">
        <f t="shared" si="1287"/>
        <v>1</v>
      </c>
    </row>
    <row r="9167" spans="1:37" x14ac:dyDescent="0.35">
      <c r="A9167">
        <v>1</v>
      </c>
      <c r="B9167">
        <v>3</v>
      </c>
      <c r="C9167">
        <v>0</v>
      </c>
      <c r="D9167">
        <v>3</v>
      </c>
      <c r="E9167">
        <v>0</v>
      </c>
      <c r="F9167">
        <v>0</v>
      </c>
      <c r="G9167">
        <v>0</v>
      </c>
      <c r="H9167">
        <v>0</v>
      </c>
      <c r="I9167">
        <v>0</v>
      </c>
      <c r="J9167">
        <v>0</v>
      </c>
      <c r="K9167">
        <v>0</v>
      </c>
      <c r="L9167">
        <v>113</v>
      </c>
      <c r="M9167">
        <v>0</v>
      </c>
      <c r="N9167">
        <v>1</v>
      </c>
      <c r="O9167">
        <v>0</v>
      </c>
      <c r="P9167">
        <v>0</v>
      </c>
      <c r="Q9167">
        <v>0</v>
      </c>
      <c r="R9167">
        <v>0</v>
      </c>
      <c r="S9167">
        <v>0</v>
      </c>
      <c r="T9167">
        <v>0</v>
      </c>
      <c r="U9167">
        <v>0</v>
      </c>
      <c r="V9167">
        <v>0</v>
      </c>
      <c r="W9167">
        <v>0</v>
      </c>
      <c r="X9167">
        <v>0</v>
      </c>
      <c r="Y9167">
        <v>0</v>
      </c>
      <c r="Z9167">
        <v>82</v>
      </c>
      <c r="AA9167">
        <v>1</v>
      </c>
      <c r="AB9167">
        <v>0</v>
      </c>
      <c r="AC9167">
        <f t="shared" si="1279"/>
        <v>-0.69840534108342434</v>
      </c>
      <c r="AD9167">
        <f t="shared" si="1280"/>
        <v>0.49737781970227968</v>
      </c>
      <c r="AE9167">
        <f t="shared" si="1281"/>
        <v>0.33216587901720906</v>
      </c>
      <c r="AF9167">
        <f t="shared" si="1282"/>
        <v>0.17533139573989609</v>
      </c>
      <c r="AG9167">
        <f t="shared" si="1283"/>
        <v>0</v>
      </c>
      <c r="AH9167">
        <f t="shared" si="1284"/>
        <v>0</v>
      </c>
      <c r="AI9167">
        <f t="shared" si="1285"/>
        <v>0</v>
      </c>
      <c r="AJ9167">
        <f t="shared" si="1286"/>
        <v>0</v>
      </c>
      <c r="AK9167">
        <f t="shared" si="1287"/>
        <v>1</v>
      </c>
    </row>
    <row r="9168" spans="1:37" x14ac:dyDescent="0.35">
      <c r="A9168">
        <v>1</v>
      </c>
      <c r="B9168">
        <v>2</v>
      </c>
      <c r="C9168">
        <v>0</v>
      </c>
      <c r="D9168">
        <v>3</v>
      </c>
      <c r="E9168">
        <v>0</v>
      </c>
      <c r="F9168">
        <v>0</v>
      </c>
      <c r="G9168">
        <v>0</v>
      </c>
      <c r="H9168">
        <v>1</v>
      </c>
      <c r="I9168">
        <v>0</v>
      </c>
      <c r="J9168">
        <v>0</v>
      </c>
      <c r="K9168">
        <v>0</v>
      </c>
      <c r="L9168">
        <v>31</v>
      </c>
      <c r="M9168">
        <v>0</v>
      </c>
      <c r="N9168">
        <v>0</v>
      </c>
      <c r="O9168">
        <v>0</v>
      </c>
      <c r="P9168">
        <v>0</v>
      </c>
      <c r="Q9168">
        <v>0</v>
      </c>
      <c r="R9168">
        <v>0</v>
      </c>
      <c r="S9168">
        <v>0</v>
      </c>
      <c r="T9168">
        <v>0</v>
      </c>
      <c r="U9168">
        <v>1</v>
      </c>
      <c r="V9168">
        <v>0</v>
      </c>
      <c r="W9168">
        <v>0</v>
      </c>
      <c r="X9168">
        <v>0</v>
      </c>
      <c r="Y9168">
        <v>0</v>
      </c>
      <c r="Z9168">
        <v>81</v>
      </c>
      <c r="AA9168">
        <v>1</v>
      </c>
      <c r="AB9168">
        <v>0</v>
      </c>
      <c r="AC9168">
        <f t="shared" si="1279"/>
        <v>-2.7030143987332202</v>
      </c>
      <c r="AD9168">
        <f t="shared" si="1280"/>
        <v>6.7003233555509148E-2</v>
      </c>
      <c r="AE9168">
        <f t="shared" si="1281"/>
        <v>6.2795717433993523E-2</v>
      </c>
      <c r="AF9168">
        <f t="shared" si="1282"/>
        <v>2.8165735556791017E-2</v>
      </c>
      <c r="AG9168">
        <f t="shared" si="1283"/>
        <v>0</v>
      </c>
      <c r="AH9168">
        <f t="shared" si="1284"/>
        <v>0</v>
      </c>
      <c r="AI9168">
        <f t="shared" si="1285"/>
        <v>0</v>
      </c>
      <c r="AJ9168">
        <f t="shared" si="1286"/>
        <v>0</v>
      </c>
      <c r="AK9168">
        <f t="shared" si="1287"/>
        <v>1</v>
      </c>
    </row>
    <row r="9169" spans="1:37" x14ac:dyDescent="0.35">
      <c r="A9169">
        <v>1</v>
      </c>
      <c r="B9169">
        <v>2</v>
      </c>
      <c r="C9169">
        <v>0</v>
      </c>
      <c r="D9169">
        <v>1</v>
      </c>
      <c r="E9169">
        <v>0</v>
      </c>
      <c r="F9169">
        <v>0</v>
      </c>
      <c r="G9169">
        <v>0</v>
      </c>
      <c r="H9169">
        <v>0</v>
      </c>
      <c r="I9169">
        <v>0</v>
      </c>
      <c r="J9169">
        <v>0</v>
      </c>
      <c r="K9169">
        <v>0</v>
      </c>
      <c r="L9169">
        <v>14</v>
      </c>
      <c r="M9169">
        <v>0</v>
      </c>
      <c r="N9169">
        <v>0</v>
      </c>
      <c r="O9169">
        <v>0</v>
      </c>
      <c r="P9169">
        <v>0</v>
      </c>
      <c r="Q9169">
        <v>0</v>
      </c>
      <c r="R9169">
        <v>0</v>
      </c>
      <c r="S9169">
        <v>0</v>
      </c>
      <c r="T9169">
        <v>0</v>
      </c>
      <c r="U9169">
        <v>1</v>
      </c>
      <c r="V9169">
        <v>0</v>
      </c>
      <c r="W9169">
        <v>0</v>
      </c>
      <c r="X9169">
        <v>0</v>
      </c>
      <c r="Y9169">
        <v>0</v>
      </c>
      <c r="Z9169">
        <v>160</v>
      </c>
      <c r="AA9169">
        <v>0</v>
      </c>
      <c r="AB9169">
        <v>1</v>
      </c>
      <c r="AC9169">
        <f t="shared" ref="AC9169:AC9232" si="1288">SUMPRODUCT($A$14:$AA$14,A9169:AA9169)</f>
        <v>-0.17749003587378587</v>
      </c>
      <c r="AD9169">
        <f t="shared" ref="AD9169:AD9232" si="1289">EXP(AC9169)</f>
        <v>0.83736934294800636</v>
      </c>
      <c r="AE9169">
        <f t="shared" ref="AE9169:AE9232" si="1290">AD9169/(AD9169+1)</f>
        <v>0.45574361309657607</v>
      </c>
      <c r="AF9169">
        <f t="shared" ref="AF9169:AF9232" si="1291">-AB9169*LOG(AE9169)-(1-AB9169)*LOG(1-AE9169)</f>
        <v>0.34127940894034692</v>
      </c>
      <c r="AG9169">
        <f t="shared" ref="AG9169:AG9232" si="1292">IF(AE9169&gt;$AG$14,1,0)</f>
        <v>0</v>
      </c>
      <c r="AH9169">
        <f t="shared" ref="AH9169:AH9232" si="1293">IF(AND(AB9169=1,AG9169=1),1,0)</f>
        <v>0</v>
      </c>
      <c r="AI9169">
        <f t="shared" ref="AI9169:AI9232" si="1294">IF(AND(AB9169=0,AG9169=1),1,0)</f>
        <v>0</v>
      </c>
      <c r="AJ9169">
        <f t="shared" ref="AJ9169:AJ9232" si="1295">IF(AND(AB9169=1,AG9169=0),1,0)</f>
        <v>1</v>
      </c>
      <c r="AK9169">
        <f t="shared" ref="AK9169:AK9232" si="1296">IF(AND(AB9169=0,AG9169=0),1,0)</f>
        <v>0</v>
      </c>
    </row>
    <row r="9170" spans="1:37" x14ac:dyDescent="0.35">
      <c r="A9170">
        <v>1</v>
      </c>
      <c r="B9170">
        <v>2</v>
      </c>
      <c r="C9170">
        <v>0</v>
      </c>
      <c r="D9170">
        <v>7</v>
      </c>
      <c r="E9170">
        <v>0</v>
      </c>
      <c r="F9170">
        <v>0</v>
      </c>
      <c r="G9170">
        <v>0</v>
      </c>
      <c r="H9170">
        <v>0</v>
      </c>
      <c r="I9170">
        <v>0</v>
      </c>
      <c r="J9170">
        <v>0</v>
      </c>
      <c r="K9170">
        <v>0</v>
      </c>
      <c r="L9170">
        <v>195</v>
      </c>
      <c r="M9170">
        <v>0</v>
      </c>
      <c r="N9170">
        <v>0</v>
      </c>
      <c r="O9170">
        <v>0</v>
      </c>
      <c r="P9170">
        <v>0</v>
      </c>
      <c r="Q9170">
        <v>0</v>
      </c>
      <c r="R9170">
        <v>0</v>
      </c>
      <c r="S9170">
        <v>0</v>
      </c>
      <c r="T9170">
        <v>1</v>
      </c>
      <c r="U9170">
        <v>0</v>
      </c>
      <c r="V9170">
        <v>0</v>
      </c>
      <c r="W9170">
        <v>0</v>
      </c>
      <c r="X9170">
        <v>0</v>
      </c>
      <c r="Y9170">
        <v>0</v>
      </c>
      <c r="Z9170">
        <v>112.56</v>
      </c>
      <c r="AA9170">
        <v>1</v>
      </c>
      <c r="AB9170">
        <v>1</v>
      </c>
      <c r="AC9170">
        <f t="shared" si="1288"/>
        <v>0.34831731696199331</v>
      </c>
      <c r="AD9170">
        <f t="shared" si="1289"/>
        <v>1.4166817155627813</v>
      </c>
      <c r="AE9170">
        <f t="shared" si="1290"/>
        <v>0.58620947327888961</v>
      </c>
      <c r="AF9170">
        <f t="shared" si="1291"/>
        <v>0.23194716754291941</v>
      </c>
      <c r="AG9170">
        <f t="shared" si="1292"/>
        <v>1</v>
      </c>
      <c r="AH9170">
        <f t="shared" si="1293"/>
        <v>1</v>
      </c>
      <c r="AI9170">
        <f t="shared" si="1294"/>
        <v>0</v>
      </c>
      <c r="AJ9170">
        <f t="shared" si="1295"/>
        <v>0</v>
      </c>
      <c r="AK9170">
        <f t="shared" si="1296"/>
        <v>0</v>
      </c>
    </row>
    <row r="9171" spans="1:37" x14ac:dyDescent="0.35">
      <c r="A9171">
        <v>1</v>
      </c>
      <c r="B9171">
        <v>2</v>
      </c>
      <c r="C9171">
        <v>0</v>
      </c>
      <c r="D9171">
        <v>1</v>
      </c>
      <c r="E9171">
        <v>0</v>
      </c>
      <c r="F9171">
        <v>0</v>
      </c>
      <c r="G9171">
        <v>0</v>
      </c>
      <c r="H9171">
        <v>0</v>
      </c>
      <c r="I9171">
        <v>0</v>
      </c>
      <c r="J9171">
        <v>0</v>
      </c>
      <c r="K9171">
        <v>0</v>
      </c>
      <c r="L9171">
        <v>24</v>
      </c>
      <c r="M9171">
        <v>1</v>
      </c>
      <c r="N9171">
        <v>0</v>
      </c>
      <c r="O9171">
        <v>0</v>
      </c>
      <c r="P9171">
        <v>0</v>
      </c>
      <c r="Q9171">
        <v>0</v>
      </c>
      <c r="R9171">
        <v>0</v>
      </c>
      <c r="S9171">
        <v>0</v>
      </c>
      <c r="T9171">
        <v>0</v>
      </c>
      <c r="U9171">
        <v>0</v>
      </c>
      <c r="V9171">
        <v>0</v>
      </c>
      <c r="W9171">
        <v>0</v>
      </c>
      <c r="X9171">
        <v>0</v>
      </c>
      <c r="Y9171">
        <v>0</v>
      </c>
      <c r="Z9171">
        <v>79</v>
      </c>
      <c r="AA9171">
        <v>0</v>
      </c>
      <c r="AB9171">
        <v>1</v>
      </c>
      <c r="AC9171">
        <f t="shared" si="1288"/>
        <v>-0.94790845784509692</v>
      </c>
      <c r="AD9171">
        <f t="shared" si="1289"/>
        <v>0.387550755106845</v>
      </c>
      <c r="AE9171">
        <f t="shared" si="1290"/>
        <v>0.27930564246423012</v>
      </c>
      <c r="AF9171">
        <f t="shared" si="1291"/>
        <v>0.55392029069954207</v>
      </c>
      <c r="AG9171">
        <f t="shared" si="1292"/>
        <v>0</v>
      </c>
      <c r="AH9171">
        <f t="shared" si="1293"/>
        <v>0</v>
      </c>
      <c r="AI9171">
        <f t="shared" si="1294"/>
        <v>0</v>
      </c>
      <c r="AJ9171">
        <f t="shared" si="1295"/>
        <v>1</v>
      </c>
      <c r="AK9171">
        <f t="shared" si="1296"/>
        <v>0</v>
      </c>
    </row>
    <row r="9172" spans="1:37" x14ac:dyDescent="0.35">
      <c r="A9172">
        <v>1</v>
      </c>
      <c r="B9172">
        <v>1</v>
      </c>
      <c r="C9172">
        <v>0</v>
      </c>
      <c r="D9172">
        <v>4</v>
      </c>
      <c r="E9172">
        <v>0</v>
      </c>
      <c r="F9172">
        <v>0</v>
      </c>
      <c r="G9172">
        <v>0</v>
      </c>
      <c r="H9172">
        <v>1</v>
      </c>
      <c r="I9172">
        <v>0</v>
      </c>
      <c r="J9172">
        <v>0</v>
      </c>
      <c r="K9172">
        <v>0</v>
      </c>
      <c r="L9172">
        <v>25</v>
      </c>
      <c r="M9172">
        <v>0</v>
      </c>
      <c r="N9172">
        <v>0</v>
      </c>
      <c r="O9172">
        <v>0</v>
      </c>
      <c r="P9172">
        <v>0</v>
      </c>
      <c r="Q9172">
        <v>0</v>
      </c>
      <c r="R9172">
        <v>0</v>
      </c>
      <c r="S9172">
        <v>0</v>
      </c>
      <c r="T9172">
        <v>0</v>
      </c>
      <c r="U9172">
        <v>0</v>
      </c>
      <c r="V9172">
        <v>1</v>
      </c>
      <c r="W9172">
        <v>0</v>
      </c>
      <c r="X9172">
        <v>0</v>
      </c>
      <c r="Y9172">
        <v>0</v>
      </c>
      <c r="Z9172">
        <v>146.19999999999999</v>
      </c>
      <c r="AA9172">
        <v>0</v>
      </c>
      <c r="AB9172">
        <v>0</v>
      </c>
      <c r="AC9172">
        <f t="shared" si="1288"/>
        <v>0.27753940586209502</v>
      </c>
      <c r="AD9172">
        <f t="shared" si="1289"/>
        <v>1.3198781290545401</v>
      </c>
      <c r="AE9172">
        <f t="shared" si="1290"/>
        <v>0.5689428735605403</v>
      </c>
      <c r="AF9172">
        <f t="shared" si="1291"/>
        <v>0.36546517055067018</v>
      </c>
      <c r="AG9172">
        <f t="shared" si="1292"/>
        <v>1</v>
      </c>
      <c r="AH9172">
        <f t="shared" si="1293"/>
        <v>0</v>
      </c>
      <c r="AI9172">
        <f t="shared" si="1294"/>
        <v>1</v>
      </c>
      <c r="AJ9172">
        <f t="shared" si="1295"/>
        <v>0</v>
      </c>
      <c r="AK9172">
        <f t="shared" si="1296"/>
        <v>0</v>
      </c>
    </row>
    <row r="9173" spans="1:37" x14ac:dyDescent="0.35">
      <c r="A9173">
        <v>1</v>
      </c>
      <c r="B9173">
        <v>2</v>
      </c>
      <c r="C9173">
        <v>0</v>
      </c>
      <c r="D9173">
        <v>4</v>
      </c>
      <c r="E9173">
        <v>0</v>
      </c>
      <c r="F9173">
        <v>0</v>
      </c>
      <c r="G9173">
        <v>0</v>
      </c>
      <c r="H9173">
        <v>0</v>
      </c>
      <c r="I9173">
        <v>0</v>
      </c>
      <c r="J9173">
        <v>0</v>
      </c>
      <c r="K9173">
        <v>0</v>
      </c>
      <c r="L9173">
        <v>250</v>
      </c>
      <c r="M9173">
        <v>0</v>
      </c>
      <c r="N9173">
        <v>0</v>
      </c>
      <c r="O9173">
        <v>0</v>
      </c>
      <c r="P9173">
        <v>0</v>
      </c>
      <c r="Q9173">
        <v>0</v>
      </c>
      <c r="R9173">
        <v>0</v>
      </c>
      <c r="S9173">
        <v>0</v>
      </c>
      <c r="T9173">
        <v>1</v>
      </c>
      <c r="U9173">
        <v>0</v>
      </c>
      <c r="V9173">
        <v>0</v>
      </c>
      <c r="W9173">
        <v>0</v>
      </c>
      <c r="X9173">
        <v>0</v>
      </c>
      <c r="Y9173">
        <v>0</v>
      </c>
      <c r="Z9173">
        <v>95</v>
      </c>
      <c r="AA9173">
        <v>0</v>
      </c>
      <c r="AB9173">
        <v>1</v>
      </c>
      <c r="AC9173">
        <f t="shared" si="1288"/>
        <v>1.5101220037093226</v>
      </c>
      <c r="AD9173">
        <f t="shared" si="1289"/>
        <v>4.5272831059536127</v>
      </c>
      <c r="AE9173">
        <f t="shared" si="1290"/>
        <v>0.81907928708720057</v>
      </c>
      <c r="AF9173">
        <f t="shared" si="1291"/>
        <v>8.6674056386350465E-2</v>
      </c>
      <c r="AG9173">
        <f t="shared" si="1292"/>
        <v>1</v>
      </c>
      <c r="AH9173">
        <f t="shared" si="1293"/>
        <v>1</v>
      </c>
      <c r="AI9173">
        <f t="shared" si="1294"/>
        <v>0</v>
      </c>
      <c r="AJ9173">
        <f t="shared" si="1295"/>
        <v>0</v>
      </c>
      <c r="AK9173">
        <f t="shared" si="1296"/>
        <v>0</v>
      </c>
    </row>
    <row r="9174" spans="1:37" x14ac:dyDescent="0.35">
      <c r="A9174">
        <v>1</v>
      </c>
      <c r="B9174">
        <v>2</v>
      </c>
      <c r="C9174">
        <v>0</v>
      </c>
      <c r="D9174">
        <v>3</v>
      </c>
      <c r="E9174">
        <v>0</v>
      </c>
      <c r="F9174">
        <v>0</v>
      </c>
      <c r="G9174">
        <v>0</v>
      </c>
      <c r="H9174">
        <v>0</v>
      </c>
      <c r="I9174">
        <v>0</v>
      </c>
      <c r="J9174">
        <v>0</v>
      </c>
      <c r="K9174">
        <v>0</v>
      </c>
      <c r="L9174">
        <v>6</v>
      </c>
      <c r="M9174">
        <v>0</v>
      </c>
      <c r="N9174">
        <v>1</v>
      </c>
      <c r="O9174">
        <v>0</v>
      </c>
      <c r="P9174">
        <v>0</v>
      </c>
      <c r="Q9174">
        <v>0</v>
      </c>
      <c r="R9174">
        <v>0</v>
      </c>
      <c r="S9174">
        <v>0</v>
      </c>
      <c r="T9174">
        <v>0</v>
      </c>
      <c r="U9174">
        <v>0</v>
      </c>
      <c r="V9174">
        <v>0</v>
      </c>
      <c r="W9174">
        <v>0</v>
      </c>
      <c r="X9174">
        <v>0</v>
      </c>
      <c r="Y9174">
        <v>0</v>
      </c>
      <c r="Z9174">
        <v>106.33</v>
      </c>
      <c r="AA9174">
        <v>1</v>
      </c>
      <c r="AB9174">
        <v>0</v>
      </c>
      <c r="AC9174">
        <f t="shared" si="1288"/>
        <v>-1.7534631438702495</v>
      </c>
      <c r="AD9174">
        <f t="shared" si="1289"/>
        <v>0.17317318014867966</v>
      </c>
      <c r="AE9174">
        <f t="shared" si="1290"/>
        <v>0.14761092656988026</v>
      </c>
      <c r="AF9174">
        <f t="shared" si="1291"/>
        <v>6.9362126038337454E-2</v>
      </c>
      <c r="AG9174">
        <f t="shared" si="1292"/>
        <v>0</v>
      </c>
      <c r="AH9174">
        <f t="shared" si="1293"/>
        <v>0</v>
      </c>
      <c r="AI9174">
        <f t="shared" si="1294"/>
        <v>0</v>
      </c>
      <c r="AJ9174">
        <f t="shared" si="1295"/>
        <v>0</v>
      </c>
      <c r="AK9174">
        <f t="shared" si="1296"/>
        <v>1</v>
      </c>
    </row>
    <row r="9175" spans="1:37" x14ac:dyDescent="0.35">
      <c r="A9175">
        <v>1</v>
      </c>
      <c r="B9175">
        <v>2</v>
      </c>
      <c r="C9175">
        <v>0</v>
      </c>
      <c r="D9175">
        <v>5</v>
      </c>
      <c r="E9175">
        <v>0</v>
      </c>
      <c r="F9175">
        <v>0</v>
      </c>
      <c r="G9175">
        <v>0</v>
      </c>
      <c r="H9175">
        <v>1</v>
      </c>
      <c r="I9175">
        <v>0</v>
      </c>
      <c r="J9175">
        <v>0</v>
      </c>
      <c r="K9175">
        <v>0</v>
      </c>
      <c r="L9175">
        <v>116</v>
      </c>
      <c r="M9175">
        <v>0</v>
      </c>
      <c r="N9175">
        <v>0</v>
      </c>
      <c r="O9175">
        <v>0</v>
      </c>
      <c r="P9175">
        <v>0</v>
      </c>
      <c r="Q9175">
        <v>0</v>
      </c>
      <c r="R9175">
        <v>0</v>
      </c>
      <c r="S9175">
        <v>0</v>
      </c>
      <c r="T9175">
        <v>1</v>
      </c>
      <c r="U9175">
        <v>0</v>
      </c>
      <c r="V9175">
        <v>0</v>
      </c>
      <c r="W9175">
        <v>0</v>
      </c>
      <c r="X9175">
        <v>0</v>
      </c>
      <c r="Y9175">
        <v>0</v>
      </c>
      <c r="Z9175">
        <v>143.1</v>
      </c>
      <c r="AA9175">
        <v>3</v>
      </c>
      <c r="AB9175">
        <v>0</v>
      </c>
      <c r="AC9175">
        <f t="shared" si="1288"/>
        <v>-2.5203530893896584</v>
      </c>
      <c r="AD9175">
        <f t="shared" si="1289"/>
        <v>8.043120233103758E-2</v>
      </c>
      <c r="AE9175">
        <f t="shared" si="1290"/>
        <v>7.444361302923011E-2</v>
      </c>
      <c r="AF9175">
        <f t="shared" si="1291"/>
        <v>3.3597117911300989E-2</v>
      </c>
      <c r="AG9175">
        <f t="shared" si="1292"/>
        <v>0</v>
      </c>
      <c r="AH9175">
        <f t="shared" si="1293"/>
        <v>0</v>
      </c>
      <c r="AI9175">
        <f t="shared" si="1294"/>
        <v>0</v>
      </c>
      <c r="AJ9175">
        <f t="shared" si="1295"/>
        <v>0</v>
      </c>
      <c r="AK9175">
        <f t="shared" si="1296"/>
        <v>1</v>
      </c>
    </row>
    <row r="9176" spans="1:37" x14ac:dyDescent="0.35">
      <c r="A9176">
        <v>1</v>
      </c>
      <c r="B9176">
        <v>2</v>
      </c>
      <c r="C9176">
        <v>0</v>
      </c>
      <c r="D9176">
        <v>2</v>
      </c>
      <c r="E9176">
        <v>0</v>
      </c>
      <c r="F9176">
        <v>0</v>
      </c>
      <c r="G9176">
        <v>0</v>
      </c>
      <c r="H9176">
        <v>0</v>
      </c>
      <c r="I9176">
        <v>0</v>
      </c>
      <c r="J9176">
        <v>0</v>
      </c>
      <c r="K9176">
        <v>0</v>
      </c>
      <c r="L9176">
        <v>125</v>
      </c>
      <c r="M9176">
        <v>0</v>
      </c>
      <c r="N9176">
        <v>0</v>
      </c>
      <c r="O9176">
        <v>0</v>
      </c>
      <c r="P9176">
        <v>0</v>
      </c>
      <c r="Q9176">
        <v>0</v>
      </c>
      <c r="R9176">
        <v>0</v>
      </c>
      <c r="S9176">
        <v>0</v>
      </c>
      <c r="T9176">
        <v>0</v>
      </c>
      <c r="U9176">
        <v>0</v>
      </c>
      <c r="V9176">
        <v>0</v>
      </c>
      <c r="W9176">
        <v>1</v>
      </c>
      <c r="X9176">
        <v>0</v>
      </c>
      <c r="Y9176">
        <v>0</v>
      </c>
      <c r="Z9176">
        <v>72.25</v>
      </c>
      <c r="AA9176">
        <v>1</v>
      </c>
      <c r="AB9176">
        <v>1</v>
      </c>
      <c r="AC9176">
        <f t="shared" si="1288"/>
        <v>-2.8119791698819006</v>
      </c>
      <c r="AD9176">
        <f t="shared" si="1289"/>
        <v>6.008595432182965E-2</v>
      </c>
      <c r="AE9176">
        <f t="shared" si="1290"/>
        <v>5.6680266422611481E-2</v>
      </c>
      <c r="AF9176">
        <f t="shared" si="1291"/>
        <v>1.2465681170414071</v>
      </c>
      <c r="AG9176">
        <f t="shared" si="1292"/>
        <v>0</v>
      </c>
      <c r="AH9176">
        <f t="shared" si="1293"/>
        <v>0</v>
      </c>
      <c r="AI9176">
        <f t="shared" si="1294"/>
        <v>0</v>
      </c>
      <c r="AJ9176">
        <f t="shared" si="1295"/>
        <v>1</v>
      </c>
      <c r="AK9176">
        <f t="shared" si="1296"/>
        <v>0</v>
      </c>
    </row>
    <row r="9177" spans="1:37" x14ac:dyDescent="0.35">
      <c r="A9177">
        <v>1</v>
      </c>
      <c r="B9177">
        <v>2</v>
      </c>
      <c r="C9177">
        <v>0</v>
      </c>
      <c r="D9177">
        <v>1</v>
      </c>
      <c r="E9177">
        <v>0</v>
      </c>
      <c r="F9177">
        <v>0</v>
      </c>
      <c r="G9177">
        <v>0</v>
      </c>
      <c r="H9177">
        <v>0</v>
      </c>
      <c r="I9177">
        <v>0</v>
      </c>
      <c r="J9177">
        <v>0</v>
      </c>
      <c r="K9177">
        <v>0</v>
      </c>
      <c r="L9177">
        <v>152</v>
      </c>
      <c r="M9177">
        <v>0</v>
      </c>
      <c r="N9177">
        <v>0</v>
      </c>
      <c r="O9177">
        <v>0</v>
      </c>
      <c r="P9177">
        <v>0</v>
      </c>
      <c r="Q9177">
        <v>0</v>
      </c>
      <c r="R9177">
        <v>0</v>
      </c>
      <c r="S9177">
        <v>1</v>
      </c>
      <c r="T9177">
        <v>0</v>
      </c>
      <c r="U9177">
        <v>0</v>
      </c>
      <c r="V9177">
        <v>0</v>
      </c>
      <c r="W9177">
        <v>0</v>
      </c>
      <c r="X9177">
        <v>0</v>
      </c>
      <c r="Y9177">
        <v>0</v>
      </c>
      <c r="Z9177">
        <v>105.3</v>
      </c>
      <c r="AA9177">
        <v>2</v>
      </c>
      <c r="AB9177">
        <v>1</v>
      </c>
      <c r="AC9177">
        <f t="shared" si="1288"/>
        <v>-1.67721118504162</v>
      </c>
      <c r="AD9177">
        <f t="shared" si="1289"/>
        <v>0.186894464006615</v>
      </c>
      <c r="AE9177">
        <f t="shared" si="1290"/>
        <v>0.15746510719724224</v>
      </c>
      <c r="AF9177">
        <f t="shared" si="1291"/>
        <v>0.80281566683017136</v>
      </c>
      <c r="AG9177">
        <f t="shared" si="1292"/>
        <v>0</v>
      </c>
      <c r="AH9177">
        <f t="shared" si="1293"/>
        <v>0</v>
      </c>
      <c r="AI9177">
        <f t="shared" si="1294"/>
        <v>0</v>
      </c>
      <c r="AJ9177">
        <f t="shared" si="1295"/>
        <v>1</v>
      </c>
      <c r="AK9177">
        <f t="shared" si="1296"/>
        <v>0</v>
      </c>
    </row>
    <row r="9178" spans="1:37" x14ac:dyDescent="0.35">
      <c r="A9178">
        <v>1</v>
      </c>
      <c r="B9178">
        <v>2</v>
      </c>
      <c r="C9178">
        <v>0</v>
      </c>
      <c r="D9178">
        <v>3</v>
      </c>
      <c r="E9178">
        <v>0</v>
      </c>
      <c r="F9178">
        <v>0</v>
      </c>
      <c r="G9178">
        <v>0</v>
      </c>
      <c r="H9178">
        <v>1</v>
      </c>
      <c r="I9178">
        <v>0</v>
      </c>
      <c r="J9178">
        <v>0</v>
      </c>
      <c r="K9178">
        <v>0</v>
      </c>
      <c r="L9178">
        <v>7</v>
      </c>
      <c r="M9178">
        <v>0</v>
      </c>
      <c r="N9178">
        <v>1</v>
      </c>
      <c r="O9178">
        <v>0</v>
      </c>
      <c r="P9178">
        <v>0</v>
      </c>
      <c r="Q9178">
        <v>0</v>
      </c>
      <c r="R9178">
        <v>0</v>
      </c>
      <c r="S9178">
        <v>0</v>
      </c>
      <c r="T9178">
        <v>0</v>
      </c>
      <c r="U9178">
        <v>0</v>
      </c>
      <c r="V9178">
        <v>0</v>
      </c>
      <c r="W9178">
        <v>0</v>
      </c>
      <c r="X9178">
        <v>0</v>
      </c>
      <c r="Y9178">
        <v>0</v>
      </c>
      <c r="Z9178">
        <v>148</v>
      </c>
      <c r="AA9178">
        <v>0</v>
      </c>
      <c r="AB9178">
        <v>0</v>
      </c>
      <c r="AC9178">
        <f t="shared" si="1288"/>
        <v>0.24602611378780592</v>
      </c>
      <c r="AD9178">
        <f t="shared" si="1289"/>
        <v>1.2789329708898904</v>
      </c>
      <c r="AE9178">
        <f t="shared" si="1290"/>
        <v>0.56119815160271502</v>
      </c>
      <c r="AF9178">
        <f t="shared" si="1291"/>
        <v>0.35773155168289966</v>
      </c>
      <c r="AG9178">
        <f t="shared" si="1292"/>
        <v>1</v>
      </c>
      <c r="AH9178">
        <f t="shared" si="1293"/>
        <v>0</v>
      </c>
      <c r="AI9178">
        <f t="shared" si="1294"/>
        <v>1</v>
      </c>
      <c r="AJ9178">
        <f t="shared" si="1295"/>
        <v>0</v>
      </c>
      <c r="AK9178">
        <f t="shared" si="1296"/>
        <v>0</v>
      </c>
    </row>
    <row r="9179" spans="1:37" x14ac:dyDescent="0.35">
      <c r="A9179">
        <v>1</v>
      </c>
      <c r="B9179">
        <v>3</v>
      </c>
      <c r="C9179">
        <v>0</v>
      </c>
      <c r="D9179">
        <v>3</v>
      </c>
      <c r="E9179">
        <v>0</v>
      </c>
      <c r="F9179">
        <v>0</v>
      </c>
      <c r="G9179">
        <v>0</v>
      </c>
      <c r="H9179">
        <v>1</v>
      </c>
      <c r="I9179">
        <v>0</v>
      </c>
      <c r="J9179">
        <v>0</v>
      </c>
      <c r="K9179">
        <v>0</v>
      </c>
      <c r="L9179">
        <v>60</v>
      </c>
      <c r="M9179">
        <v>0</v>
      </c>
      <c r="N9179">
        <v>0</v>
      </c>
      <c r="O9179">
        <v>0</v>
      </c>
      <c r="P9179">
        <v>0</v>
      </c>
      <c r="Q9179">
        <v>0</v>
      </c>
      <c r="R9179">
        <v>0</v>
      </c>
      <c r="S9179">
        <v>0</v>
      </c>
      <c r="T9179">
        <v>0</v>
      </c>
      <c r="U9179">
        <v>0</v>
      </c>
      <c r="V9179">
        <v>0</v>
      </c>
      <c r="W9179">
        <v>1</v>
      </c>
      <c r="X9179">
        <v>0</v>
      </c>
      <c r="Y9179">
        <v>0</v>
      </c>
      <c r="Z9179">
        <v>126</v>
      </c>
      <c r="AA9179">
        <v>0</v>
      </c>
      <c r="AB9179">
        <v>1</v>
      </c>
      <c r="AC9179">
        <f t="shared" si="1288"/>
        <v>-1.1687125682322406</v>
      </c>
      <c r="AD9179">
        <f t="shared" si="1289"/>
        <v>0.31076677484933496</v>
      </c>
      <c r="AE9179">
        <f t="shared" si="1290"/>
        <v>0.23708777244911153</v>
      </c>
      <c r="AF9179">
        <f t="shared" si="1291"/>
        <v>0.62509084372241808</v>
      </c>
      <c r="AG9179">
        <f t="shared" si="1292"/>
        <v>0</v>
      </c>
      <c r="AH9179">
        <f t="shared" si="1293"/>
        <v>0</v>
      </c>
      <c r="AI9179">
        <f t="shared" si="1294"/>
        <v>0</v>
      </c>
      <c r="AJ9179">
        <f t="shared" si="1295"/>
        <v>1</v>
      </c>
      <c r="AK9179">
        <f t="shared" si="1296"/>
        <v>0</v>
      </c>
    </row>
    <row r="9180" spans="1:37" x14ac:dyDescent="0.35">
      <c r="A9180">
        <v>1</v>
      </c>
      <c r="B9180">
        <v>2</v>
      </c>
      <c r="C9180">
        <v>0</v>
      </c>
      <c r="D9180">
        <v>4</v>
      </c>
      <c r="E9180">
        <v>0</v>
      </c>
      <c r="F9180">
        <v>0</v>
      </c>
      <c r="G9180">
        <v>0</v>
      </c>
      <c r="H9180">
        <v>0</v>
      </c>
      <c r="I9180">
        <v>0</v>
      </c>
      <c r="J9180">
        <v>0</v>
      </c>
      <c r="K9180">
        <v>0</v>
      </c>
      <c r="L9180">
        <v>88</v>
      </c>
      <c r="M9180">
        <v>0</v>
      </c>
      <c r="N9180">
        <v>0</v>
      </c>
      <c r="O9180">
        <v>0</v>
      </c>
      <c r="P9180">
        <v>0</v>
      </c>
      <c r="Q9180">
        <v>0</v>
      </c>
      <c r="R9180">
        <v>0</v>
      </c>
      <c r="S9180">
        <v>0</v>
      </c>
      <c r="T9180">
        <v>0</v>
      </c>
      <c r="U9180">
        <v>0</v>
      </c>
      <c r="V9180">
        <v>1</v>
      </c>
      <c r="W9180">
        <v>0</v>
      </c>
      <c r="X9180">
        <v>0</v>
      </c>
      <c r="Y9180">
        <v>0</v>
      </c>
      <c r="Z9180">
        <v>165.75</v>
      </c>
      <c r="AA9180">
        <v>1</v>
      </c>
      <c r="AB9180">
        <v>1</v>
      </c>
      <c r="AC9180">
        <f t="shared" si="1288"/>
        <v>0.67618680153247501</v>
      </c>
      <c r="AD9180">
        <f t="shared" si="1289"/>
        <v>1.9663652770310431</v>
      </c>
      <c r="AE9180">
        <f t="shared" si="1290"/>
        <v>0.66288710033685616</v>
      </c>
      <c r="AF9180">
        <f t="shared" si="1291"/>
        <v>0.17856043219235185</v>
      </c>
      <c r="AG9180">
        <f t="shared" si="1292"/>
        <v>1</v>
      </c>
      <c r="AH9180">
        <f t="shared" si="1293"/>
        <v>1</v>
      </c>
      <c r="AI9180">
        <f t="shared" si="1294"/>
        <v>0</v>
      </c>
      <c r="AJ9180">
        <f t="shared" si="1295"/>
        <v>0</v>
      </c>
      <c r="AK9180">
        <f t="shared" si="1296"/>
        <v>0</v>
      </c>
    </row>
    <row r="9181" spans="1:37" x14ac:dyDescent="0.35">
      <c r="A9181">
        <v>1</v>
      </c>
      <c r="B9181">
        <v>2</v>
      </c>
      <c r="C9181">
        <v>0</v>
      </c>
      <c r="D9181">
        <v>3</v>
      </c>
      <c r="E9181">
        <v>0</v>
      </c>
      <c r="F9181">
        <v>0</v>
      </c>
      <c r="G9181">
        <v>0</v>
      </c>
      <c r="H9181">
        <v>0</v>
      </c>
      <c r="I9181">
        <v>0</v>
      </c>
      <c r="J9181">
        <v>0</v>
      </c>
      <c r="K9181">
        <v>0</v>
      </c>
      <c r="L9181">
        <v>183</v>
      </c>
      <c r="M9181">
        <v>0</v>
      </c>
      <c r="N9181">
        <v>0</v>
      </c>
      <c r="O9181">
        <v>0</v>
      </c>
      <c r="P9181">
        <v>0</v>
      </c>
      <c r="Q9181">
        <v>0</v>
      </c>
      <c r="R9181">
        <v>0</v>
      </c>
      <c r="S9181">
        <v>0</v>
      </c>
      <c r="T9181">
        <v>1</v>
      </c>
      <c r="U9181">
        <v>0</v>
      </c>
      <c r="V9181">
        <v>0</v>
      </c>
      <c r="W9181">
        <v>0</v>
      </c>
      <c r="X9181">
        <v>0</v>
      </c>
      <c r="Y9181">
        <v>0</v>
      </c>
      <c r="Z9181">
        <v>110</v>
      </c>
      <c r="AA9181">
        <v>0</v>
      </c>
      <c r="AB9181">
        <v>1</v>
      </c>
      <c r="AC9181">
        <f t="shared" si="1288"/>
        <v>0.84585910430662414</v>
      </c>
      <c r="AD9181">
        <f t="shared" si="1289"/>
        <v>2.3299786496764243</v>
      </c>
      <c r="AE9181">
        <f t="shared" si="1290"/>
        <v>0.69969777430940272</v>
      </c>
      <c r="AF9181">
        <f t="shared" si="1291"/>
        <v>0.15508950754660197</v>
      </c>
      <c r="AG9181">
        <f t="shared" si="1292"/>
        <v>1</v>
      </c>
      <c r="AH9181">
        <f t="shared" si="1293"/>
        <v>1</v>
      </c>
      <c r="AI9181">
        <f t="shared" si="1294"/>
        <v>0</v>
      </c>
      <c r="AJ9181">
        <f t="shared" si="1295"/>
        <v>0</v>
      </c>
      <c r="AK9181">
        <f t="shared" si="1296"/>
        <v>0</v>
      </c>
    </row>
    <row r="9182" spans="1:37" x14ac:dyDescent="0.35">
      <c r="A9182">
        <v>1</v>
      </c>
      <c r="B9182">
        <v>2</v>
      </c>
      <c r="C9182">
        <v>0</v>
      </c>
      <c r="D9182">
        <v>1</v>
      </c>
      <c r="E9182">
        <v>0</v>
      </c>
      <c r="F9182">
        <v>0</v>
      </c>
      <c r="G9182">
        <v>0</v>
      </c>
      <c r="H9182">
        <v>0</v>
      </c>
      <c r="I9182">
        <v>0</v>
      </c>
      <c r="J9182">
        <v>0</v>
      </c>
      <c r="K9182">
        <v>0</v>
      </c>
      <c r="L9182">
        <v>38</v>
      </c>
      <c r="M9182">
        <v>0</v>
      </c>
      <c r="N9182">
        <v>0</v>
      </c>
      <c r="O9182">
        <v>0</v>
      </c>
      <c r="P9182">
        <v>0</v>
      </c>
      <c r="Q9182">
        <v>0</v>
      </c>
      <c r="R9182">
        <v>1</v>
      </c>
      <c r="S9182">
        <v>0</v>
      </c>
      <c r="T9182">
        <v>0</v>
      </c>
      <c r="U9182">
        <v>0</v>
      </c>
      <c r="V9182">
        <v>0</v>
      </c>
      <c r="W9182">
        <v>0</v>
      </c>
      <c r="X9182">
        <v>0</v>
      </c>
      <c r="Y9182">
        <v>0</v>
      </c>
      <c r="Z9182">
        <v>117.9</v>
      </c>
      <c r="AA9182">
        <v>0</v>
      </c>
      <c r="AB9182">
        <v>1</v>
      </c>
      <c r="AC9182">
        <f t="shared" si="1288"/>
        <v>-0.58781449270513697</v>
      </c>
      <c r="AD9182">
        <f t="shared" si="1289"/>
        <v>0.55554009588009545</v>
      </c>
      <c r="AE9182">
        <f t="shared" si="1290"/>
        <v>0.35713646813184924</v>
      </c>
      <c r="AF9182">
        <f t="shared" si="1291"/>
        <v>0.44716580060594407</v>
      </c>
      <c r="AG9182">
        <f t="shared" si="1292"/>
        <v>0</v>
      </c>
      <c r="AH9182">
        <f t="shared" si="1293"/>
        <v>0</v>
      </c>
      <c r="AI9182">
        <f t="shared" si="1294"/>
        <v>0</v>
      </c>
      <c r="AJ9182">
        <f t="shared" si="1295"/>
        <v>1</v>
      </c>
      <c r="AK9182">
        <f t="shared" si="1296"/>
        <v>0</v>
      </c>
    </row>
    <row r="9183" spans="1:37" x14ac:dyDescent="0.35">
      <c r="A9183">
        <v>1</v>
      </c>
      <c r="B9183">
        <v>3</v>
      </c>
      <c r="C9183">
        <v>0</v>
      </c>
      <c r="D9183">
        <v>2</v>
      </c>
      <c r="E9183">
        <v>1</v>
      </c>
      <c r="F9183">
        <v>0</v>
      </c>
      <c r="G9183">
        <v>0</v>
      </c>
      <c r="H9183">
        <v>1</v>
      </c>
      <c r="I9183">
        <v>0</v>
      </c>
      <c r="J9183">
        <v>0</v>
      </c>
      <c r="K9183">
        <v>0</v>
      </c>
      <c r="L9183">
        <v>13</v>
      </c>
      <c r="M9183">
        <v>0</v>
      </c>
      <c r="N9183">
        <v>0</v>
      </c>
      <c r="O9183">
        <v>0</v>
      </c>
      <c r="P9183">
        <v>1</v>
      </c>
      <c r="Q9183">
        <v>0</v>
      </c>
      <c r="R9183">
        <v>0</v>
      </c>
      <c r="S9183">
        <v>0</v>
      </c>
      <c r="T9183">
        <v>0</v>
      </c>
      <c r="U9183">
        <v>0</v>
      </c>
      <c r="V9183">
        <v>0</v>
      </c>
      <c r="W9183">
        <v>0</v>
      </c>
      <c r="X9183">
        <v>0</v>
      </c>
      <c r="Y9183">
        <v>0</v>
      </c>
      <c r="Z9183">
        <v>186</v>
      </c>
      <c r="AA9183">
        <v>2</v>
      </c>
      <c r="AB9183">
        <v>0</v>
      </c>
      <c r="AC9183">
        <f t="shared" si="1288"/>
        <v>-3.0691563249283345</v>
      </c>
      <c r="AD9183">
        <f t="shared" si="1289"/>
        <v>4.6460335754231322E-2</v>
      </c>
      <c r="AE9183">
        <f t="shared" si="1290"/>
        <v>4.4397607980760451E-2</v>
      </c>
      <c r="AF9183">
        <f t="shared" si="1291"/>
        <v>1.9722771815152435E-2</v>
      </c>
      <c r="AG9183">
        <f t="shared" si="1292"/>
        <v>0</v>
      </c>
      <c r="AH9183">
        <f t="shared" si="1293"/>
        <v>0</v>
      </c>
      <c r="AI9183">
        <f t="shared" si="1294"/>
        <v>0</v>
      </c>
      <c r="AJ9183">
        <f t="shared" si="1295"/>
        <v>0</v>
      </c>
      <c r="AK9183">
        <f t="shared" si="1296"/>
        <v>1</v>
      </c>
    </row>
    <row r="9184" spans="1:37" x14ac:dyDescent="0.35">
      <c r="A9184">
        <v>1</v>
      </c>
      <c r="B9184">
        <v>2</v>
      </c>
      <c r="C9184">
        <v>0</v>
      </c>
      <c r="D9184">
        <v>4</v>
      </c>
      <c r="E9184">
        <v>0</v>
      </c>
      <c r="F9184">
        <v>0</v>
      </c>
      <c r="G9184">
        <v>0</v>
      </c>
      <c r="H9184">
        <v>0</v>
      </c>
      <c r="I9184">
        <v>0</v>
      </c>
      <c r="J9184">
        <v>0</v>
      </c>
      <c r="K9184">
        <v>0</v>
      </c>
      <c r="L9184">
        <v>125</v>
      </c>
      <c r="M9184">
        <v>0</v>
      </c>
      <c r="N9184">
        <v>0</v>
      </c>
      <c r="O9184">
        <v>0</v>
      </c>
      <c r="P9184">
        <v>0</v>
      </c>
      <c r="Q9184">
        <v>0</v>
      </c>
      <c r="R9184">
        <v>1</v>
      </c>
      <c r="S9184">
        <v>0</v>
      </c>
      <c r="T9184">
        <v>0</v>
      </c>
      <c r="U9184">
        <v>0</v>
      </c>
      <c r="V9184">
        <v>0</v>
      </c>
      <c r="W9184">
        <v>0</v>
      </c>
      <c r="X9184">
        <v>0</v>
      </c>
      <c r="Y9184">
        <v>0</v>
      </c>
      <c r="Z9184">
        <v>99.45</v>
      </c>
      <c r="AA9184">
        <v>1</v>
      </c>
      <c r="AB9184">
        <v>0</v>
      </c>
      <c r="AC9184">
        <f t="shared" si="1288"/>
        <v>-0.64722230105473821</v>
      </c>
      <c r="AD9184">
        <f t="shared" si="1289"/>
        <v>0.52349787858169705</v>
      </c>
      <c r="AE9184">
        <f t="shared" si="1290"/>
        <v>0.34361575814535972</v>
      </c>
      <c r="AF9184">
        <f t="shared" si="1291"/>
        <v>0.18284185381901125</v>
      </c>
      <c r="AG9184">
        <f t="shared" si="1292"/>
        <v>0</v>
      </c>
      <c r="AH9184">
        <f t="shared" si="1293"/>
        <v>0</v>
      </c>
      <c r="AI9184">
        <f t="shared" si="1294"/>
        <v>0</v>
      </c>
      <c r="AJ9184">
        <f t="shared" si="1295"/>
        <v>0</v>
      </c>
      <c r="AK9184">
        <f t="shared" si="1296"/>
        <v>1</v>
      </c>
    </row>
    <row r="9185" spans="1:37" x14ac:dyDescent="0.35">
      <c r="A9185">
        <v>1</v>
      </c>
      <c r="B9185">
        <v>1</v>
      </c>
      <c r="C9185">
        <v>0</v>
      </c>
      <c r="D9185">
        <v>3</v>
      </c>
      <c r="E9185">
        <v>0</v>
      </c>
      <c r="F9185">
        <v>0</v>
      </c>
      <c r="G9185">
        <v>0</v>
      </c>
      <c r="H9185">
        <v>0</v>
      </c>
      <c r="I9185">
        <v>0</v>
      </c>
      <c r="J9185">
        <v>0</v>
      </c>
      <c r="K9185">
        <v>0</v>
      </c>
      <c r="L9185">
        <v>5</v>
      </c>
      <c r="M9185">
        <v>0</v>
      </c>
      <c r="N9185">
        <v>0</v>
      </c>
      <c r="O9185">
        <v>0</v>
      </c>
      <c r="P9185">
        <v>0</v>
      </c>
      <c r="Q9185">
        <v>1</v>
      </c>
      <c r="R9185">
        <v>0</v>
      </c>
      <c r="S9185">
        <v>0</v>
      </c>
      <c r="T9185">
        <v>0</v>
      </c>
      <c r="U9185">
        <v>0</v>
      </c>
      <c r="V9185">
        <v>0</v>
      </c>
      <c r="W9185">
        <v>0</v>
      </c>
      <c r="X9185">
        <v>1</v>
      </c>
      <c r="Y9185">
        <v>0</v>
      </c>
      <c r="Z9185">
        <v>104</v>
      </c>
      <c r="AA9185">
        <v>0</v>
      </c>
      <c r="AB9185">
        <v>0</v>
      </c>
      <c r="AC9185">
        <f t="shared" si="1288"/>
        <v>-4.0045862624558524</v>
      </c>
      <c r="AD9185">
        <f t="shared" si="1289"/>
        <v>1.8231830891379738E-2</v>
      </c>
      <c r="AE9185">
        <f t="shared" si="1290"/>
        <v>1.7905382976899517E-2</v>
      </c>
      <c r="AF9185">
        <f t="shared" si="1291"/>
        <v>7.8466693703458015E-3</v>
      </c>
      <c r="AG9185">
        <f t="shared" si="1292"/>
        <v>0</v>
      </c>
      <c r="AH9185">
        <f t="shared" si="1293"/>
        <v>0</v>
      </c>
      <c r="AI9185">
        <f t="shared" si="1294"/>
        <v>0</v>
      </c>
      <c r="AJ9185">
        <f t="shared" si="1295"/>
        <v>0</v>
      </c>
      <c r="AK9185">
        <f t="shared" si="1296"/>
        <v>1</v>
      </c>
    </row>
    <row r="9186" spans="1:37" x14ac:dyDescent="0.35">
      <c r="A9186">
        <v>1</v>
      </c>
      <c r="B9186">
        <v>2</v>
      </c>
      <c r="C9186">
        <v>0</v>
      </c>
      <c r="D9186">
        <v>1</v>
      </c>
      <c r="E9186">
        <v>0</v>
      </c>
      <c r="F9186">
        <v>0</v>
      </c>
      <c r="G9186">
        <v>0</v>
      </c>
      <c r="H9186">
        <v>0</v>
      </c>
      <c r="I9186">
        <v>0</v>
      </c>
      <c r="J9186">
        <v>0</v>
      </c>
      <c r="K9186">
        <v>0</v>
      </c>
      <c r="L9186">
        <v>23</v>
      </c>
      <c r="M9186">
        <v>0</v>
      </c>
      <c r="N9186">
        <v>0</v>
      </c>
      <c r="O9186">
        <v>0</v>
      </c>
      <c r="P9186">
        <v>0</v>
      </c>
      <c r="Q9186">
        <v>0</v>
      </c>
      <c r="R9186">
        <v>0</v>
      </c>
      <c r="S9186">
        <v>0</v>
      </c>
      <c r="T9186">
        <v>1</v>
      </c>
      <c r="U9186">
        <v>0</v>
      </c>
      <c r="V9186">
        <v>0</v>
      </c>
      <c r="W9186">
        <v>0</v>
      </c>
      <c r="X9186">
        <v>0</v>
      </c>
      <c r="Y9186">
        <v>0</v>
      </c>
      <c r="Z9186">
        <v>68.53</v>
      </c>
      <c r="AA9186">
        <v>1</v>
      </c>
      <c r="AB9186">
        <v>0</v>
      </c>
      <c r="AC9186">
        <f t="shared" si="1288"/>
        <v>-3.5523673089883498</v>
      </c>
      <c r="AD9186">
        <f t="shared" si="1289"/>
        <v>2.8656719981743774E-2</v>
      </c>
      <c r="AE9186">
        <f t="shared" si="1290"/>
        <v>2.7858389903147051E-2</v>
      </c>
      <c r="AF9186">
        <f t="shared" si="1291"/>
        <v>1.2270467579799682E-2</v>
      </c>
      <c r="AG9186">
        <f t="shared" si="1292"/>
        <v>0</v>
      </c>
      <c r="AH9186">
        <f t="shared" si="1293"/>
        <v>0</v>
      </c>
      <c r="AI9186">
        <f t="shared" si="1294"/>
        <v>0</v>
      </c>
      <c r="AJ9186">
        <f t="shared" si="1295"/>
        <v>0</v>
      </c>
      <c r="AK9186">
        <f t="shared" si="1296"/>
        <v>1</v>
      </c>
    </row>
    <row r="9187" spans="1:37" x14ac:dyDescent="0.35">
      <c r="A9187">
        <v>1</v>
      </c>
      <c r="B9187">
        <v>2</v>
      </c>
      <c r="C9187">
        <v>0</v>
      </c>
      <c r="D9187">
        <v>2</v>
      </c>
      <c r="E9187">
        <v>0</v>
      </c>
      <c r="F9187">
        <v>0</v>
      </c>
      <c r="G9187">
        <v>0</v>
      </c>
      <c r="H9187">
        <v>0</v>
      </c>
      <c r="I9187">
        <v>0</v>
      </c>
      <c r="J9187">
        <v>0</v>
      </c>
      <c r="K9187">
        <v>0</v>
      </c>
      <c r="L9187">
        <v>301</v>
      </c>
      <c r="M9187">
        <v>0</v>
      </c>
      <c r="N9187">
        <v>0</v>
      </c>
      <c r="O9187">
        <v>0</v>
      </c>
      <c r="P9187">
        <v>0</v>
      </c>
      <c r="Q9187">
        <v>0</v>
      </c>
      <c r="R9187">
        <v>1</v>
      </c>
      <c r="S9187">
        <v>0</v>
      </c>
      <c r="T9187">
        <v>0</v>
      </c>
      <c r="U9187">
        <v>0</v>
      </c>
      <c r="V9187">
        <v>0</v>
      </c>
      <c r="W9187">
        <v>0</v>
      </c>
      <c r="X9187">
        <v>0</v>
      </c>
      <c r="Y9187">
        <v>0</v>
      </c>
      <c r="Z9187">
        <v>115</v>
      </c>
      <c r="AA9187">
        <v>1</v>
      </c>
      <c r="AB9187">
        <v>1</v>
      </c>
      <c r="AC9187">
        <f t="shared" si="1288"/>
        <v>1.8723152960955183</v>
      </c>
      <c r="AD9187">
        <f t="shared" si="1289"/>
        <v>6.5033361306036497</v>
      </c>
      <c r="AE9187">
        <f t="shared" si="1290"/>
        <v>0.86672594928523494</v>
      </c>
      <c r="AF9187">
        <f t="shared" si="1291"/>
        <v>6.2118200710073936E-2</v>
      </c>
      <c r="AG9187">
        <f t="shared" si="1292"/>
        <v>1</v>
      </c>
      <c r="AH9187">
        <f t="shared" si="1293"/>
        <v>1</v>
      </c>
      <c r="AI9187">
        <f t="shared" si="1294"/>
        <v>0</v>
      </c>
      <c r="AJ9187">
        <f t="shared" si="1295"/>
        <v>0</v>
      </c>
      <c r="AK9187">
        <f t="shared" si="1296"/>
        <v>0</v>
      </c>
    </row>
    <row r="9188" spans="1:37" x14ac:dyDescent="0.35">
      <c r="A9188">
        <v>1</v>
      </c>
      <c r="B9188">
        <v>2</v>
      </c>
      <c r="C9188">
        <v>0</v>
      </c>
      <c r="D9188">
        <v>1</v>
      </c>
      <c r="E9188">
        <v>0</v>
      </c>
      <c r="F9188">
        <v>0</v>
      </c>
      <c r="G9188">
        <v>0</v>
      </c>
      <c r="H9188">
        <v>0</v>
      </c>
      <c r="I9188">
        <v>0</v>
      </c>
      <c r="J9188">
        <v>0</v>
      </c>
      <c r="K9188">
        <v>0</v>
      </c>
      <c r="L9188">
        <v>55</v>
      </c>
      <c r="M9188">
        <v>0</v>
      </c>
      <c r="N9188">
        <v>0</v>
      </c>
      <c r="O9188">
        <v>1</v>
      </c>
      <c r="P9188">
        <v>0</v>
      </c>
      <c r="Q9188">
        <v>0</v>
      </c>
      <c r="R9188">
        <v>0</v>
      </c>
      <c r="S9188">
        <v>0</v>
      </c>
      <c r="T9188">
        <v>0</v>
      </c>
      <c r="U9188">
        <v>0</v>
      </c>
      <c r="V9188">
        <v>0</v>
      </c>
      <c r="W9188">
        <v>0</v>
      </c>
      <c r="X9188">
        <v>0</v>
      </c>
      <c r="Y9188">
        <v>0</v>
      </c>
      <c r="Z9188">
        <v>104</v>
      </c>
      <c r="AA9188">
        <v>0</v>
      </c>
      <c r="AB9188">
        <v>0</v>
      </c>
      <c r="AC9188">
        <f t="shared" si="1288"/>
        <v>-0.43043223996923796</v>
      </c>
      <c r="AD9188">
        <f t="shared" si="1289"/>
        <v>0.65022797945122934</v>
      </c>
      <c r="AE9188">
        <f t="shared" si="1290"/>
        <v>0.39402312137954276</v>
      </c>
      <c r="AF9188">
        <f t="shared" si="1291"/>
        <v>0.21754394626129828</v>
      </c>
      <c r="AG9188">
        <f t="shared" si="1292"/>
        <v>0</v>
      </c>
      <c r="AH9188">
        <f t="shared" si="1293"/>
        <v>0</v>
      </c>
      <c r="AI9188">
        <f t="shared" si="1294"/>
        <v>0</v>
      </c>
      <c r="AJ9188">
        <f t="shared" si="1295"/>
        <v>0</v>
      </c>
      <c r="AK9188">
        <f t="shared" si="1296"/>
        <v>1</v>
      </c>
    </row>
    <row r="9189" spans="1:37" x14ac:dyDescent="0.35">
      <c r="A9189">
        <v>1</v>
      </c>
      <c r="B9189">
        <v>2</v>
      </c>
      <c r="C9189">
        <v>0</v>
      </c>
      <c r="D9189">
        <v>3</v>
      </c>
      <c r="E9189">
        <v>0</v>
      </c>
      <c r="F9189">
        <v>0</v>
      </c>
      <c r="G9189">
        <v>0</v>
      </c>
      <c r="H9189">
        <v>0</v>
      </c>
      <c r="I9189">
        <v>0</v>
      </c>
      <c r="J9189">
        <v>0</v>
      </c>
      <c r="K9189">
        <v>0</v>
      </c>
      <c r="L9189">
        <v>73</v>
      </c>
      <c r="M9189">
        <v>0</v>
      </c>
      <c r="N9189">
        <v>1</v>
      </c>
      <c r="O9189">
        <v>0</v>
      </c>
      <c r="P9189">
        <v>0</v>
      </c>
      <c r="Q9189">
        <v>0</v>
      </c>
      <c r="R9189">
        <v>0</v>
      </c>
      <c r="S9189">
        <v>0</v>
      </c>
      <c r="T9189">
        <v>0</v>
      </c>
      <c r="U9189">
        <v>0</v>
      </c>
      <c r="V9189">
        <v>0</v>
      </c>
      <c r="W9189">
        <v>0</v>
      </c>
      <c r="X9189">
        <v>0</v>
      </c>
      <c r="Y9189">
        <v>0</v>
      </c>
      <c r="Z9189">
        <v>38.67</v>
      </c>
      <c r="AA9189">
        <v>0</v>
      </c>
      <c r="AB9189">
        <v>0</v>
      </c>
      <c r="AC9189">
        <f t="shared" si="1288"/>
        <v>-1.2574299088134944</v>
      </c>
      <c r="AD9189">
        <f t="shared" si="1289"/>
        <v>0.28438398083609601</v>
      </c>
      <c r="AE9189">
        <f t="shared" si="1290"/>
        <v>0.22141663636366007</v>
      </c>
      <c r="AF9189">
        <f t="shared" si="1291"/>
        <v>0.10869488029693064</v>
      </c>
      <c r="AG9189">
        <f t="shared" si="1292"/>
        <v>0</v>
      </c>
      <c r="AH9189">
        <f t="shared" si="1293"/>
        <v>0</v>
      </c>
      <c r="AI9189">
        <f t="shared" si="1294"/>
        <v>0</v>
      </c>
      <c r="AJ9189">
        <f t="shared" si="1295"/>
        <v>0</v>
      </c>
      <c r="AK9189">
        <f t="shared" si="1296"/>
        <v>1</v>
      </c>
    </row>
    <row r="9190" spans="1:37" x14ac:dyDescent="0.35">
      <c r="A9190">
        <v>1</v>
      </c>
      <c r="B9190">
        <v>2</v>
      </c>
      <c r="C9190">
        <v>0</v>
      </c>
      <c r="D9190">
        <v>4</v>
      </c>
      <c r="E9190">
        <v>0</v>
      </c>
      <c r="F9190">
        <v>0</v>
      </c>
      <c r="G9190">
        <v>0</v>
      </c>
      <c r="H9190">
        <v>0</v>
      </c>
      <c r="I9190">
        <v>0</v>
      </c>
      <c r="J9190">
        <v>0</v>
      </c>
      <c r="K9190">
        <v>0</v>
      </c>
      <c r="L9190">
        <v>169</v>
      </c>
      <c r="M9190">
        <v>0</v>
      </c>
      <c r="N9190">
        <v>0</v>
      </c>
      <c r="O9190">
        <v>1</v>
      </c>
      <c r="P9190">
        <v>0</v>
      </c>
      <c r="Q9190">
        <v>0</v>
      </c>
      <c r="R9190">
        <v>0</v>
      </c>
      <c r="S9190">
        <v>0</v>
      </c>
      <c r="T9190">
        <v>0</v>
      </c>
      <c r="U9190">
        <v>0</v>
      </c>
      <c r="V9190">
        <v>0</v>
      </c>
      <c r="W9190">
        <v>0</v>
      </c>
      <c r="X9190">
        <v>0</v>
      </c>
      <c r="Y9190">
        <v>0</v>
      </c>
      <c r="Z9190">
        <v>106</v>
      </c>
      <c r="AA9190">
        <v>0</v>
      </c>
      <c r="AB9190">
        <v>1</v>
      </c>
      <c r="AC9190">
        <f t="shared" si="1288"/>
        <v>1.4471628998429549</v>
      </c>
      <c r="AD9190">
        <f t="shared" si="1289"/>
        <v>4.2510367732913021</v>
      </c>
      <c r="AE9190">
        <f t="shared" si="1290"/>
        <v>0.8095614174544794</v>
      </c>
      <c r="AF9190">
        <f t="shared" si="1291"/>
        <v>9.1750197868281841E-2</v>
      </c>
      <c r="AG9190">
        <f t="shared" si="1292"/>
        <v>1</v>
      </c>
      <c r="AH9190">
        <f t="shared" si="1293"/>
        <v>1</v>
      </c>
      <c r="AI9190">
        <f t="shared" si="1294"/>
        <v>0</v>
      </c>
      <c r="AJ9190">
        <f t="shared" si="1295"/>
        <v>0</v>
      </c>
      <c r="AK9190">
        <f t="shared" si="1296"/>
        <v>0</v>
      </c>
    </row>
    <row r="9191" spans="1:37" x14ac:dyDescent="0.35">
      <c r="A9191">
        <v>1</v>
      </c>
      <c r="B9191">
        <v>2</v>
      </c>
      <c r="C9191">
        <v>1</v>
      </c>
      <c r="D9191">
        <v>4</v>
      </c>
      <c r="E9191">
        <v>0</v>
      </c>
      <c r="F9191">
        <v>0</v>
      </c>
      <c r="G9191">
        <v>0</v>
      </c>
      <c r="H9191">
        <v>0</v>
      </c>
      <c r="I9191">
        <v>0</v>
      </c>
      <c r="J9191">
        <v>0</v>
      </c>
      <c r="K9191">
        <v>0</v>
      </c>
      <c r="L9191">
        <v>42</v>
      </c>
      <c r="M9191">
        <v>0</v>
      </c>
      <c r="N9191">
        <v>1</v>
      </c>
      <c r="O9191">
        <v>0</v>
      </c>
      <c r="P9191">
        <v>0</v>
      </c>
      <c r="Q9191">
        <v>0</v>
      </c>
      <c r="R9191">
        <v>0</v>
      </c>
      <c r="S9191">
        <v>0</v>
      </c>
      <c r="T9191">
        <v>0</v>
      </c>
      <c r="U9191">
        <v>0</v>
      </c>
      <c r="V9191">
        <v>0</v>
      </c>
      <c r="W9191">
        <v>0</v>
      </c>
      <c r="X9191">
        <v>0</v>
      </c>
      <c r="Y9191">
        <v>0</v>
      </c>
      <c r="Z9191">
        <v>113.6</v>
      </c>
      <c r="AA9191">
        <v>0</v>
      </c>
      <c r="AB9191">
        <v>1</v>
      </c>
      <c r="AC9191">
        <f t="shared" si="1288"/>
        <v>0.37917810418653763</v>
      </c>
      <c r="AD9191">
        <f t="shared" si="1289"/>
        <v>1.4610832376127216</v>
      </c>
      <c r="AE9191">
        <f t="shared" si="1290"/>
        <v>0.59367485637340278</v>
      </c>
      <c r="AF9191">
        <f t="shared" si="1291"/>
        <v>0.22645134415044824</v>
      </c>
      <c r="AG9191">
        <f t="shared" si="1292"/>
        <v>1</v>
      </c>
      <c r="AH9191">
        <f t="shared" si="1293"/>
        <v>1</v>
      </c>
      <c r="AI9191">
        <f t="shared" si="1294"/>
        <v>0</v>
      </c>
      <c r="AJ9191">
        <f t="shared" si="1295"/>
        <v>0</v>
      </c>
      <c r="AK9191">
        <f t="shared" si="1296"/>
        <v>0</v>
      </c>
    </row>
    <row r="9192" spans="1:37" x14ac:dyDescent="0.35">
      <c r="A9192">
        <v>1</v>
      </c>
      <c r="B9192">
        <v>1</v>
      </c>
      <c r="C9192">
        <v>0</v>
      </c>
      <c r="D9192">
        <v>4</v>
      </c>
      <c r="E9192">
        <v>0</v>
      </c>
      <c r="F9192">
        <v>0</v>
      </c>
      <c r="G9192">
        <v>0</v>
      </c>
      <c r="H9192">
        <v>0</v>
      </c>
      <c r="I9192">
        <v>0</v>
      </c>
      <c r="J9192">
        <v>0</v>
      </c>
      <c r="K9192">
        <v>0</v>
      </c>
      <c r="L9192">
        <v>35</v>
      </c>
      <c r="M9192">
        <v>0</v>
      </c>
      <c r="N9192">
        <v>0</v>
      </c>
      <c r="O9192">
        <v>0</v>
      </c>
      <c r="P9192">
        <v>0</v>
      </c>
      <c r="Q9192">
        <v>0</v>
      </c>
      <c r="R9192">
        <v>0</v>
      </c>
      <c r="S9192">
        <v>0</v>
      </c>
      <c r="T9192">
        <v>0</v>
      </c>
      <c r="U9192">
        <v>0</v>
      </c>
      <c r="V9192">
        <v>1</v>
      </c>
      <c r="W9192">
        <v>0</v>
      </c>
      <c r="X9192">
        <v>0</v>
      </c>
      <c r="Y9192">
        <v>0</v>
      </c>
      <c r="Z9192">
        <v>174.25</v>
      </c>
      <c r="AA9192">
        <v>1</v>
      </c>
      <c r="AB9192">
        <v>0</v>
      </c>
      <c r="AC9192">
        <f t="shared" si="1288"/>
        <v>-7.6358919508368039E-3</v>
      </c>
      <c r="AD9192">
        <f t="shared" si="1289"/>
        <v>0.99239318740941407</v>
      </c>
      <c r="AE9192">
        <f t="shared" si="1290"/>
        <v>0.49809103628775286</v>
      </c>
      <c r="AF9192">
        <f t="shared" si="1291"/>
        <v>0.29937504807964049</v>
      </c>
      <c r="AG9192">
        <f t="shared" si="1292"/>
        <v>0</v>
      </c>
      <c r="AH9192">
        <f t="shared" si="1293"/>
        <v>0</v>
      </c>
      <c r="AI9192">
        <f t="shared" si="1294"/>
        <v>0</v>
      </c>
      <c r="AJ9192">
        <f t="shared" si="1295"/>
        <v>0</v>
      </c>
      <c r="AK9192">
        <f t="shared" si="1296"/>
        <v>1</v>
      </c>
    </row>
    <row r="9193" spans="1:37" x14ac:dyDescent="0.35">
      <c r="A9193">
        <v>1</v>
      </c>
      <c r="B9193">
        <v>1</v>
      </c>
      <c r="C9193">
        <v>0</v>
      </c>
      <c r="D9193">
        <v>1</v>
      </c>
      <c r="E9193">
        <v>0</v>
      </c>
      <c r="F9193">
        <v>0</v>
      </c>
      <c r="G9193">
        <v>0</v>
      </c>
      <c r="H9193">
        <v>0</v>
      </c>
      <c r="I9193">
        <v>0</v>
      </c>
      <c r="J9193">
        <v>0</v>
      </c>
      <c r="K9193">
        <v>0</v>
      </c>
      <c r="L9193">
        <v>0</v>
      </c>
      <c r="M9193">
        <v>0</v>
      </c>
      <c r="N9193">
        <v>0</v>
      </c>
      <c r="O9193">
        <v>0</v>
      </c>
      <c r="P9193">
        <v>0</v>
      </c>
      <c r="Q9193">
        <v>0</v>
      </c>
      <c r="R9193">
        <v>0</v>
      </c>
      <c r="S9193">
        <v>0</v>
      </c>
      <c r="T9193">
        <v>0</v>
      </c>
      <c r="U9193">
        <v>0</v>
      </c>
      <c r="V9193">
        <v>0</v>
      </c>
      <c r="W9193">
        <v>1</v>
      </c>
      <c r="X9193">
        <v>1</v>
      </c>
      <c r="Y9193">
        <v>0</v>
      </c>
      <c r="Z9193">
        <v>65</v>
      </c>
      <c r="AA9193">
        <v>2</v>
      </c>
      <c r="AB9193">
        <v>0</v>
      </c>
      <c r="AC9193">
        <f t="shared" si="1288"/>
        <v>-8.4652457217964781</v>
      </c>
      <c r="AD9193">
        <f t="shared" si="1289"/>
        <v>2.1066408194768258E-4</v>
      </c>
      <c r="AE9193">
        <f t="shared" si="1290"/>
        <v>2.1061971193942676E-4</v>
      </c>
      <c r="AF9193">
        <f t="shared" si="1291"/>
        <v>9.1480612823740862E-5</v>
      </c>
      <c r="AG9193">
        <f t="shared" si="1292"/>
        <v>0</v>
      </c>
      <c r="AH9193">
        <f t="shared" si="1293"/>
        <v>0</v>
      </c>
      <c r="AI9193">
        <f t="shared" si="1294"/>
        <v>0</v>
      </c>
      <c r="AJ9193">
        <f t="shared" si="1295"/>
        <v>0</v>
      </c>
      <c r="AK9193">
        <f t="shared" si="1296"/>
        <v>1</v>
      </c>
    </row>
    <row r="9194" spans="1:37" x14ac:dyDescent="0.35">
      <c r="A9194">
        <v>1</v>
      </c>
      <c r="B9194">
        <v>2</v>
      </c>
      <c r="C9194">
        <v>0</v>
      </c>
      <c r="D9194">
        <v>5</v>
      </c>
      <c r="E9194">
        <v>0</v>
      </c>
      <c r="F9194">
        <v>0</v>
      </c>
      <c r="G9194">
        <v>0</v>
      </c>
      <c r="H9194">
        <v>0</v>
      </c>
      <c r="I9194">
        <v>0</v>
      </c>
      <c r="J9194">
        <v>0</v>
      </c>
      <c r="K9194">
        <v>0</v>
      </c>
      <c r="L9194">
        <v>70</v>
      </c>
      <c r="M9194">
        <v>0</v>
      </c>
      <c r="N9194">
        <v>1</v>
      </c>
      <c r="O9194">
        <v>0</v>
      </c>
      <c r="P9194">
        <v>0</v>
      </c>
      <c r="Q9194">
        <v>0</v>
      </c>
      <c r="R9194">
        <v>0</v>
      </c>
      <c r="S9194">
        <v>0</v>
      </c>
      <c r="T9194">
        <v>0</v>
      </c>
      <c r="U9194">
        <v>0</v>
      </c>
      <c r="V9194">
        <v>0</v>
      </c>
      <c r="W9194">
        <v>0</v>
      </c>
      <c r="X9194">
        <v>0</v>
      </c>
      <c r="Y9194">
        <v>0</v>
      </c>
      <c r="Z9194">
        <v>75.95</v>
      </c>
      <c r="AA9194">
        <v>0</v>
      </c>
      <c r="AB9194">
        <v>0</v>
      </c>
      <c r="AC9194">
        <f t="shared" si="1288"/>
        <v>-0.26152304044603469</v>
      </c>
      <c r="AD9194">
        <f t="shared" si="1289"/>
        <v>0.76987813688432372</v>
      </c>
      <c r="AE9194">
        <f t="shared" si="1290"/>
        <v>0.43498934804608058</v>
      </c>
      <c r="AF9194">
        <f t="shared" si="1291"/>
        <v>0.24794336449701915</v>
      </c>
      <c r="AG9194">
        <f t="shared" si="1292"/>
        <v>0</v>
      </c>
      <c r="AH9194">
        <f t="shared" si="1293"/>
        <v>0</v>
      </c>
      <c r="AI9194">
        <f t="shared" si="1294"/>
        <v>0</v>
      </c>
      <c r="AJ9194">
        <f t="shared" si="1295"/>
        <v>0</v>
      </c>
      <c r="AK9194">
        <f t="shared" si="1296"/>
        <v>1</v>
      </c>
    </row>
    <row r="9195" spans="1:37" x14ac:dyDescent="0.35">
      <c r="A9195">
        <v>1</v>
      </c>
      <c r="B9195">
        <v>2</v>
      </c>
      <c r="C9195">
        <v>2</v>
      </c>
      <c r="D9195">
        <v>4</v>
      </c>
      <c r="E9195">
        <v>0</v>
      </c>
      <c r="F9195">
        <v>0</v>
      </c>
      <c r="G9195">
        <v>0</v>
      </c>
      <c r="H9195">
        <v>0</v>
      </c>
      <c r="I9195">
        <v>0</v>
      </c>
      <c r="J9195">
        <v>0</v>
      </c>
      <c r="K9195">
        <v>1</v>
      </c>
      <c r="L9195">
        <v>4</v>
      </c>
      <c r="M9195">
        <v>0</v>
      </c>
      <c r="N9195">
        <v>0</v>
      </c>
      <c r="O9195">
        <v>1</v>
      </c>
      <c r="P9195">
        <v>0</v>
      </c>
      <c r="Q9195">
        <v>0</v>
      </c>
      <c r="R9195">
        <v>0</v>
      </c>
      <c r="S9195">
        <v>0</v>
      </c>
      <c r="T9195">
        <v>0</v>
      </c>
      <c r="U9195">
        <v>0</v>
      </c>
      <c r="V9195">
        <v>0</v>
      </c>
      <c r="W9195">
        <v>0</v>
      </c>
      <c r="X9195">
        <v>0</v>
      </c>
      <c r="Y9195">
        <v>0</v>
      </c>
      <c r="Z9195">
        <v>221.39</v>
      </c>
      <c r="AA9195">
        <v>2</v>
      </c>
      <c r="AB9195">
        <v>0</v>
      </c>
      <c r="AC9195">
        <f t="shared" si="1288"/>
        <v>-1.6168439939324051</v>
      </c>
      <c r="AD9195">
        <f t="shared" si="1289"/>
        <v>0.19852425518889266</v>
      </c>
      <c r="AE9195">
        <f t="shared" si="1290"/>
        <v>0.16564058201525875</v>
      </c>
      <c r="AF9195">
        <f t="shared" si="1291"/>
        <v>7.864682751285397E-2</v>
      </c>
      <c r="AG9195">
        <f t="shared" si="1292"/>
        <v>0</v>
      </c>
      <c r="AH9195">
        <f t="shared" si="1293"/>
        <v>0</v>
      </c>
      <c r="AI9195">
        <f t="shared" si="1294"/>
        <v>0</v>
      </c>
      <c r="AJ9195">
        <f t="shared" si="1295"/>
        <v>0</v>
      </c>
      <c r="AK9195">
        <f t="shared" si="1296"/>
        <v>1</v>
      </c>
    </row>
    <row r="9196" spans="1:37" x14ac:dyDescent="0.35">
      <c r="A9196">
        <v>1</v>
      </c>
      <c r="B9196">
        <v>2</v>
      </c>
      <c r="C9196">
        <v>0</v>
      </c>
      <c r="D9196">
        <v>2</v>
      </c>
      <c r="E9196">
        <v>0</v>
      </c>
      <c r="F9196">
        <v>0</v>
      </c>
      <c r="G9196">
        <v>0</v>
      </c>
      <c r="H9196">
        <v>0</v>
      </c>
      <c r="I9196">
        <v>0</v>
      </c>
      <c r="J9196">
        <v>0</v>
      </c>
      <c r="K9196">
        <v>0</v>
      </c>
      <c r="L9196">
        <v>77</v>
      </c>
      <c r="M9196">
        <v>0</v>
      </c>
      <c r="N9196">
        <v>0</v>
      </c>
      <c r="O9196">
        <v>0</v>
      </c>
      <c r="P9196">
        <v>0</v>
      </c>
      <c r="Q9196">
        <v>1</v>
      </c>
      <c r="R9196">
        <v>0</v>
      </c>
      <c r="S9196">
        <v>0</v>
      </c>
      <c r="T9196">
        <v>0</v>
      </c>
      <c r="U9196">
        <v>0</v>
      </c>
      <c r="V9196">
        <v>0</v>
      </c>
      <c r="W9196">
        <v>0</v>
      </c>
      <c r="X9196">
        <v>0</v>
      </c>
      <c r="Y9196">
        <v>0</v>
      </c>
      <c r="Z9196">
        <v>116.1</v>
      </c>
      <c r="AA9196">
        <v>0</v>
      </c>
      <c r="AB9196">
        <v>1</v>
      </c>
      <c r="AC9196">
        <f t="shared" si="1288"/>
        <v>-0.26872520646794484</v>
      </c>
      <c r="AD9196">
        <f t="shared" si="1289"/>
        <v>0.76435326612585353</v>
      </c>
      <c r="AE9196">
        <f t="shared" si="1290"/>
        <v>0.43322008171538773</v>
      </c>
      <c r="AF9196">
        <f t="shared" si="1291"/>
        <v>0.36329142006140053</v>
      </c>
      <c r="AG9196">
        <f t="shared" si="1292"/>
        <v>0</v>
      </c>
      <c r="AH9196">
        <f t="shared" si="1293"/>
        <v>0</v>
      </c>
      <c r="AI9196">
        <f t="shared" si="1294"/>
        <v>0</v>
      </c>
      <c r="AJ9196">
        <f t="shared" si="1295"/>
        <v>1</v>
      </c>
      <c r="AK9196">
        <f t="shared" si="1296"/>
        <v>0</v>
      </c>
    </row>
    <row r="9197" spans="1:37" x14ac:dyDescent="0.35">
      <c r="A9197">
        <v>1</v>
      </c>
      <c r="B9197">
        <v>3</v>
      </c>
      <c r="C9197">
        <v>0</v>
      </c>
      <c r="D9197">
        <v>4</v>
      </c>
      <c r="E9197">
        <v>0</v>
      </c>
      <c r="F9197">
        <v>0</v>
      </c>
      <c r="G9197">
        <v>0</v>
      </c>
      <c r="H9197">
        <v>1</v>
      </c>
      <c r="I9197">
        <v>0</v>
      </c>
      <c r="J9197">
        <v>0</v>
      </c>
      <c r="K9197">
        <v>0</v>
      </c>
      <c r="L9197">
        <v>53</v>
      </c>
      <c r="M9197">
        <v>0</v>
      </c>
      <c r="N9197">
        <v>0</v>
      </c>
      <c r="O9197">
        <v>0</v>
      </c>
      <c r="P9197">
        <v>0</v>
      </c>
      <c r="Q9197">
        <v>0</v>
      </c>
      <c r="R9197">
        <v>0</v>
      </c>
      <c r="S9197">
        <v>0</v>
      </c>
      <c r="T9197">
        <v>0</v>
      </c>
      <c r="U9197">
        <v>1</v>
      </c>
      <c r="V9197">
        <v>0</v>
      </c>
      <c r="W9197">
        <v>0</v>
      </c>
      <c r="X9197">
        <v>0</v>
      </c>
      <c r="Y9197">
        <v>0</v>
      </c>
      <c r="Z9197">
        <v>158.4</v>
      </c>
      <c r="AA9197">
        <v>2</v>
      </c>
      <c r="AB9197">
        <v>0</v>
      </c>
      <c r="AC9197">
        <f t="shared" si="1288"/>
        <v>-1.5214976770046067</v>
      </c>
      <c r="AD9197">
        <f t="shared" si="1289"/>
        <v>0.21838457235544625</v>
      </c>
      <c r="AE9197">
        <f t="shared" si="1290"/>
        <v>0.1792410847202813</v>
      </c>
      <c r="AF9197">
        <f t="shared" si="1291"/>
        <v>8.578439116242631E-2</v>
      </c>
      <c r="AG9197">
        <f t="shared" si="1292"/>
        <v>0</v>
      </c>
      <c r="AH9197">
        <f t="shared" si="1293"/>
        <v>0</v>
      </c>
      <c r="AI9197">
        <f t="shared" si="1294"/>
        <v>0</v>
      </c>
      <c r="AJ9197">
        <f t="shared" si="1295"/>
        <v>0</v>
      </c>
      <c r="AK9197">
        <f t="shared" si="1296"/>
        <v>1</v>
      </c>
    </row>
    <row r="9198" spans="1:37" x14ac:dyDescent="0.35">
      <c r="A9198">
        <v>1</v>
      </c>
      <c r="B9198">
        <v>2</v>
      </c>
      <c r="C9198">
        <v>0</v>
      </c>
      <c r="D9198">
        <v>1</v>
      </c>
      <c r="E9198">
        <v>0</v>
      </c>
      <c r="F9198">
        <v>1</v>
      </c>
      <c r="G9198">
        <v>0</v>
      </c>
      <c r="H9198">
        <v>0</v>
      </c>
      <c r="I9198">
        <v>0</v>
      </c>
      <c r="J9198">
        <v>0</v>
      </c>
      <c r="K9198">
        <v>0</v>
      </c>
      <c r="L9198">
        <v>71</v>
      </c>
      <c r="M9198">
        <v>0</v>
      </c>
      <c r="N9198">
        <v>0</v>
      </c>
      <c r="O9198">
        <v>0</v>
      </c>
      <c r="P9198">
        <v>0</v>
      </c>
      <c r="Q9198">
        <v>0</v>
      </c>
      <c r="R9198">
        <v>0</v>
      </c>
      <c r="S9198">
        <v>0</v>
      </c>
      <c r="T9198">
        <v>0</v>
      </c>
      <c r="U9198">
        <v>1</v>
      </c>
      <c r="V9198">
        <v>0</v>
      </c>
      <c r="W9198">
        <v>0</v>
      </c>
      <c r="X9198">
        <v>0</v>
      </c>
      <c r="Y9198">
        <v>0</v>
      </c>
      <c r="Z9198">
        <v>108</v>
      </c>
      <c r="AA9198">
        <v>1</v>
      </c>
      <c r="AB9198">
        <v>0</v>
      </c>
      <c r="AC9198">
        <f t="shared" si="1288"/>
        <v>-1.6248936639006155</v>
      </c>
      <c r="AD9198">
        <f t="shared" si="1289"/>
        <v>0.19693261513697419</v>
      </c>
      <c r="AE9198">
        <f t="shared" si="1290"/>
        <v>0.16453107939951797</v>
      </c>
      <c r="AF9198">
        <f t="shared" si="1291"/>
        <v>7.8069701201785094E-2</v>
      </c>
      <c r="AG9198">
        <f t="shared" si="1292"/>
        <v>0</v>
      </c>
      <c r="AH9198">
        <f t="shared" si="1293"/>
        <v>0</v>
      </c>
      <c r="AI9198">
        <f t="shared" si="1294"/>
        <v>0</v>
      </c>
      <c r="AJ9198">
        <f t="shared" si="1295"/>
        <v>0</v>
      </c>
      <c r="AK9198">
        <f t="shared" si="1296"/>
        <v>1</v>
      </c>
    </row>
    <row r="9199" spans="1:37" x14ac:dyDescent="0.35">
      <c r="A9199">
        <v>1</v>
      </c>
      <c r="B9199">
        <v>2</v>
      </c>
      <c r="C9199">
        <v>0</v>
      </c>
      <c r="D9199">
        <v>1</v>
      </c>
      <c r="E9199">
        <v>1</v>
      </c>
      <c r="F9199">
        <v>0</v>
      </c>
      <c r="G9199">
        <v>0</v>
      </c>
      <c r="H9199">
        <v>0</v>
      </c>
      <c r="I9199">
        <v>0</v>
      </c>
      <c r="J9199">
        <v>0</v>
      </c>
      <c r="K9199">
        <v>0</v>
      </c>
      <c r="L9199">
        <v>0</v>
      </c>
      <c r="M9199">
        <v>0</v>
      </c>
      <c r="N9199">
        <v>0</v>
      </c>
      <c r="O9199">
        <v>0</v>
      </c>
      <c r="P9199">
        <v>0</v>
      </c>
      <c r="Q9199">
        <v>0</v>
      </c>
      <c r="R9199">
        <v>0</v>
      </c>
      <c r="S9199">
        <v>0</v>
      </c>
      <c r="T9199">
        <v>0</v>
      </c>
      <c r="U9199">
        <v>0</v>
      </c>
      <c r="V9199">
        <v>0</v>
      </c>
      <c r="W9199">
        <v>0</v>
      </c>
      <c r="X9199">
        <v>1</v>
      </c>
      <c r="Y9199">
        <v>0</v>
      </c>
      <c r="Z9199">
        <v>0</v>
      </c>
      <c r="AA9199">
        <v>0</v>
      </c>
      <c r="AB9199">
        <v>0</v>
      </c>
      <c r="AC9199">
        <f t="shared" si="1288"/>
        <v>-9.8736174218360659</v>
      </c>
      <c r="AD9199">
        <f t="shared" si="1289"/>
        <v>5.151603591170197E-5</v>
      </c>
      <c r="AE9199">
        <f t="shared" si="1290"/>
        <v>5.1513382146457375E-5</v>
      </c>
      <c r="AF9199">
        <f t="shared" si="1291"/>
        <v>2.2372553858297304E-5</v>
      </c>
      <c r="AG9199">
        <f t="shared" si="1292"/>
        <v>0</v>
      </c>
      <c r="AH9199">
        <f t="shared" si="1293"/>
        <v>0</v>
      </c>
      <c r="AI9199">
        <f t="shared" si="1294"/>
        <v>0</v>
      </c>
      <c r="AJ9199">
        <f t="shared" si="1295"/>
        <v>0</v>
      </c>
      <c r="AK9199">
        <f t="shared" si="1296"/>
        <v>1</v>
      </c>
    </row>
    <row r="9200" spans="1:37" x14ac:dyDescent="0.35">
      <c r="A9200">
        <v>1</v>
      </c>
      <c r="B9200">
        <v>2</v>
      </c>
      <c r="C9200">
        <v>0</v>
      </c>
      <c r="D9200">
        <v>1</v>
      </c>
      <c r="E9200">
        <v>0</v>
      </c>
      <c r="F9200">
        <v>0</v>
      </c>
      <c r="G9200">
        <v>0</v>
      </c>
      <c r="H9200">
        <v>0</v>
      </c>
      <c r="I9200">
        <v>0</v>
      </c>
      <c r="J9200">
        <v>0</v>
      </c>
      <c r="K9200">
        <v>0</v>
      </c>
      <c r="L9200">
        <v>19</v>
      </c>
      <c r="M9200">
        <v>0</v>
      </c>
      <c r="N9200">
        <v>0</v>
      </c>
      <c r="O9200">
        <v>0</v>
      </c>
      <c r="P9200">
        <v>0</v>
      </c>
      <c r="Q9200">
        <v>0</v>
      </c>
      <c r="R9200">
        <v>0</v>
      </c>
      <c r="S9200">
        <v>0</v>
      </c>
      <c r="T9200">
        <v>0</v>
      </c>
      <c r="U9200">
        <v>1</v>
      </c>
      <c r="V9200">
        <v>0</v>
      </c>
      <c r="W9200">
        <v>0</v>
      </c>
      <c r="X9200">
        <v>0</v>
      </c>
      <c r="Y9200">
        <v>0</v>
      </c>
      <c r="Z9200">
        <v>82.39</v>
      </c>
      <c r="AA9200">
        <v>2</v>
      </c>
      <c r="AB9200">
        <v>0</v>
      </c>
      <c r="AC9200">
        <f t="shared" si="1288"/>
        <v>-4.0820261108913023</v>
      </c>
      <c r="AD9200">
        <f t="shared" si="1289"/>
        <v>1.6873243932608951E-2</v>
      </c>
      <c r="AE9200">
        <f t="shared" si="1290"/>
        <v>1.6593261778974674E-2</v>
      </c>
      <c r="AF9200">
        <f t="shared" si="1291"/>
        <v>7.266820286061188E-3</v>
      </c>
      <c r="AG9200">
        <f t="shared" si="1292"/>
        <v>0</v>
      </c>
      <c r="AH9200">
        <f t="shared" si="1293"/>
        <v>0</v>
      </c>
      <c r="AI9200">
        <f t="shared" si="1294"/>
        <v>0</v>
      </c>
      <c r="AJ9200">
        <f t="shared" si="1295"/>
        <v>0</v>
      </c>
      <c r="AK9200">
        <f t="shared" si="1296"/>
        <v>1</v>
      </c>
    </row>
    <row r="9201" spans="1:37" x14ac:dyDescent="0.35">
      <c r="A9201">
        <v>1</v>
      </c>
      <c r="B9201">
        <v>2</v>
      </c>
      <c r="C9201">
        <v>0</v>
      </c>
      <c r="D9201">
        <v>1</v>
      </c>
      <c r="E9201">
        <v>0</v>
      </c>
      <c r="F9201">
        <v>0</v>
      </c>
      <c r="G9201">
        <v>0</v>
      </c>
      <c r="H9201">
        <v>0</v>
      </c>
      <c r="I9201">
        <v>0</v>
      </c>
      <c r="J9201">
        <v>0</v>
      </c>
      <c r="K9201">
        <v>0</v>
      </c>
      <c r="L9201">
        <v>9</v>
      </c>
      <c r="M9201">
        <v>1</v>
      </c>
      <c r="N9201">
        <v>0</v>
      </c>
      <c r="O9201">
        <v>0</v>
      </c>
      <c r="P9201">
        <v>0</v>
      </c>
      <c r="Q9201">
        <v>0</v>
      </c>
      <c r="R9201">
        <v>0</v>
      </c>
      <c r="S9201">
        <v>0</v>
      </c>
      <c r="T9201">
        <v>0</v>
      </c>
      <c r="U9201">
        <v>0</v>
      </c>
      <c r="V9201">
        <v>0</v>
      </c>
      <c r="W9201">
        <v>0</v>
      </c>
      <c r="X9201">
        <v>0</v>
      </c>
      <c r="Y9201">
        <v>0</v>
      </c>
      <c r="Z9201">
        <v>79</v>
      </c>
      <c r="AA9201">
        <v>1</v>
      </c>
      <c r="AB9201">
        <v>0</v>
      </c>
      <c r="AC9201">
        <f t="shared" si="1288"/>
        <v>-2.2639815810815893</v>
      </c>
      <c r="AD9201">
        <f t="shared" si="1289"/>
        <v>0.10393583087562283</v>
      </c>
      <c r="AE9201">
        <f t="shared" si="1290"/>
        <v>9.4150246752279731E-2</v>
      </c>
      <c r="AF9201">
        <f t="shared" si="1291"/>
        <v>4.2943829637230549E-2</v>
      </c>
      <c r="AG9201">
        <f t="shared" si="1292"/>
        <v>0</v>
      </c>
      <c r="AH9201">
        <f t="shared" si="1293"/>
        <v>0</v>
      </c>
      <c r="AI9201">
        <f t="shared" si="1294"/>
        <v>0</v>
      </c>
      <c r="AJ9201">
        <f t="shared" si="1295"/>
        <v>0</v>
      </c>
      <c r="AK9201">
        <f t="shared" si="1296"/>
        <v>1</v>
      </c>
    </row>
    <row r="9202" spans="1:37" x14ac:dyDescent="0.35">
      <c r="A9202">
        <v>1</v>
      </c>
      <c r="B9202">
        <v>2</v>
      </c>
      <c r="C9202">
        <v>2</v>
      </c>
      <c r="D9202">
        <v>6</v>
      </c>
      <c r="E9202">
        <v>0</v>
      </c>
      <c r="F9202">
        <v>0</v>
      </c>
      <c r="G9202">
        <v>0</v>
      </c>
      <c r="H9202">
        <v>0</v>
      </c>
      <c r="I9202">
        <v>0</v>
      </c>
      <c r="J9202">
        <v>1</v>
      </c>
      <c r="K9202">
        <v>0</v>
      </c>
      <c r="L9202">
        <v>2</v>
      </c>
      <c r="M9202">
        <v>0</v>
      </c>
      <c r="N9202">
        <v>0</v>
      </c>
      <c r="O9202">
        <v>1</v>
      </c>
      <c r="P9202">
        <v>0</v>
      </c>
      <c r="Q9202">
        <v>0</v>
      </c>
      <c r="R9202">
        <v>0</v>
      </c>
      <c r="S9202">
        <v>0</v>
      </c>
      <c r="T9202">
        <v>0</v>
      </c>
      <c r="U9202">
        <v>0</v>
      </c>
      <c r="V9202">
        <v>0</v>
      </c>
      <c r="W9202">
        <v>0</v>
      </c>
      <c r="X9202">
        <v>0</v>
      </c>
      <c r="Y9202">
        <v>0</v>
      </c>
      <c r="Z9202">
        <v>206</v>
      </c>
      <c r="AA9202">
        <v>0</v>
      </c>
      <c r="AB9202">
        <v>1</v>
      </c>
      <c r="AC9202">
        <f t="shared" si="1288"/>
        <v>1.0809789411982771</v>
      </c>
      <c r="AD9202">
        <f t="shared" si="1289"/>
        <v>2.9475636306356172</v>
      </c>
      <c r="AE9202">
        <f t="shared" si="1290"/>
        <v>0.74667919416438011</v>
      </c>
      <c r="AF9202">
        <f t="shared" si="1291"/>
        <v>0.12686594989779196</v>
      </c>
      <c r="AG9202">
        <f t="shared" si="1292"/>
        <v>1</v>
      </c>
      <c r="AH9202">
        <f t="shared" si="1293"/>
        <v>1</v>
      </c>
      <c r="AI9202">
        <f t="shared" si="1294"/>
        <v>0</v>
      </c>
      <c r="AJ9202">
        <f t="shared" si="1295"/>
        <v>0</v>
      </c>
      <c r="AK9202">
        <f t="shared" si="1296"/>
        <v>0</v>
      </c>
    </row>
    <row r="9203" spans="1:37" x14ac:dyDescent="0.35">
      <c r="A9203">
        <v>1</v>
      </c>
      <c r="B9203">
        <v>2</v>
      </c>
      <c r="C9203">
        <v>0</v>
      </c>
      <c r="D9203">
        <v>5</v>
      </c>
      <c r="E9203">
        <v>0</v>
      </c>
      <c r="F9203">
        <v>0</v>
      </c>
      <c r="G9203">
        <v>0</v>
      </c>
      <c r="H9203">
        <v>1</v>
      </c>
      <c r="I9203">
        <v>0</v>
      </c>
      <c r="J9203">
        <v>0</v>
      </c>
      <c r="K9203">
        <v>0</v>
      </c>
      <c r="L9203">
        <v>175</v>
      </c>
      <c r="M9203">
        <v>0</v>
      </c>
      <c r="N9203">
        <v>0</v>
      </c>
      <c r="O9203">
        <v>0</v>
      </c>
      <c r="P9203">
        <v>0</v>
      </c>
      <c r="Q9203">
        <v>0</v>
      </c>
      <c r="R9203">
        <v>0</v>
      </c>
      <c r="S9203">
        <v>0</v>
      </c>
      <c r="T9203">
        <v>0</v>
      </c>
      <c r="U9203">
        <v>1</v>
      </c>
      <c r="V9203">
        <v>0</v>
      </c>
      <c r="W9203">
        <v>0</v>
      </c>
      <c r="X9203">
        <v>0</v>
      </c>
      <c r="Y9203">
        <v>0</v>
      </c>
      <c r="Z9203">
        <v>78.88</v>
      </c>
      <c r="AA9203">
        <v>0</v>
      </c>
      <c r="AB9203">
        <v>0</v>
      </c>
      <c r="AC9203">
        <f t="shared" si="1288"/>
        <v>0.5006039369379538</v>
      </c>
      <c r="AD9203">
        <f t="shared" si="1289"/>
        <v>1.6497172951135872</v>
      </c>
      <c r="AE9203">
        <f t="shared" si="1290"/>
        <v>0.62260124812404471</v>
      </c>
      <c r="AF9203">
        <f t="shared" si="1291"/>
        <v>0.42319954045694247</v>
      </c>
      <c r="AG9203">
        <f t="shared" si="1292"/>
        <v>1</v>
      </c>
      <c r="AH9203">
        <f t="shared" si="1293"/>
        <v>0</v>
      </c>
      <c r="AI9203">
        <f t="shared" si="1294"/>
        <v>1</v>
      </c>
      <c r="AJ9203">
        <f t="shared" si="1295"/>
        <v>0</v>
      </c>
      <c r="AK9203">
        <f t="shared" si="1296"/>
        <v>0</v>
      </c>
    </row>
    <row r="9204" spans="1:37" x14ac:dyDescent="0.35">
      <c r="A9204">
        <v>1</v>
      </c>
      <c r="B9204">
        <v>2</v>
      </c>
      <c r="C9204">
        <v>0</v>
      </c>
      <c r="D9204">
        <v>3</v>
      </c>
      <c r="E9204">
        <v>0</v>
      </c>
      <c r="F9204">
        <v>0</v>
      </c>
      <c r="G9204">
        <v>0</v>
      </c>
      <c r="H9204">
        <v>0</v>
      </c>
      <c r="I9204">
        <v>0</v>
      </c>
      <c r="J9204">
        <v>0</v>
      </c>
      <c r="K9204">
        <v>0</v>
      </c>
      <c r="L9204">
        <v>0</v>
      </c>
      <c r="M9204">
        <v>0</v>
      </c>
      <c r="N9204">
        <v>0</v>
      </c>
      <c r="O9204">
        <v>1</v>
      </c>
      <c r="P9204">
        <v>0</v>
      </c>
      <c r="Q9204">
        <v>0</v>
      </c>
      <c r="R9204">
        <v>0</v>
      </c>
      <c r="S9204">
        <v>0</v>
      </c>
      <c r="T9204">
        <v>0</v>
      </c>
      <c r="U9204">
        <v>0</v>
      </c>
      <c r="V9204">
        <v>0</v>
      </c>
      <c r="W9204">
        <v>0</v>
      </c>
      <c r="X9204">
        <v>0</v>
      </c>
      <c r="Y9204">
        <v>0</v>
      </c>
      <c r="Z9204">
        <v>89</v>
      </c>
      <c r="AA9204">
        <v>0</v>
      </c>
      <c r="AB9204">
        <v>0</v>
      </c>
      <c r="AC9204">
        <f t="shared" si="1288"/>
        <v>-1.3089226017482203</v>
      </c>
      <c r="AD9204">
        <f t="shared" si="1289"/>
        <v>0.27011091669979276</v>
      </c>
      <c r="AE9204">
        <f t="shared" si="1290"/>
        <v>0.2126671876828195</v>
      </c>
      <c r="AF9204">
        <f t="shared" si="1291"/>
        <v>0.10384164883570794</v>
      </c>
      <c r="AG9204">
        <f t="shared" si="1292"/>
        <v>0</v>
      </c>
      <c r="AH9204">
        <f t="shared" si="1293"/>
        <v>0</v>
      </c>
      <c r="AI9204">
        <f t="shared" si="1294"/>
        <v>0</v>
      </c>
      <c r="AJ9204">
        <f t="shared" si="1295"/>
        <v>0</v>
      </c>
      <c r="AK9204">
        <f t="shared" si="1296"/>
        <v>1</v>
      </c>
    </row>
    <row r="9205" spans="1:37" x14ac:dyDescent="0.35">
      <c r="A9205">
        <v>1</v>
      </c>
      <c r="B9205">
        <v>1</v>
      </c>
      <c r="C9205">
        <v>0</v>
      </c>
      <c r="D9205">
        <v>2</v>
      </c>
      <c r="E9205">
        <v>0</v>
      </c>
      <c r="F9205">
        <v>0</v>
      </c>
      <c r="G9205">
        <v>0</v>
      </c>
      <c r="H9205">
        <v>0</v>
      </c>
      <c r="I9205">
        <v>0</v>
      </c>
      <c r="J9205">
        <v>0</v>
      </c>
      <c r="K9205">
        <v>0</v>
      </c>
      <c r="L9205">
        <v>239</v>
      </c>
      <c r="M9205">
        <v>0</v>
      </c>
      <c r="N9205">
        <v>0</v>
      </c>
      <c r="O9205">
        <v>0</v>
      </c>
      <c r="P9205">
        <v>0</v>
      </c>
      <c r="Q9205">
        <v>1</v>
      </c>
      <c r="R9205">
        <v>0</v>
      </c>
      <c r="S9205">
        <v>0</v>
      </c>
      <c r="T9205">
        <v>0</v>
      </c>
      <c r="U9205">
        <v>0</v>
      </c>
      <c r="V9205">
        <v>0</v>
      </c>
      <c r="W9205">
        <v>0</v>
      </c>
      <c r="X9205">
        <v>0</v>
      </c>
      <c r="Y9205">
        <v>0</v>
      </c>
      <c r="Z9205">
        <v>90.6</v>
      </c>
      <c r="AA9205">
        <v>0</v>
      </c>
      <c r="AB9205">
        <v>1</v>
      </c>
      <c r="AC9205">
        <f t="shared" si="1288"/>
        <v>1.1776024141318588</v>
      </c>
      <c r="AD9205">
        <f t="shared" si="1289"/>
        <v>3.2465809075717993</v>
      </c>
      <c r="AE9205">
        <f t="shared" si="1290"/>
        <v>0.76451643763175092</v>
      </c>
      <c r="AF9205">
        <f t="shared" si="1291"/>
        <v>0.11661317251978383</v>
      </c>
      <c r="AG9205">
        <f t="shared" si="1292"/>
        <v>1</v>
      </c>
      <c r="AH9205">
        <f t="shared" si="1293"/>
        <v>1</v>
      </c>
      <c r="AI9205">
        <f t="shared" si="1294"/>
        <v>0</v>
      </c>
      <c r="AJ9205">
        <f t="shared" si="1295"/>
        <v>0</v>
      </c>
      <c r="AK9205">
        <f t="shared" si="1296"/>
        <v>0</v>
      </c>
    </row>
    <row r="9206" spans="1:37" x14ac:dyDescent="0.35">
      <c r="A9206">
        <v>1</v>
      </c>
      <c r="B9206">
        <v>2</v>
      </c>
      <c r="C9206">
        <v>0</v>
      </c>
      <c r="D9206">
        <v>4</v>
      </c>
      <c r="E9206">
        <v>0</v>
      </c>
      <c r="F9206">
        <v>0</v>
      </c>
      <c r="G9206">
        <v>0</v>
      </c>
      <c r="H9206">
        <v>0</v>
      </c>
      <c r="I9206">
        <v>0</v>
      </c>
      <c r="J9206">
        <v>0</v>
      </c>
      <c r="K9206">
        <v>0</v>
      </c>
      <c r="L9206">
        <v>15</v>
      </c>
      <c r="M9206">
        <v>1</v>
      </c>
      <c r="N9206">
        <v>0</v>
      </c>
      <c r="O9206">
        <v>0</v>
      </c>
      <c r="P9206">
        <v>0</v>
      </c>
      <c r="Q9206">
        <v>0</v>
      </c>
      <c r="R9206">
        <v>0</v>
      </c>
      <c r="S9206">
        <v>0</v>
      </c>
      <c r="T9206">
        <v>0</v>
      </c>
      <c r="U9206">
        <v>0</v>
      </c>
      <c r="V9206">
        <v>0</v>
      </c>
      <c r="W9206">
        <v>0</v>
      </c>
      <c r="X9206">
        <v>0</v>
      </c>
      <c r="Y9206">
        <v>0</v>
      </c>
      <c r="Z9206">
        <v>93</v>
      </c>
      <c r="AA9206">
        <v>1</v>
      </c>
      <c r="AB9206">
        <v>0</v>
      </c>
      <c r="AC9206">
        <f t="shared" si="1288"/>
        <v>-1.5705161041509959</v>
      </c>
      <c r="AD9206">
        <f t="shared" si="1289"/>
        <v>0.20793783707786614</v>
      </c>
      <c r="AE9206">
        <f t="shared" si="1290"/>
        <v>0.17214282945295473</v>
      </c>
      <c r="AF9206">
        <f t="shared" si="1291"/>
        <v>8.2044585188498595E-2</v>
      </c>
      <c r="AG9206">
        <f t="shared" si="1292"/>
        <v>0</v>
      </c>
      <c r="AH9206">
        <f t="shared" si="1293"/>
        <v>0</v>
      </c>
      <c r="AI9206">
        <f t="shared" si="1294"/>
        <v>0</v>
      </c>
      <c r="AJ9206">
        <f t="shared" si="1295"/>
        <v>0</v>
      </c>
      <c r="AK9206">
        <f t="shared" si="1296"/>
        <v>1</v>
      </c>
    </row>
    <row r="9207" spans="1:37" x14ac:dyDescent="0.35">
      <c r="A9207">
        <v>1</v>
      </c>
      <c r="B9207">
        <v>2</v>
      </c>
      <c r="C9207">
        <v>0</v>
      </c>
      <c r="D9207">
        <v>2</v>
      </c>
      <c r="E9207">
        <v>0</v>
      </c>
      <c r="F9207">
        <v>0</v>
      </c>
      <c r="G9207">
        <v>0</v>
      </c>
      <c r="H9207">
        <v>1</v>
      </c>
      <c r="I9207">
        <v>0</v>
      </c>
      <c r="J9207">
        <v>0</v>
      </c>
      <c r="K9207">
        <v>0</v>
      </c>
      <c r="L9207">
        <v>85</v>
      </c>
      <c r="M9207">
        <v>0</v>
      </c>
      <c r="N9207">
        <v>0</v>
      </c>
      <c r="O9207">
        <v>0</v>
      </c>
      <c r="P9207">
        <v>0</v>
      </c>
      <c r="Q9207">
        <v>0</v>
      </c>
      <c r="R9207">
        <v>0</v>
      </c>
      <c r="S9207">
        <v>0</v>
      </c>
      <c r="T9207">
        <v>0</v>
      </c>
      <c r="U9207">
        <v>0</v>
      </c>
      <c r="V9207">
        <v>0</v>
      </c>
      <c r="W9207">
        <v>0</v>
      </c>
      <c r="X9207">
        <v>0</v>
      </c>
      <c r="Y9207">
        <v>0</v>
      </c>
      <c r="Z9207">
        <v>66.599999999999994</v>
      </c>
      <c r="AA9207">
        <v>0</v>
      </c>
      <c r="AB9207">
        <v>0</v>
      </c>
      <c r="AC9207">
        <f t="shared" si="1288"/>
        <v>-3.3048345585062835</v>
      </c>
      <c r="AD9207">
        <f t="shared" si="1289"/>
        <v>3.6705283911083672E-2</v>
      </c>
      <c r="AE9207">
        <f t="shared" si="1290"/>
        <v>3.5405707369995244E-2</v>
      </c>
      <c r="AF9207">
        <f t="shared" si="1291"/>
        <v>1.5655312066456404E-2</v>
      </c>
      <c r="AG9207">
        <f t="shared" si="1292"/>
        <v>0</v>
      </c>
      <c r="AH9207">
        <f t="shared" si="1293"/>
        <v>0</v>
      </c>
      <c r="AI9207">
        <f t="shared" si="1294"/>
        <v>0</v>
      </c>
      <c r="AJ9207">
        <f t="shared" si="1295"/>
        <v>0</v>
      </c>
      <c r="AK9207">
        <f t="shared" si="1296"/>
        <v>1</v>
      </c>
    </row>
    <row r="9208" spans="1:37" x14ac:dyDescent="0.35">
      <c r="A9208">
        <v>1</v>
      </c>
      <c r="B9208">
        <v>2</v>
      </c>
      <c r="C9208">
        <v>0</v>
      </c>
      <c r="D9208">
        <v>3</v>
      </c>
      <c r="E9208">
        <v>0</v>
      </c>
      <c r="F9208">
        <v>0</v>
      </c>
      <c r="G9208">
        <v>0</v>
      </c>
      <c r="H9208">
        <v>0</v>
      </c>
      <c r="I9208">
        <v>0</v>
      </c>
      <c r="J9208">
        <v>0</v>
      </c>
      <c r="K9208">
        <v>0</v>
      </c>
      <c r="L9208">
        <v>91</v>
      </c>
      <c r="M9208">
        <v>0</v>
      </c>
      <c r="N9208">
        <v>0</v>
      </c>
      <c r="O9208">
        <v>0</v>
      </c>
      <c r="P9208">
        <v>1</v>
      </c>
      <c r="Q9208">
        <v>0</v>
      </c>
      <c r="R9208">
        <v>0</v>
      </c>
      <c r="S9208">
        <v>0</v>
      </c>
      <c r="T9208">
        <v>0</v>
      </c>
      <c r="U9208">
        <v>0</v>
      </c>
      <c r="V9208">
        <v>0</v>
      </c>
      <c r="W9208">
        <v>0</v>
      </c>
      <c r="X9208">
        <v>0</v>
      </c>
      <c r="Y9208">
        <v>0</v>
      </c>
      <c r="Z9208">
        <v>75</v>
      </c>
      <c r="AA9208">
        <v>0</v>
      </c>
      <c r="AB9208">
        <v>0</v>
      </c>
      <c r="AC9208">
        <f t="shared" si="1288"/>
        <v>-0.82181140559787336</v>
      </c>
      <c r="AD9208">
        <f t="shared" si="1289"/>
        <v>0.43963457627547792</v>
      </c>
      <c r="AE9208">
        <f t="shared" si="1290"/>
        <v>0.305379284104769</v>
      </c>
      <c r="AF9208">
        <f t="shared" si="1291"/>
        <v>0.15825226872921852</v>
      </c>
      <c r="AG9208">
        <f t="shared" si="1292"/>
        <v>0</v>
      </c>
      <c r="AH9208">
        <f t="shared" si="1293"/>
        <v>0</v>
      </c>
      <c r="AI9208">
        <f t="shared" si="1294"/>
        <v>0</v>
      </c>
      <c r="AJ9208">
        <f t="shared" si="1295"/>
        <v>0</v>
      </c>
      <c r="AK9208">
        <f t="shared" si="1296"/>
        <v>1</v>
      </c>
    </row>
    <row r="9209" spans="1:37" x14ac:dyDescent="0.35">
      <c r="A9209">
        <v>1</v>
      </c>
      <c r="B9209">
        <v>2</v>
      </c>
      <c r="C9209">
        <v>2</v>
      </c>
      <c r="D9209">
        <v>3</v>
      </c>
      <c r="E9209">
        <v>1</v>
      </c>
      <c r="F9209">
        <v>0</v>
      </c>
      <c r="G9209">
        <v>0</v>
      </c>
      <c r="H9209">
        <v>0</v>
      </c>
      <c r="I9209">
        <v>0</v>
      </c>
      <c r="J9209">
        <v>1</v>
      </c>
      <c r="K9209">
        <v>0</v>
      </c>
      <c r="L9209">
        <v>188</v>
      </c>
      <c r="M9209">
        <v>0</v>
      </c>
      <c r="N9209">
        <v>0</v>
      </c>
      <c r="O9209">
        <v>0</v>
      </c>
      <c r="P9209">
        <v>0</v>
      </c>
      <c r="Q9209">
        <v>0</v>
      </c>
      <c r="R9209">
        <v>1</v>
      </c>
      <c r="S9209">
        <v>0</v>
      </c>
      <c r="T9209">
        <v>0</v>
      </c>
      <c r="U9209">
        <v>0</v>
      </c>
      <c r="V9209">
        <v>0</v>
      </c>
      <c r="W9209">
        <v>0</v>
      </c>
      <c r="X9209">
        <v>0</v>
      </c>
      <c r="Y9209">
        <v>0</v>
      </c>
      <c r="Z9209">
        <v>186.3</v>
      </c>
      <c r="AA9209">
        <v>1</v>
      </c>
      <c r="AB9209">
        <v>1</v>
      </c>
      <c r="AC9209">
        <f t="shared" si="1288"/>
        <v>2.8407462943396578E-2</v>
      </c>
      <c r="AD9209">
        <f t="shared" si="1289"/>
        <v>1.0288148029358088</v>
      </c>
      <c r="AE9209">
        <f t="shared" si="1290"/>
        <v>0.50710138818341433</v>
      </c>
      <c r="AF9209">
        <f t="shared" si="1291"/>
        <v>0.29490520057503844</v>
      </c>
      <c r="AG9209">
        <f t="shared" si="1292"/>
        <v>1</v>
      </c>
      <c r="AH9209">
        <f t="shared" si="1293"/>
        <v>1</v>
      </c>
      <c r="AI9209">
        <f t="shared" si="1294"/>
        <v>0</v>
      </c>
      <c r="AJ9209">
        <f t="shared" si="1295"/>
        <v>0</v>
      </c>
      <c r="AK9209">
        <f t="shared" si="1296"/>
        <v>0</v>
      </c>
    </row>
    <row r="9210" spans="1:37" x14ac:dyDescent="0.35">
      <c r="A9210">
        <v>1</v>
      </c>
      <c r="B9210">
        <v>2</v>
      </c>
      <c r="C9210">
        <v>0</v>
      </c>
      <c r="D9210">
        <v>2</v>
      </c>
      <c r="E9210">
        <v>0</v>
      </c>
      <c r="F9210">
        <v>0</v>
      </c>
      <c r="G9210">
        <v>0</v>
      </c>
      <c r="H9210">
        <v>1</v>
      </c>
      <c r="I9210">
        <v>0</v>
      </c>
      <c r="J9210">
        <v>0</v>
      </c>
      <c r="K9210">
        <v>0</v>
      </c>
      <c r="L9210">
        <v>24</v>
      </c>
      <c r="M9210">
        <v>0</v>
      </c>
      <c r="N9210">
        <v>0</v>
      </c>
      <c r="O9210">
        <v>1</v>
      </c>
      <c r="P9210">
        <v>0</v>
      </c>
      <c r="Q9210">
        <v>0</v>
      </c>
      <c r="R9210">
        <v>0</v>
      </c>
      <c r="S9210">
        <v>0</v>
      </c>
      <c r="T9210">
        <v>0</v>
      </c>
      <c r="U9210">
        <v>0</v>
      </c>
      <c r="V9210">
        <v>0</v>
      </c>
      <c r="W9210">
        <v>0</v>
      </c>
      <c r="X9210">
        <v>0</v>
      </c>
      <c r="Y9210">
        <v>0</v>
      </c>
      <c r="Z9210">
        <v>144.5</v>
      </c>
      <c r="AA9210">
        <v>0</v>
      </c>
      <c r="AB9210">
        <v>1</v>
      </c>
      <c r="AC9210">
        <f t="shared" si="1288"/>
        <v>9.7274111047441103E-2</v>
      </c>
      <c r="AD9210">
        <f t="shared" si="1289"/>
        <v>1.102162447121108</v>
      </c>
      <c r="AE9210">
        <f t="shared" si="1290"/>
        <v>0.52429937021780082</v>
      </c>
      <c r="AF9210">
        <f t="shared" si="1291"/>
        <v>0.28042066395535581</v>
      </c>
      <c r="AG9210">
        <f t="shared" si="1292"/>
        <v>1</v>
      </c>
      <c r="AH9210">
        <f t="shared" si="1293"/>
        <v>1</v>
      </c>
      <c r="AI9210">
        <f t="shared" si="1294"/>
        <v>0</v>
      </c>
      <c r="AJ9210">
        <f t="shared" si="1295"/>
        <v>0</v>
      </c>
      <c r="AK9210">
        <f t="shared" si="1296"/>
        <v>0</v>
      </c>
    </row>
    <row r="9211" spans="1:37" x14ac:dyDescent="0.35">
      <c r="A9211">
        <v>1</v>
      </c>
      <c r="B9211">
        <v>3</v>
      </c>
      <c r="C9211">
        <v>0</v>
      </c>
      <c r="D9211">
        <v>4</v>
      </c>
      <c r="E9211">
        <v>0</v>
      </c>
      <c r="F9211">
        <v>0</v>
      </c>
      <c r="G9211">
        <v>0</v>
      </c>
      <c r="H9211">
        <v>0</v>
      </c>
      <c r="I9211">
        <v>0</v>
      </c>
      <c r="J9211">
        <v>0</v>
      </c>
      <c r="K9211">
        <v>0</v>
      </c>
      <c r="L9211">
        <v>26</v>
      </c>
      <c r="M9211">
        <v>0</v>
      </c>
      <c r="N9211">
        <v>1</v>
      </c>
      <c r="O9211">
        <v>0</v>
      </c>
      <c r="P9211">
        <v>0</v>
      </c>
      <c r="Q9211">
        <v>0</v>
      </c>
      <c r="R9211">
        <v>0</v>
      </c>
      <c r="S9211">
        <v>0</v>
      </c>
      <c r="T9211">
        <v>0</v>
      </c>
      <c r="U9211">
        <v>0</v>
      </c>
      <c r="V9211">
        <v>0</v>
      </c>
      <c r="W9211">
        <v>0</v>
      </c>
      <c r="X9211">
        <v>0</v>
      </c>
      <c r="Y9211">
        <v>0</v>
      </c>
      <c r="Z9211">
        <v>172</v>
      </c>
      <c r="AA9211">
        <v>2</v>
      </c>
      <c r="AB9211">
        <v>0</v>
      </c>
      <c r="AC9211">
        <f t="shared" si="1288"/>
        <v>-0.86237992850532796</v>
      </c>
      <c r="AD9211">
        <f t="shared" si="1289"/>
        <v>0.42215618427317059</v>
      </c>
      <c r="AE9211">
        <f t="shared" si="1290"/>
        <v>0.2968423503280157</v>
      </c>
      <c r="AF9211">
        <f t="shared" si="1291"/>
        <v>0.15294729417380706</v>
      </c>
      <c r="AG9211">
        <f t="shared" si="1292"/>
        <v>0</v>
      </c>
      <c r="AH9211">
        <f t="shared" si="1293"/>
        <v>0</v>
      </c>
      <c r="AI9211">
        <f t="shared" si="1294"/>
        <v>0</v>
      </c>
      <c r="AJ9211">
        <f t="shared" si="1295"/>
        <v>0</v>
      </c>
      <c r="AK9211">
        <f t="shared" si="1296"/>
        <v>1</v>
      </c>
    </row>
    <row r="9212" spans="1:37" x14ac:dyDescent="0.35">
      <c r="A9212">
        <v>1</v>
      </c>
      <c r="B9212">
        <v>2</v>
      </c>
      <c r="C9212">
        <v>0</v>
      </c>
      <c r="D9212">
        <v>1</v>
      </c>
      <c r="E9212">
        <v>0</v>
      </c>
      <c r="F9212">
        <v>0</v>
      </c>
      <c r="G9212">
        <v>0</v>
      </c>
      <c r="H9212">
        <v>1</v>
      </c>
      <c r="I9212">
        <v>0</v>
      </c>
      <c r="J9212">
        <v>0</v>
      </c>
      <c r="K9212">
        <v>0</v>
      </c>
      <c r="L9212">
        <v>2</v>
      </c>
      <c r="M9212">
        <v>0</v>
      </c>
      <c r="N9212">
        <v>0</v>
      </c>
      <c r="O9212">
        <v>0</v>
      </c>
      <c r="P9212">
        <v>0</v>
      </c>
      <c r="Q9212">
        <v>1</v>
      </c>
      <c r="R9212">
        <v>0</v>
      </c>
      <c r="S9212">
        <v>0</v>
      </c>
      <c r="T9212">
        <v>0</v>
      </c>
      <c r="U9212">
        <v>0</v>
      </c>
      <c r="V9212">
        <v>0</v>
      </c>
      <c r="W9212">
        <v>0</v>
      </c>
      <c r="X9212">
        <v>0</v>
      </c>
      <c r="Y9212">
        <v>0</v>
      </c>
      <c r="Z9212">
        <v>136</v>
      </c>
      <c r="AA9212">
        <v>1</v>
      </c>
      <c r="AB9212">
        <v>0</v>
      </c>
      <c r="AC9212">
        <f t="shared" si="1288"/>
        <v>-2.109013075428074</v>
      </c>
      <c r="AD9212">
        <f t="shared" si="1289"/>
        <v>0.12135767822504266</v>
      </c>
      <c r="AE9212">
        <f t="shared" si="1290"/>
        <v>0.10822387948253534</v>
      </c>
      <c r="AF9212">
        <f t="shared" si="1291"/>
        <v>4.9744161125619128E-2</v>
      </c>
      <c r="AG9212">
        <f t="shared" si="1292"/>
        <v>0</v>
      </c>
      <c r="AH9212">
        <f t="shared" si="1293"/>
        <v>0</v>
      </c>
      <c r="AI9212">
        <f t="shared" si="1294"/>
        <v>0</v>
      </c>
      <c r="AJ9212">
        <f t="shared" si="1295"/>
        <v>0</v>
      </c>
      <c r="AK9212">
        <f t="shared" si="1296"/>
        <v>1</v>
      </c>
    </row>
    <row r="9213" spans="1:37" x14ac:dyDescent="0.35">
      <c r="A9213">
        <v>1</v>
      </c>
      <c r="B9213">
        <v>2</v>
      </c>
      <c r="C9213">
        <v>0</v>
      </c>
      <c r="D9213">
        <v>3</v>
      </c>
      <c r="E9213">
        <v>0</v>
      </c>
      <c r="F9213">
        <v>0</v>
      </c>
      <c r="G9213">
        <v>0</v>
      </c>
      <c r="H9213">
        <v>0</v>
      </c>
      <c r="I9213">
        <v>0</v>
      </c>
      <c r="J9213">
        <v>0</v>
      </c>
      <c r="K9213">
        <v>0</v>
      </c>
      <c r="L9213">
        <v>67</v>
      </c>
      <c r="M9213">
        <v>0</v>
      </c>
      <c r="N9213">
        <v>1</v>
      </c>
      <c r="O9213">
        <v>0</v>
      </c>
      <c r="P9213">
        <v>0</v>
      </c>
      <c r="Q9213">
        <v>0</v>
      </c>
      <c r="R9213">
        <v>0</v>
      </c>
      <c r="S9213">
        <v>0</v>
      </c>
      <c r="T9213">
        <v>0</v>
      </c>
      <c r="U9213">
        <v>0</v>
      </c>
      <c r="V9213">
        <v>0</v>
      </c>
      <c r="W9213">
        <v>0</v>
      </c>
      <c r="X9213">
        <v>0</v>
      </c>
      <c r="Y9213">
        <v>0</v>
      </c>
      <c r="Z9213">
        <v>76.16</v>
      </c>
      <c r="AA9213">
        <v>1</v>
      </c>
      <c r="AB9213">
        <v>0</v>
      </c>
      <c r="AC9213">
        <f t="shared" si="1288"/>
        <v>-1.6101525179189524</v>
      </c>
      <c r="AD9213">
        <f t="shared" si="1289"/>
        <v>0.19985712995696761</v>
      </c>
      <c r="AE9213">
        <f t="shared" si="1290"/>
        <v>0.16656743954518602</v>
      </c>
      <c r="AF9213">
        <f t="shared" si="1291"/>
        <v>7.9129536576575898E-2</v>
      </c>
      <c r="AG9213">
        <f t="shared" si="1292"/>
        <v>0</v>
      </c>
      <c r="AH9213">
        <f t="shared" si="1293"/>
        <v>0</v>
      </c>
      <c r="AI9213">
        <f t="shared" si="1294"/>
        <v>0</v>
      </c>
      <c r="AJ9213">
        <f t="shared" si="1295"/>
        <v>0</v>
      </c>
      <c r="AK9213">
        <f t="shared" si="1296"/>
        <v>1</v>
      </c>
    </row>
    <row r="9214" spans="1:37" x14ac:dyDescent="0.35">
      <c r="A9214">
        <v>1</v>
      </c>
      <c r="B9214">
        <v>1</v>
      </c>
      <c r="C9214">
        <v>0</v>
      </c>
      <c r="D9214">
        <v>1</v>
      </c>
      <c r="E9214">
        <v>0</v>
      </c>
      <c r="F9214">
        <v>0</v>
      </c>
      <c r="G9214">
        <v>0</v>
      </c>
      <c r="H9214">
        <v>0</v>
      </c>
      <c r="I9214">
        <v>0</v>
      </c>
      <c r="J9214">
        <v>0</v>
      </c>
      <c r="K9214">
        <v>0</v>
      </c>
      <c r="L9214">
        <v>86</v>
      </c>
      <c r="M9214">
        <v>0</v>
      </c>
      <c r="N9214">
        <v>0</v>
      </c>
      <c r="O9214">
        <v>0</v>
      </c>
      <c r="P9214">
        <v>0</v>
      </c>
      <c r="Q9214">
        <v>0</v>
      </c>
      <c r="R9214">
        <v>0</v>
      </c>
      <c r="S9214">
        <v>0</v>
      </c>
      <c r="T9214">
        <v>0</v>
      </c>
      <c r="U9214">
        <v>0</v>
      </c>
      <c r="V9214">
        <v>1</v>
      </c>
      <c r="W9214">
        <v>0</v>
      </c>
      <c r="X9214">
        <v>0</v>
      </c>
      <c r="Y9214">
        <v>0</v>
      </c>
      <c r="Z9214">
        <v>88.2</v>
      </c>
      <c r="AA9214">
        <v>1</v>
      </c>
      <c r="AB9214">
        <v>0</v>
      </c>
      <c r="AC9214">
        <f t="shared" si="1288"/>
        <v>-1.552460754820165</v>
      </c>
      <c r="AD9214">
        <f t="shared" si="1289"/>
        <v>0.21172632568939145</v>
      </c>
      <c r="AE9214">
        <f t="shared" si="1290"/>
        <v>0.17473114283370322</v>
      </c>
      <c r="AF9214">
        <f t="shared" si="1291"/>
        <v>8.3404543374867884E-2</v>
      </c>
      <c r="AG9214">
        <f t="shared" si="1292"/>
        <v>0</v>
      </c>
      <c r="AH9214">
        <f t="shared" si="1293"/>
        <v>0</v>
      </c>
      <c r="AI9214">
        <f t="shared" si="1294"/>
        <v>0</v>
      </c>
      <c r="AJ9214">
        <f t="shared" si="1295"/>
        <v>0</v>
      </c>
      <c r="AK9214">
        <f t="shared" si="1296"/>
        <v>1</v>
      </c>
    </row>
    <row r="9215" spans="1:37" x14ac:dyDescent="0.35">
      <c r="A9215">
        <v>1</v>
      </c>
      <c r="B9215">
        <v>1</v>
      </c>
      <c r="C9215">
        <v>0</v>
      </c>
      <c r="D9215">
        <v>2</v>
      </c>
      <c r="E9215">
        <v>0</v>
      </c>
      <c r="F9215">
        <v>0</v>
      </c>
      <c r="G9215">
        <v>0</v>
      </c>
      <c r="H9215">
        <v>0</v>
      </c>
      <c r="I9215">
        <v>0</v>
      </c>
      <c r="J9215">
        <v>0</v>
      </c>
      <c r="K9215">
        <v>0</v>
      </c>
      <c r="L9215">
        <v>188</v>
      </c>
      <c r="M9215">
        <v>0</v>
      </c>
      <c r="N9215">
        <v>0</v>
      </c>
      <c r="O9215">
        <v>0</v>
      </c>
      <c r="P9215">
        <v>0</v>
      </c>
      <c r="Q9215">
        <v>1</v>
      </c>
      <c r="R9215">
        <v>0</v>
      </c>
      <c r="S9215">
        <v>0</v>
      </c>
      <c r="T9215">
        <v>0</v>
      </c>
      <c r="U9215">
        <v>0</v>
      </c>
      <c r="V9215">
        <v>0</v>
      </c>
      <c r="W9215">
        <v>0</v>
      </c>
      <c r="X9215">
        <v>0</v>
      </c>
      <c r="Y9215">
        <v>0</v>
      </c>
      <c r="Z9215">
        <v>130</v>
      </c>
      <c r="AA9215">
        <v>0</v>
      </c>
      <c r="AB9215">
        <v>1</v>
      </c>
      <c r="AC9215">
        <f t="shared" si="1288"/>
        <v>1.3762451930382071</v>
      </c>
      <c r="AD9215">
        <f t="shared" si="1289"/>
        <v>3.9600046243790992</v>
      </c>
      <c r="AE9215">
        <f t="shared" si="1290"/>
        <v>0.79838728474468279</v>
      </c>
      <c r="AF9215">
        <f t="shared" si="1291"/>
        <v>9.7786388315366554E-2</v>
      </c>
      <c r="AG9215">
        <f t="shared" si="1292"/>
        <v>1</v>
      </c>
      <c r="AH9215">
        <f t="shared" si="1293"/>
        <v>1</v>
      </c>
      <c r="AI9215">
        <f t="shared" si="1294"/>
        <v>0</v>
      </c>
      <c r="AJ9215">
        <f t="shared" si="1295"/>
        <v>0</v>
      </c>
      <c r="AK9215">
        <f t="shared" si="1296"/>
        <v>0</v>
      </c>
    </row>
    <row r="9216" spans="1:37" x14ac:dyDescent="0.35">
      <c r="A9216">
        <v>1</v>
      </c>
      <c r="B9216">
        <v>2</v>
      </c>
      <c r="C9216">
        <v>0</v>
      </c>
      <c r="D9216">
        <v>3</v>
      </c>
      <c r="E9216">
        <v>0</v>
      </c>
      <c r="F9216">
        <v>0</v>
      </c>
      <c r="G9216">
        <v>0</v>
      </c>
      <c r="H9216">
        <v>0</v>
      </c>
      <c r="I9216">
        <v>0</v>
      </c>
      <c r="J9216">
        <v>0</v>
      </c>
      <c r="K9216">
        <v>0</v>
      </c>
      <c r="L9216">
        <v>141</v>
      </c>
      <c r="M9216">
        <v>0</v>
      </c>
      <c r="N9216">
        <v>0</v>
      </c>
      <c r="O9216">
        <v>0</v>
      </c>
      <c r="P9216">
        <v>0</v>
      </c>
      <c r="Q9216">
        <v>1</v>
      </c>
      <c r="R9216">
        <v>0</v>
      </c>
      <c r="S9216">
        <v>0</v>
      </c>
      <c r="T9216">
        <v>0</v>
      </c>
      <c r="U9216">
        <v>0</v>
      </c>
      <c r="V9216">
        <v>0</v>
      </c>
      <c r="W9216">
        <v>0</v>
      </c>
      <c r="X9216">
        <v>0</v>
      </c>
      <c r="Y9216">
        <v>0</v>
      </c>
      <c r="Z9216">
        <v>132</v>
      </c>
      <c r="AA9216">
        <v>0</v>
      </c>
      <c r="AB9216">
        <v>0</v>
      </c>
      <c r="AC9216">
        <f t="shared" si="1288"/>
        <v>1.0493215508915346</v>
      </c>
      <c r="AD9216">
        <f t="shared" si="1289"/>
        <v>2.8557130047397785</v>
      </c>
      <c r="AE9216">
        <f t="shared" si="1290"/>
        <v>0.74064459705099606</v>
      </c>
      <c r="AF9216">
        <f t="shared" si="1291"/>
        <v>0.5861047002576445</v>
      </c>
      <c r="AG9216">
        <f t="shared" si="1292"/>
        <v>1</v>
      </c>
      <c r="AH9216">
        <f t="shared" si="1293"/>
        <v>0</v>
      </c>
      <c r="AI9216">
        <f t="shared" si="1294"/>
        <v>1</v>
      </c>
      <c r="AJ9216">
        <f t="shared" si="1295"/>
        <v>0</v>
      </c>
      <c r="AK9216">
        <f t="shared" si="1296"/>
        <v>0</v>
      </c>
    </row>
    <row r="9217" spans="1:37" x14ac:dyDescent="0.35">
      <c r="A9217">
        <v>1</v>
      </c>
      <c r="B9217">
        <v>2</v>
      </c>
      <c r="C9217">
        <v>1</v>
      </c>
      <c r="D9217">
        <v>1</v>
      </c>
      <c r="E9217">
        <v>0</v>
      </c>
      <c r="F9217">
        <v>0</v>
      </c>
      <c r="G9217">
        <v>0</v>
      </c>
      <c r="H9217">
        <v>0</v>
      </c>
      <c r="I9217">
        <v>0</v>
      </c>
      <c r="J9217">
        <v>0</v>
      </c>
      <c r="K9217">
        <v>0</v>
      </c>
      <c r="L9217">
        <v>2</v>
      </c>
      <c r="M9217">
        <v>0</v>
      </c>
      <c r="N9217">
        <v>0</v>
      </c>
      <c r="O9217">
        <v>0</v>
      </c>
      <c r="P9217">
        <v>0</v>
      </c>
      <c r="Q9217">
        <v>1</v>
      </c>
      <c r="R9217">
        <v>0</v>
      </c>
      <c r="S9217">
        <v>0</v>
      </c>
      <c r="T9217">
        <v>0</v>
      </c>
      <c r="U9217">
        <v>0</v>
      </c>
      <c r="V9217">
        <v>0</v>
      </c>
      <c r="W9217">
        <v>0</v>
      </c>
      <c r="X9217">
        <v>0</v>
      </c>
      <c r="Y9217">
        <v>0</v>
      </c>
      <c r="Z9217">
        <v>168</v>
      </c>
      <c r="AA9217">
        <v>2</v>
      </c>
      <c r="AB9217">
        <v>0</v>
      </c>
      <c r="AC9217">
        <f t="shared" si="1288"/>
        <v>-2.1688702714887804</v>
      </c>
      <c r="AD9217">
        <f t="shared" si="1289"/>
        <v>0.11430667950912554</v>
      </c>
      <c r="AE9217">
        <f t="shared" si="1290"/>
        <v>0.10258098745264628</v>
      </c>
      <c r="AF9217">
        <f t="shared" si="1291"/>
        <v>4.7004733825748289E-2</v>
      </c>
      <c r="AG9217">
        <f t="shared" si="1292"/>
        <v>0</v>
      </c>
      <c r="AH9217">
        <f t="shared" si="1293"/>
        <v>0</v>
      </c>
      <c r="AI9217">
        <f t="shared" si="1294"/>
        <v>0</v>
      </c>
      <c r="AJ9217">
        <f t="shared" si="1295"/>
        <v>0</v>
      </c>
      <c r="AK9217">
        <f t="shared" si="1296"/>
        <v>1</v>
      </c>
    </row>
    <row r="9218" spans="1:37" x14ac:dyDescent="0.35">
      <c r="A9218">
        <v>1</v>
      </c>
      <c r="B9218">
        <v>2</v>
      </c>
      <c r="C9218">
        <v>0</v>
      </c>
      <c r="D9218">
        <v>3</v>
      </c>
      <c r="E9218">
        <v>0</v>
      </c>
      <c r="F9218">
        <v>0</v>
      </c>
      <c r="G9218">
        <v>0</v>
      </c>
      <c r="H9218">
        <v>0</v>
      </c>
      <c r="I9218">
        <v>0</v>
      </c>
      <c r="J9218">
        <v>0</v>
      </c>
      <c r="K9218">
        <v>0</v>
      </c>
      <c r="L9218">
        <v>142</v>
      </c>
      <c r="M9218">
        <v>0</v>
      </c>
      <c r="N9218">
        <v>0</v>
      </c>
      <c r="O9218">
        <v>0</v>
      </c>
      <c r="P9218">
        <v>0</v>
      </c>
      <c r="Q9218">
        <v>1</v>
      </c>
      <c r="R9218">
        <v>0</v>
      </c>
      <c r="S9218">
        <v>0</v>
      </c>
      <c r="T9218">
        <v>0</v>
      </c>
      <c r="U9218">
        <v>0</v>
      </c>
      <c r="V9218">
        <v>0</v>
      </c>
      <c r="W9218">
        <v>0</v>
      </c>
      <c r="X9218">
        <v>0</v>
      </c>
      <c r="Y9218">
        <v>0</v>
      </c>
      <c r="Z9218">
        <v>109.2</v>
      </c>
      <c r="AA9218">
        <v>1</v>
      </c>
      <c r="AB9218">
        <v>0</v>
      </c>
      <c r="AC9218">
        <f t="shared" si="1288"/>
        <v>-0.56358655196373642</v>
      </c>
      <c r="AD9218">
        <f t="shared" si="1289"/>
        <v>0.56916406230344929</v>
      </c>
      <c r="AE9218">
        <f t="shared" si="1290"/>
        <v>0.36271800761734674</v>
      </c>
      <c r="AF9218">
        <f t="shared" si="1291"/>
        <v>0.19566835316510192</v>
      </c>
      <c r="AG9218">
        <f t="shared" si="1292"/>
        <v>0</v>
      </c>
      <c r="AH9218">
        <f t="shared" si="1293"/>
        <v>0</v>
      </c>
      <c r="AI9218">
        <f t="shared" si="1294"/>
        <v>0</v>
      </c>
      <c r="AJ9218">
        <f t="shared" si="1295"/>
        <v>0</v>
      </c>
      <c r="AK9218">
        <f t="shared" si="1296"/>
        <v>1</v>
      </c>
    </row>
    <row r="9219" spans="1:37" x14ac:dyDescent="0.35">
      <c r="A9219">
        <v>1</v>
      </c>
      <c r="B9219">
        <v>2</v>
      </c>
      <c r="C9219">
        <v>0</v>
      </c>
      <c r="D9219">
        <v>4</v>
      </c>
      <c r="E9219">
        <v>0</v>
      </c>
      <c r="F9219">
        <v>0</v>
      </c>
      <c r="G9219">
        <v>0</v>
      </c>
      <c r="H9219">
        <v>0</v>
      </c>
      <c r="I9219">
        <v>0</v>
      </c>
      <c r="J9219">
        <v>0</v>
      </c>
      <c r="K9219">
        <v>0</v>
      </c>
      <c r="L9219">
        <v>203</v>
      </c>
      <c r="M9219">
        <v>0</v>
      </c>
      <c r="N9219">
        <v>0</v>
      </c>
      <c r="O9219">
        <v>0</v>
      </c>
      <c r="P9219">
        <v>0</v>
      </c>
      <c r="Q9219">
        <v>0</v>
      </c>
      <c r="R9219">
        <v>0</v>
      </c>
      <c r="S9219">
        <v>1</v>
      </c>
      <c r="T9219">
        <v>0</v>
      </c>
      <c r="U9219">
        <v>0</v>
      </c>
      <c r="V9219">
        <v>0</v>
      </c>
      <c r="W9219">
        <v>0</v>
      </c>
      <c r="X9219">
        <v>0</v>
      </c>
      <c r="Y9219">
        <v>0</v>
      </c>
      <c r="Z9219">
        <v>90.95</v>
      </c>
      <c r="AA9219">
        <v>0</v>
      </c>
      <c r="AB9219">
        <v>1</v>
      </c>
      <c r="AC9219">
        <f t="shared" si="1288"/>
        <v>1.213425241214765</v>
      </c>
      <c r="AD9219">
        <f t="shared" si="1289"/>
        <v>3.3649908408797837</v>
      </c>
      <c r="AE9219">
        <f t="shared" si="1290"/>
        <v>0.77090444483076037</v>
      </c>
      <c r="AF9219">
        <f t="shared" si="1291"/>
        <v>0.11299945029477529</v>
      </c>
      <c r="AG9219">
        <f t="shared" si="1292"/>
        <v>1</v>
      </c>
      <c r="AH9219">
        <f t="shared" si="1293"/>
        <v>1</v>
      </c>
      <c r="AI9219">
        <f t="shared" si="1294"/>
        <v>0</v>
      </c>
      <c r="AJ9219">
        <f t="shared" si="1295"/>
        <v>0</v>
      </c>
      <c r="AK9219">
        <f t="shared" si="1296"/>
        <v>0</v>
      </c>
    </row>
    <row r="9220" spans="1:37" x14ac:dyDescent="0.35">
      <c r="A9220">
        <v>1</v>
      </c>
      <c r="B9220">
        <v>2</v>
      </c>
      <c r="C9220">
        <v>0</v>
      </c>
      <c r="D9220">
        <v>1</v>
      </c>
      <c r="E9220">
        <v>0</v>
      </c>
      <c r="F9220">
        <v>0</v>
      </c>
      <c r="G9220">
        <v>0</v>
      </c>
      <c r="H9220">
        <v>0</v>
      </c>
      <c r="I9220">
        <v>0</v>
      </c>
      <c r="J9220">
        <v>0</v>
      </c>
      <c r="K9220">
        <v>0</v>
      </c>
      <c r="L9220">
        <v>2</v>
      </c>
      <c r="M9220">
        <v>0</v>
      </c>
      <c r="N9220">
        <v>0</v>
      </c>
      <c r="O9220">
        <v>1</v>
      </c>
      <c r="P9220">
        <v>0</v>
      </c>
      <c r="Q9220">
        <v>0</v>
      </c>
      <c r="R9220">
        <v>0</v>
      </c>
      <c r="S9220">
        <v>0</v>
      </c>
      <c r="T9220">
        <v>0</v>
      </c>
      <c r="U9220">
        <v>0</v>
      </c>
      <c r="V9220">
        <v>0</v>
      </c>
      <c r="W9220">
        <v>0</v>
      </c>
      <c r="X9220">
        <v>0</v>
      </c>
      <c r="Y9220">
        <v>0</v>
      </c>
      <c r="Z9220">
        <v>89</v>
      </c>
      <c r="AA9220">
        <v>0</v>
      </c>
      <c r="AB9220">
        <v>0</v>
      </c>
      <c r="AC9220">
        <f t="shared" si="1288"/>
        <v>-1.4807991875281161</v>
      </c>
      <c r="AD9220">
        <f t="shared" si="1289"/>
        <v>0.22745583585914117</v>
      </c>
      <c r="AE9220">
        <f t="shared" si="1290"/>
        <v>0.185306737085116</v>
      </c>
      <c r="AF9220">
        <f t="shared" si="1291"/>
        <v>8.9005875061626383E-2</v>
      </c>
      <c r="AG9220">
        <f t="shared" si="1292"/>
        <v>0</v>
      </c>
      <c r="AH9220">
        <f t="shared" si="1293"/>
        <v>0</v>
      </c>
      <c r="AI9220">
        <f t="shared" si="1294"/>
        <v>0</v>
      </c>
      <c r="AJ9220">
        <f t="shared" si="1295"/>
        <v>0</v>
      </c>
      <c r="AK9220">
        <f t="shared" si="1296"/>
        <v>1</v>
      </c>
    </row>
    <row r="9221" spans="1:37" x14ac:dyDescent="0.35">
      <c r="A9221">
        <v>1</v>
      </c>
      <c r="B9221">
        <v>1</v>
      </c>
      <c r="C9221">
        <v>0</v>
      </c>
      <c r="D9221">
        <v>1</v>
      </c>
      <c r="E9221">
        <v>0</v>
      </c>
      <c r="F9221">
        <v>0</v>
      </c>
      <c r="G9221">
        <v>0</v>
      </c>
      <c r="H9221">
        <v>0</v>
      </c>
      <c r="I9221">
        <v>0</v>
      </c>
      <c r="J9221">
        <v>0</v>
      </c>
      <c r="K9221">
        <v>0</v>
      </c>
      <c r="L9221">
        <v>3</v>
      </c>
      <c r="M9221">
        <v>1</v>
      </c>
      <c r="N9221">
        <v>0</v>
      </c>
      <c r="O9221">
        <v>0</v>
      </c>
      <c r="P9221">
        <v>0</v>
      </c>
      <c r="Q9221">
        <v>0</v>
      </c>
      <c r="R9221">
        <v>0</v>
      </c>
      <c r="S9221">
        <v>0</v>
      </c>
      <c r="T9221">
        <v>0</v>
      </c>
      <c r="U9221">
        <v>0</v>
      </c>
      <c r="V9221">
        <v>0</v>
      </c>
      <c r="W9221">
        <v>0</v>
      </c>
      <c r="X9221">
        <v>0</v>
      </c>
      <c r="Y9221">
        <v>0</v>
      </c>
      <c r="Z9221">
        <v>65</v>
      </c>
      <c r="AA9221">
        <v>0</v>
      </c>
      <c r="AB9221">
        <v>1</v>
      </c>
      <c r="AC9221">
        <f t="shared" si="1288"/>
        <v>-1.7064624959808856</v>
      </c>
      <c r="AD9221">
        <f t="shared" si="1289"/>
        <v>0.1815067390923949</v>
      </c>
      <c r="AE9221">
        <f t="shared" si="1290"/>
        <v>0.15362310944736887</v>
      </c>
      <c r="AF9221">
        <f t="shared" si="1291"/>
        <v>0.81354344868890738</v>
      </c>
      <c r="AG9221">
        <f t="shared" si="1292"/>
        <v>0</v>
      </c>
      <c r="AH9221">
        <f t="shared" si="1293"/>
        <v>0</v>
      </c>
      <c r="AI9221">
        <f t="shared" si="1294"/>
        <v>0</v>
      </c>
      <c r="AJ9221">
        <f t="shared" si="1295"/>
        <v>1</v>
      </c>
      <c r="AK9221">
        <f t="shared" si="1296"/>
        <v>0</v>
      </c>
    </row>
    <row r="9222" spans="1:37" x14ac:dyDescent="0.35">
      <c r="A9222">
        <v>1</v>
      </c>
      <c r="B9222">
        <v>1</v>
      </c>
      <c r="C9222">
        <v>0</v>
      </c>
      <c r="D9222">
        <v>1</v>
      </c>
      <c r="E9222">
        <v>0</v>
      </c>
      <c r="F9222">
        <v>0</v>
      </c>
      <c r="G9222">
        <v>0</v>
      </c>
      <c r="H9222">
        <v>0</v>
      </c>
      <c r="I9222">
        <v>0</v>
      </c>
      <c r="J9222">
        <v>0</v>
      </c>
      <c r="K9222">
        <v>0</v>
      </c>
      <c r="L9222">
        <v>36</v>
      </c>
      <c r="M9222">
        <v>0</v>
      </c>
      <c r="N9222">
        <v>0</v>
      </c>
      <c r="O9222">
        <v>0</v>
      </c>
      <c r="P9222">
        <v>0</v>
      </c>
      <c r="Q9222">
        <v>0</v>
      </c>
      <c r="R9222">
        <v>0</v>
      </c>
      <c r="S9222">
        <v>0</v>
      </c>
      <c r="T9222">
        <v>0</v>
      </c>
      <c r="U9222">
        <v>1</v>
      </c>
      <c r="V9222">
        <v>0</v>
      </c>
      <c r="W9222">
        <v>0</v>
      </c>
      <c r="X9222">
        <v>0</v>
      </c>
      <c r="Y9222">
        <v>0</v>
      </c>
      <c r="Z9222">
        <v>102.6</v>
      </c>
      <c r="AA9222">
        <v>2</v>
      </c>
      <c r="AB9222">
        <v>0</v>
      </c>
      <c r="AC9222">
        <f t="shared" si="1288"/>
        <v>-3.5605668626460276</v>
      </c>
      <c r="AD9222">
        <f t="shared" si="1289"/>
        <v>2.8422708375063988E-2</v>
      </c>
      <c r="AE9222">
        <f t="shared" si="1290"/>
        <v>2.7637184733087669E-2</v>
      </c>
      <c r="AF9222">
        <f t="shared" si="1291"/>
        <v>1.2171657637393187E-2</v>
      </c>
      <c r="AG9222">
        <f t="shared" si="1292"/>
        <v>0</v>
      </c>
      <c r="AH9222">
        <f t="shared" si="1293"/>
        <v>0</v>
      </c>
      <c r="AI9222">
        <f t="shared" si="1294"/>
        <v>0</v>
      </c>
      <c r="AJ9222">
        <f t="shared" si="1295"/>
        <v>0</v>
      </c>
      <c r="AK9222">
        <f t="shared" si="1296"/>
        <v>1</v>
      </c>
    </row>
    <row r="9223" spans="1:37" x14ac:dyDescent="0.35">
      <c r="A9223">
        <v>1</v>
      </c>
      <c r="B9223">
        <v>1</v>
      </c>
      <c r="C9223">
        <v>0</v>
      </c>
      <c r="D9223">
        <v>3</v>
      </c>
      <c r="E9223">
        <v>1</v>
      </c>
      <c r="F9223">
        <v>0</v>
      </c>
      <c r="G9223">
        <v>0</v>
      </c>
      <c r="H9223">
        <v>0</v>
      </c>
      <c r="I9223">
        <v>0</v>
      </c>
      <c r="J9223">
        <v>0</v>
      </c>
      <c r="K9223">
        <v>0</v>
      </c>
      <c r="L9223">
        <v>6</v>
      </c>
      <c r="M9223">
        <v>0</v>
      </c>
      <c r="N9223">
        <v>0</v>
      </c>
      <c r="O9223">
        <v>0</v>
      </c>
      <c r="P9223">
        <v>1</v>
      </c>
      <c r="Q9223">
        <v>0</v>
      </c>
      <c r="R9223">
        <v>0</v>
      </c>
      <c r="S9223">
        <v>0</v>
      </c>
      <c r="T9223">
        <v>0</v>
      </c>
      <c r="U9223">
        <v>0</v>
      </c>
      <c r="V9223">
        <v>0</v>
      </c>
      <c r="W9223">
        <v>0</v>
      </c>
      <c r="X9223">
        <v>1</v>
      </c>
      <c r="Y9223">
        <v>0</v>
      </c>
      <c r="Z9223">
        <v>69</v>
      </c>
      <c r="AA9223">
        <v>1</v>
      </c>
      <c r="AB9223">
        <v>0</v>
      </c>
      <c r="AC9223">
        <f t="shared" si="1288"/>
        <v>-7.2696253666160295</v>
      </c>
      <c r="AD9223">
        <f t="shared" si="1289"/>
        <v>6.9637282940756705E-4</v>
      </c>
      <c r="AE9223">
        <f t="shared" si="1290"/>
        <v>6.9588823175067136E-4</v>
      </c>
      <c r="AF9223">
        <f t="shared" si="1291"/>
        <v>3.0232562369719571E-4</v>
      </c>
      <c r="AG9223">
        <f t="shared" si="1292"/>
        <v>0</v>
      </c>
      <c r="AH9223">
        <f t="shared" si="1293"/>
        <v>0</v>
      </c>
      <c r="AI9223">
        <f t="shared" si="1294"/>
        <v>0</v>
      </c>
      <c r="AJ9223">
        <f t="shared" si="1295"/>
        <v>0</v>
      </c>
      <c r="AK9223">
        <f t="shared" si="1296"/>
        <v>1</v>
      </c>
    </row>
    <row r="9224" spans="1:37" x14ac:dyDescent="0.35">
      <c r="A9224">
        <v>1</v>
      </c>
      <c r="B9224">
        <v>2</v>
      </c>
      <c r="C9224">
        <v>0</v>
      </c>
      <c r="D9224">
        <v>4</v>
      </c>
      <c r="E9224">
        <v>0</v>
      </c>
      <c r="F9224">
        <v>0</v>
      </c>
      <c r="G9224">
        <v>0</v>
      </c>
      <c r="H9224">
        <v>1</v>
      </c>
      <c r="I9224">
        <v>0</v>
      </c>
      <c r="J9224">
        <v>0</v>
      </c>
      <c r="K9224">
        <v>0</v>
      </c>
      <c r="L9224">
        <v>58</v>
      </c>
      <c r="M9224">
        <v>0</v>
      </c>
      <c r="N9224">
        <v>1</v>
      </c>
      <c r="O9224">
        <v>0</v>
      </c>
      <c r="P9224">
        <v>0</v>
      </c>
      <c r="Q9224">
        <v>0</v>
      </c>
      <c r="R9224">
        <v>0</v>
      </c>
      <c r="S9224">
        <v>0</v>
      </c>
      <c r="T9224">
        <v>0</v>
      </c>
      <c r="U9224">
        <v>0</v>
      </c>
      <c r="V9224">
        <v>0</v>
      </c>
      <c r="W9224">
        <v>0</v>
      </c>
      <c r="X9224">
        <v>0</v>
      </c>
      <c r="Y9224">
        <v>0</v>
      </c>
      <c r="Z9224">
        <v>98.6</v>
      </c>
      <c r="AA9224">
        <v>1</v>
      </c>
      <c r="AB9224">
        <v>0</v>
      </c>
      <c r="AC9224">
        <f t="shared" si="1288"/>
        <v>-1.1920360739284956</v>
      </c>
      <c r="AD9224">
        <f t="shared" si="1289"/>
        <v>0.3036024772440723</v>
      </c>
      <c r="AE9224">
        <f t="shared" si="1290"/>
        <v>0.23289498335866468</v>
      </c>
      <c r="AF9224">
        <f t="shared" si="1291"/>
        <v>0.11514517708645475</v>
      </c>
      <c r="AG9224">
        <f t="shared" si="1292"/>
        <v>0</v>
      </c>
      <c r="AH9224">
        <f t="shared" si="1293"/>
        <v>0</v>
      </c>
      <c r="AI9224">
        <f t="shared" si="1294"/>
        <v>0</v>
      </c>
      <c r="AJ9224">
        <f t="shared" si="1295"/>
        <v>0</v>
      </c>
      <c r="AK9224">
        <f t="shared" si="1296"/>
        <v>1</v>
      </c>
    </row>
    <row r="9225" spans="1:37" x14ac:dyDescent="0.35">
      <c r="A9225">
        <v>1</v>
      </c>
      <c r="B9225">
        <v>1</v>
      </c>
      <c r="C9225">
        <v>0</v>
      </c>
      <c r="D9225">
        <v>3</v>
      </c>
      <c r="E9225">
        <v>0</v>
      </c>
      <c r="F9225">
        <v>0</v>
      </c>
      <c r="G9225">
        <v>0</v>
      </c>
      <c r="H9225">
        <v>0</v>
      </c>
      <c r="I9225">
        <v>0</v>
      </c>
      <c r="J9225">
        <v>0</v>
      </c>
      <c r="K9225">
        <v>0</v>
      </c>
      <c r="L9225">
        <v>122</v>
      </c>
      <c r="M9225">
        <v>0</v>
      </c>
      <c r="N9225">
        <v>1</v>
      </c>
      <c r="O9225">
        <v>0</v>
      </c>
      <c r="P9225">
        <v>0</v>
      </c>
      <c r="Q9225">
        <v>0</v>
      </c>
      <c r="R9225">
        <v>0</v>
      </c>
      <c r="S9225">
        <v>0</v>
      </c>
      <c r="T9225">
        <v>0</v>
      </c>
      <c r="U9225">
        <v>0</v>
      </c>
      <c r="V9225">
        <v>0</v>
      </c>
      <c r="W9225">
        <v>0</v>
      </c>
      <c r="X9225">
        <v>0</v>
      </c>
      <c r="Y9225">
        <v>0</v>
      </c>
      <c r="Z9225">
        <v>86</v>
      </c>
      <c r="AA9225">
        <v>0</v>
      </c>
      <c r="AB9225">
        <v>0</v>
      </c>
      <c r="AC9225">
        <f t="shared" si="1288"/>
        <v>0.30400509675816867</v>
      </c>
      <c r="AD9225">
        <f t="shared" si="1289"/>
        <v>1.3552759635859071</v>
      </c>
      <c r="AE9225">
        <f t="shared" si="1290"/>
        <v>0.57542130287038629</v>
      </c>
      <c r="AF9225">
        <f t="shared" si="1291"/>
        <v>0.37204179997490011</v>
      </c>
      <c r="AG9225">
        <f t="shared" si="1292"/>
        <v>1</v>
      </c>
      <c r="AH9225">
        <f t="shared" si="1293"/>
        <v>0</v>
      </c>
      <c r="AI9225">
        <f t="shared" si="1294"/>
        <v>1</v>
      </c>
      <c r="AJ9225">
        <f t="shared" si="1295"/>
        <v>0</v>
      </c>
      <c r="AK9225">
        <f t="shared" si="1296"/>
        <v>0</v>
      </c>
    </row>
    <row r="9226" spans="1:37" x14ac:dyDescent="0.35">
      <c r="A9226">
        <v>1</v>
      </c>
      <c r="B9226">
        <v>2</v>
      </c>
      <c r="C9226">
        <v>0</v>
      </c>
      <c r="D9226">
        <v>3</v>
      </c>
      <c r="E9226">
        <v>0</v>
      </c>
      <c r="F9226">
        <v>0</v>
      </c>
      <c r="G9226">
        <v>0</v>
      </c>
      <c r="H9226">
        <v>0</v>
      </c>
      <c r="I9226">
        <v>0</v>
      </c>
      <c r="J9226">
        <v>0</v>
      </c>
      <c r="K9226">
        <v>0</v>
      </c>
      <c r="L9226">
        <v>104</v>
      </c>
      <c r="M9226">
        <v>0</v>
      </c>
      <c r="N9226">
        <v>0</v>
      </c>
      <c r="O9226">
        <v>0</v>
      </c>
      <c r="P9226">
        <v>0</v>
      </c>
      <c r="Q9226">
        <v>0</v>
      </c>
      <c r="R9226">
        <v>0</v>
      </c>
      <c r="S9226">
        <v>0</v>
      </c>
      <c r="T9226">
        <v>1</v>
      </c>
      <c r="U9226">
        <v>0</v>
      </c>
      <c r="V9226">
        <v>0</v>
      </c>
      <c r="W9226">
        <v>0</v>
      </c>
      <c r="X9226">
        <v>0</v>
      </c>
      <c r="Y9226">
        <v>0</v>
      </c>
      <c r="Z9226">
        <v>138.6</v>
      </c>
      <c r="AA9226">
        <v>2</v>
      </c>
      <c r="AB9226">
        <v>0</v>
      </c>
      <c r="AC9226">
        <f t="shared" si="1288"/>
        <v>-1.8033444926799529</v>
      </c>
      <c r="AD9226">
        <f t="shared" si="1289"/>
        <v>0.16474697075634831</v>
      </c>
      <c r="AE9226">
        <f t="shared" si="1290"/>
        <v>0.14144442947069188</v>
      </c>
      <c r="AF9226">
        <f t="shared" si="1291"/>
        <v>6.6231589619925452E-2</v>
      </c>
      <c r="AG9226">
        <f t="shared" si="1292"/>
        <v>0</v>
      </c>
      <c r="AH9226">
        <f t="shared" si="1293"/>
        <v>0</v>
      </c>
      <c r="AI9226">
        <f t="shared" si="1294"/>
        <v>0</v>
      </c>
      <c r="AJ9226">
        <f t="shared" si="1295"/>
        <v>0</v>
      </c>
      <c r="AK9226">
        <f t="shared" si="1296"/>
        <v>1</v>
      </c>
    </row>
    <row r="9227" spans="1:37" x14ac:dyDescent="0.35">
      <c r="A9227">
        <v>1</v>
      </c>
      <c r="B9227">
        <v>1</v>
      </c>
      <c r="C9227">
        <v>0</v>
      </c>
      <c r="D9227">
        <v>4</v>
      </c>
      <c r="E9227">
        <v>0</v>
      </c>
      <c r="F9227">
        <v>0</v>
      </c>
      <c r="G9227">
        <v>0</v>
      </c>
      <c r="H9227">
        <v>1</v>
      </c>
      <c r="I9227">
        <v>0</v>
      </c>
      <c r="J9227">
        <v>0</v>
      </c>
      <c r="K9227">
        <v>0</v>
      </c>
      <c r="L9227">
        <v>102</v>
      </c>
      <c r="M9227">
        <v>0</v>
      </c>
      <c r="N9227">
        <v>0</v>
      </c>
      <c r="O9227">
        <v>0</v>
      </c>
      <c r="P9227">
        <v>0</v>
      </c>
      <c r="Q9227">
        <v>0</v>
      </c>
      <c r="R9227">
        <v>0</v>
      </c>
      <c r="S9227">
        <v>0</v>
      </c>
      <c r="T9227">
        <v>0</v>
      </c>
      <c r="U9227">
        <v>1</v>
      </c>
      <c r="V9227">
        <v>0</v>
      </c>
      <c r="W9227">
        <v>0</v>
      </c>
      <c r="X9227">
        <v>0</v>
      </c>
      <c r="Y9227">
        <v>0</v>
      </c>
      <c r="Z9227">
        <v>122.85</v>
      </c>
      <c r="AA9227">
        <v>2</v>
      </c>
      <c r="AB9227">
        <v>0</v>
      </c>
      <c r="AC9227">
        <f t="shared" si="1288"/>
        <v>-1.9833318294595883</v>
      </c>
      <c r="AD9227">
        <f t="shared" si="1289"/>
        <v>0.13760997966748528</v>
      </c>
      <c r="AE9227">
        <f t="shared" si="1290"/>
        <v>0.12096411083498726</v>
      </c>
      <c r="AF9227">
        <f t="shared" si="1291"/>
        <v>5.5993393244612985E-2</v>
      </c>
      <c r="AG9227">
        <f t="shared" si="1292"/>
        <v>0</v>
      </c>
      <c r="AH9227">
        <f t="shared" si="1293"/>
        <v>0</v>
      </c>
      <c r="AI9227">
        <f t="shared" si="1294"/>
        <v>0</v>
      </c>
      <c r="AJ9227">
        <f t="shared" si="1295"/>
        <v>0</v>
      </c>
      <c r="AK9227">
        <f t="shared" si="1296"/>
        <v>1</v>
      </c>
    </row>
    <row r="9228" spans="1:37" x14ac:dyDescent="0.35">
      <c r="A9228">
        <v>1</v>
      </c>
      <c r="B9228">
        <v>2</v>
      </c>
      <c r="C9228">
        <v>0</v>
      </c>
      <c r="D9228">
        <v>3</v>
      </c>
      <c r="E9228">
        <v>0</v>
      </c>
      <c r="F9228">
        <v>0</v>
      </c>
      <c r="G9228">
        <v>0</v>
      </c>
      <c r="H9228">
        <v>0</v>
      </c>
      <c r="I9228">
        <v>0</v>
      </c>
      <c r="J9228">
        <v>0</v>
      </c>
      <c r="K9228">
        <v>0</v>
      </c>
      <c r="L9228">
        <v>187</v>
      </c>
      <c r="M9228">
        <v>0</v>
      </c>
      <c r="N9228">
        <v>0</v>
      </c>
      <c r="O9228">
        <v>0</v>
      </c>
      <c r="P9228">
        <v>0</v>
      </c>
      <c r="Q9228">
        <v>0</v>
      </c>
      <c r="R9228">
        <v>0</v>
      </c>
      <c r="S9228">
        <v>0</v>
      </c>
      <c r="T9228">
        <v>0</v>
      </c>
      <c r="U9228">
        <v>1</v>
      </c>
      <c r="V9228">
        <v>0</v>
      </c>
      <c r="W9228">
        <v>0</v>
      </c>
      <c r="X9228">
        <v>0</v>
      </c>
      <c r="Y9228">
        <v>0</v>
      </c>
      <c r="Z9228">
        <v>78.41</v>
      </c>
      <c r="AA9228">
        <v>0</v>
      </c>
      <c r="AB9228">
        <v>1</v>
      </c>
      <c r="AC9228">
        <f t="shared" si="1288"/>
        <v>0.51702302734553696</v>
      </c>
      <c r="AD9228">
        <f t="shared" si="1289"/>
        <v>1.6770277453635041</v>
      </c>
      <c r="AE9228">
        <f t="shared" si="1290"/>
        <v>0.62645138746434115</v>
      </c>
      <c r="AF9228">
        <f t="shared" si="1291"/>
        <v>0.20311262455030507</v>
      </c>
      <c r="AG9228">
        <f t="shared" si="1292"/>
        <v>1</v>
      </c>
      <c r="AH9228">
        <f t="shared" si="1293"/>
        <v>1</v>
      </c>
      <c r="AI9228">
        <f t="shared" si="1294"/>
        <v>0</v>
      </c>
      <c r="AJ9228">
        <f t="shared" si="1295"/>
        <v>0</v>
      </c>
      <c r="AK9228">
        <f t="shared" si="1296"/>
        <v>0</v>
      </c>
    </row>
    <row r="9229" spans="1:37" x14ac:dyDescent="0.35">
      <c r="A9229">
        <v>1</v>
      </c>
      <c r="B9229">
        <v>2</v>
      </c>
      <c r="C9229">
        <v>0</v>
      </c>
      <c r="D9229">
        <v>4</v>
      </c>
      <c r="E9229">
        <v>0</v>
      </c>
      <c r="F9229">
        <v>0</v>
      </c>
      <c r="G9229">
        <v>0</v>
      </c>
      <c r="H9229">
        <v>0</v>
      </c>
      <c r="I9229">
        <v>0</v>
      </c>
      <c r="J9229">
        <v>0</v>
      </c>
      <c r="K9229">
        <v>0</v>
      </c>
      <c r="L9229">
        <v>34</v>
      </c>
      <c r="M9229">
        <v>0</v>
      </c>
      <c r="N9229">
        <v>1</v>
      </c>
      <c r="O9229">
        <v>0</v>
      </c>
      <c r="P9229">
        <v>0</v>
      </c>
      <c r="Q9229">
        <v>0</v>
      </c>
      <c r="R9229">
        <v>0</v>
      </c>
      <c r="S9229">
        <v>0</v>
      </c>
      <c r="T9229">
        <v>0</v>
      </c>
      <c r="U9229">
        <v>0</v>
      </c>
      <c r="V9229">
        <v>0</v>
      </c>
      <c r="W9229">
        <v>0</v>
      </c>
      <c r="X9229">
        <v>0</v>
      </c>
      <c r="Y9229">
        <v>0</v>
      </c>
      <c r="Z9229">
        <v>124.65</v>
      </c>
      <c r="AA9229">
        <v>0</v>
      </c>
      <c r="AB9229">
        <v>1</v>
      </c>
      <c r="AC9229">
        <f t="shared" si="1288"/>
        <v>0.24854843479413535</v>
      </c>
      <c r="AD9229">
        <f t="shared" si="1289"/>
        <v>1.2821629221625856</v>
      </c>
      <c r="AE9229">
        <f t="shared" si="1290"/>
        <v>0.56181918902950334</v>
      </c>
      <c r="AF9229">
        <f t="shared" si="1291"/>
        <v>0.25040343147957161</v>
      </c>
      <c r="AG9229">
        <f t="shared" si="1292"/>
        <v>1</v>
      </c>
      <c r="AH9229">
        <f t="shared" si="1293"/>
        <v>1</v>
      </c>
      <c r="AI9229">
        <f t="shared" si="1294"/>
        <v>0</v>
      </c>
      <c r="AJ9229">
        <f t="shared" si="1295"/>
        <v>0</v>
      </c>
      <c r="AK9229">
        <f t="shared" si="1296"/>
        <v>0</v>
      </c>
    </row>
    <row r="9230" spans="1:37" x14ac:dyDescent="0.35">
      <c r="A9230">
        <v>1</v>
      </c>
      <c r="B9230">
        <v>1</v>
      </c>
      <c r="C9230">
        <v>0</v>
      </c>
      <c r="D9230">
        <v>2</v>
      </c>
      <c r="E9230">
        <v>0</v>
      </c>
      <c r="F9230">
        <v>0</v>
      </c>
      <c r="G9230">
        <v>0</v>
      </c>
      <c r="H9230">
        <v>0</v>
      </c>
      <c r="I9230">
        <v>0</v>
      </c>
      <c r="J9230">
        <v>0</v>
      </c>
      <c r="K9230">
        <v>0</v>
      </c>
      <c r="L9230">
        <v>0</v>
      </c>
      <c r="M9230">
        <v>0</v>
      </c>
      <c r="N9230">
        <v>0</v>
      </c>
      <c r="O9230">
        <v>0</v>
      </c>
      <c r="P9230">
        <v>0</v>
      </c>
      <c r="Q9230">
        <v>0</v>
      </c>
      <c r="R9230">
        <v>0</v>
      </c>
      <c r="S9230">
        <v>0</v>
      </c>
      <c r="T9230">
        <v>1</v>
      </c>
      <c r="U9230">
        <v>0</v>
      </c>
      <c r="V9230">
        <v>0</v>
      </c>
      <c r="W9230">
        <v>0</v>
      </c>
      <c r="X9230">
        <v>0</v>
      </c>
      <c r="Y9230">
        <v>0</v>
      </c>
      <c r="Z9230">
        <v>0</v>
      </c>
      <c r="AA9230">
        <v>0</v>
      </c>
      <c r="AB9230">
        <v>0</v>
      </c>
      <c r="AC9230">
        <f t="shared" si="1288"/>
        <v>-4.3492837421089785</v>
      </c>
      <c r="AD9230">
        <f t="shared" si="1289"/>
        <v>1.2916060498390294E-2</v>
      </c>
      <c r="AE9230">
        <f t="shared" si="1290"/>
        <v>1.2751363120884015E-2</v>
      </c>
      <c r="AF9230">
        <f t="shared" si="1291"/>
        <v>5.5734572331368887E-3</v>
      </c>
      <c r="AG9230">
        <f t="shared" si="1292"/>
        <v>0</v>
      </c>
      <c r="AH9230">
        <f t="shared" si="1293"/>
        <v>0</v>
      </c>
      <c r="AI9230">
        <f t="shared" si="1294"/>
        <v>0</v>
      </c>
      <c r="AJ9230">
        <f t="shared" si="1295"/>
        <v>0</v>
      </c>
      <c r="AK9230">
        <f t="shared" si="1296"/>
        <v>1</v>
      </c>
    </row>
    <row r="9231" spans="1:37" x14ac:dyDescent="0.35">
      <c r="A9231">
        <v>1</v>
      </c>
      <c r="B9231">
        <v>2</v>
      </c>
      <c r="C9231">
        <v>0</v>
      </c>
      <c r="D9231">
        <v>4</v>
      </c>
      <c r="E9231">
        <v>0</v>
      </c>
      <c r="F9231">
        <v>0</v>
      </c>
      <c r="G9231">
        <v>0</v>
      </c>
      <c r="H9231">
        <v>0</v>
      </c>
      <c r="I9231">
        <v>0</v>
      </c>
      <c r="J9231">
        <v>0</v>
      </c>
      <c r="K9231">
        <v>0</v>
      </c>
      <c r="L9231">
        <v>56</v>
      </c>
      <c r="M9231">
        <v>0</v>
      </c>
      <c r="N9231">
        <v>0</v>
      </c>
      <c r="O9231">
        <v>0</v>
      </c>
      <c r="P9231">
        <v>0</v>
      </c>
      <c r="Q9231">
        <v>0</v>
      </c>
      <c r="R9231">
        <v>0</v>
      </c>
      <c r="S9231">
        <v>0</v>
      </c>
      <c r="T9231">
        <v>0</v>
      </c>
      <c r="U9231">
        <v>0</v>
      </c>
      <c r="V9231">
        <v>0</v>
      </c>
      <c r="W9231">
        <v>1</v>
      </c>
      <c r="X9231">
        <v>0</v>
      </c>
      <c r="Y9231">
        <v>0</v>
      </c>
      <c r="Z9231">
        <v>88.4</v>
      </c>
      <c r="AA9231">
        <v>0</v>
      </c>
      <c r="AB9231">
        <v>1</v>
      </c>
      <c r="AC9231">
        <f t="shared" si="1288"/>
        <v>-2.0649631119087823</v>
      </c>
      <c r="AD9231">
        <f t="shared" si="1289"/>
        <v>0.12682296873894949</v>
      </c>
      <c r="AE9231">
        <f t="shared" si="1290"/>
        <v>0.11254915124855829</v>
      </c>
      <c r="AF9231">
        <f t="shared" si="1291"/>
        <v>0.94865777573638443</v>
      </c>
      <c r="AG9231">
        <f t="shared" si="1292"/>
        <v>0</v>
      </c>
      <c r="AH9231">
        <f t="shared" si="1293"/>
        <v>0</v>
      </c>
      <c r="AI9231">
        <f t="shared" si="1294"/>
        <v>0</v>
      </c>
      <c r="AJ9231">
        <f t="shared" si="1295"/>
        <v>1</v>
      </c>
      <c r="AK9231">
        <f t="shared" si="1296"/>
        <v>0</v>
      </c>
    </row>
    <row r="9232" spans="1:37" x14ac:dyDescent="0.35">
      <c r="A9232">
        <v>1</v>
      </c>
      <c r="B9232">
        <v>2</v>
      </c>
      <c r="C9232">
        <v>0</v>
      </c>
      <c r="D9232">
        <v>3</v>
      </c>
      <c r="E9232">
        <v>0</v>
      </c>
      <c r="F9232">
        <v>0</v>
      </c>
      <c r="G9232">
        <v>0</v>
      </c>
      <c r="H9232">
        <v>0</v>
      </c>
      <c r="I9232">
        <v>0</v>
      </c>
      <c r="J9232">
        <v>0</v>
      </c>
      <c r="K9232">
        <v>0</v>
      </c>
      <c r="L9232">
        <v>63</v>
      </c>
      <c r="M9232">
        <v>0</v>
      </c>
      <c r="N9232">
        <v>0</v>
      </c>
      <c r="O9232">
        <v>0</v>
      </c>
      <c r="P9232">
        <v>1</v>
      </c>
      <c r="Q9232">
        <v>0</v>
      </c>
      <c r="R9232">
        <v>0</v>
      </c>
      <c r="S9232">
        <v>0</v>
      </c>
      <c r="T9232">
        <v>0</v>
      </c>
      <c r="U9232">
        <v>0</v>
      </c>
      <c r="V9232">
        <v>0</v>
      </c>
      <c r="W9232">
        <v>0</v>
      </c>
      <c r="X9232">
        <v>0</v>
      </c>
      <c r="Y9232">
        <v>0</v>
      </c>
      <c r="Z9232">
        <v>97.71</v>
      </c>
      <c r="AA9232">
        <v>1</v>
      </c>
      <c r="AB9232">
        <v>0</v>
      </c>
      <c r="AC9232">
        <f t="shared" si="1288"/>
        <v>-1.8026906056413554</v>
      </c>
      <c r="AD9232">
        <f t="shared" si="1289"/>
        <v>0.16485473189313979</v>
      </c>
      <c r="AE9232">
        <f t="shared" si="1290"/>
        <v>0.14152385476016857</v>
      </c>
      <c r="AF9232">
        <f t="shared" si="1291"/>
        <v>6.6271768219599639E-2</v>
      </c>
      <c r="AG9232">
        <f t="shared" si="1292"/>
        <v>0</v>
      </c>
      <c r="AH9232">
        <f t="shared" si="1293"/>
        <v>0</v>
      </c>
      <c r="AI9232">
        <f t="shared" si="1294"/>
        <v>0</v>
      </c>
      <c r="AJ9232">
        <f t="shared" si="1295"/>
        <v>0</v>
      </c>
      <c r="AK9232">
        <f t="shared" si="1296"/>
        <v>1</v>
      </c>
    </row>
    <row r="9233" spans="1:37" x14ac:dyDescent="0.35">
      <c r="A9233">
        <v>1</v>
      </c>
      <c r="B9233">
        <v>1</v>
      </c>
      <c r="C9233">
        <v>0</v>
      </c>
      <c r="D9233">
        <v>2</v>
      </c>
      <c r="E9233">
        <v>0</v>
      </c>
      <c r="F9233">
        <v>0</v>
      </c>
      <c r="G9233">
        <v>0</v>
      </c>
      <c r="H9233">
        <v>1</v>
      </c>
      <c r="I9233">
        <v>0</v>
      </c>
      <c r="J9233">
        <v>0</v>
      </c>
      <c r="K9233">
        <v>0</v>
      </c>
      <c r="L9233">
        <v>0</v>
      </c>
      <c r="M9233">
        <v>0</v>
      </c>
      <c r="N9233">
        <v>1</v>
      </c>
      <c r="O9233">
        <v>0</v>
      </c>
      <c r="P9233">
        <v>0</v>
      </c>
      <c r="Q9233">
        <v>0</v>
      </c>
      <c r="R9233">
        <v>0</v>
      </c>
      <c r="S9233">
        <v>0</v>
      </c>
      <c r="T9233">
        <v>0</v>
      </c>
      <c r="U9233">
        <v>0</v>
      </c>
      <c r="V9233">
        <v>0</v>
      </c>
      <c r="W9233">
        <v>0</v>
      </c>
      <c r="X9233">
        <v>0</v>
      </c>
      <c r="Y9233">
        <v>0</v>
      </c>
      <c r="Z9233">
        <v>116</v>
      </c>
      <c r="AA9233">
        <v>0</v>
      </c>
      <c r="AB9233">
        <v>0</v>
      </c>
      <c r="AC9233">
        <f t="shared" ref="AC9233:AC9296" si="1297">SUMPRODUCT($A$14:$AA$14,A9233:AA9233)</f>
        <v>-0.82785057875579993</v>
      </c>
      <c r="AD9233">
        <f t="shared" ref="AD9233:AD9296" si="1298">EXP(AC9233)</f>
        <v>0.43698754791954747</v>
      </c>
      <c r="AE9233">
        <f t="shared" ref="AE9233:AE9296" si="1299">AD9233/(AD9233+1)</f>
        <v>0.30409974571610765</v>
      </c>
      <c r="AF9233">
        <f t="shared" ref="AF9233:AF9296" si="1300">-AB9233*LOG(AE9233)-(1-AB9233)*LOG(1-AE9233)</f>
        <v>0.15745300481254201</v>
      </c>
      <c r="AG9233">
        <f t="shared" ref="AG9233:AG9296" si="1301">IF(AE9233&gt;$AG$14,1,0)</f>
        <v>0</v>
      </c>
      <c r="AH9233">
        <f t="shared" ref="AH9233:AH9296" si="1302">IF(AND(AB9233=1,AG9233=1),1,0)</f>
        <v>0</v>
      </c>
      <c r="AI9233">
        <f t="shared" ref="AI9233:AI9296" si="1303">IF(AND(AB9233=0,AG9233=1),1,0)</f>
        <v>0</v>
      </c>
      <c r="AJ9233">
        <f t="shared" ref="AJ9233:AJ9296" si="1304">IF(AND(AB9233=1,AG9233=0),1,0)</f>
        <v>0</v>
      </c>
      <c r="AK9233">
        <f t="shared" ref="AK9233:AK9296" si="1305">IF(AND(AB9233=0,AG9233=0),1,0)</f>
        <v>1</v>
      </c>
    </row>
    <row r="9234" spans="1:37" x14ac:dyDescent="0.35">
      <c r="A9234">
        <v>1</v>
      </c>
      <c r="B9234">
        <v>2</v>
      </c>
      <c r="C9234">
        <v>0</v>
      </c>
      <c r="D9234">
        <v>3</v>
      </c>
      <c r="E9234">
        <v>0</v>
      </c>
      <c r="F9234">
        <v>0</v>
      </c>
      <c r="G9234">
        <v>0</v>
      </c>
      <c r="H9234">
        <v>1</v>
      </c>
      <c r="I9234">
        <v>0</v>
      </c>
      <c r="J9234">
        <v>0</v>
      </c>
      <c r="K9234">
        <v>0</v>
      </c>
      <c r="L9234">
        <v>114</v>
      </c>
      <c r="M9234">
        <v>0</v>
      </c>
      <c r="N9234">
        <v>0</v>
      </c>
      <c r="O9234">
        <v>0</v>
      </c>
      <c r="P9234">
        <v>1</v>
      </c>
      <c r="Q9234">
        <v>0</v>
      </c>
      <c r="R9234">
        <v>0</v>
      </c>
      <c r="S9234">
        <v>0</v>
      </c>
      <c r="T9234">
        <v>0</v>
      </c>
      <c r="U9234">
        <v>0</v>
      </c>
      <c r="V9234">
        <v>0</v>
      </c>
      <c r="W9234">
        <v>0</v>
      </c>
      <c r="X9234">
        <v>0</v>
      </c>
      <c r="Y9234">
        <v>0</v>
      </c>
      <c r="Z9234">
        <v>140.4</v>
      </c>
      <c r="AA9234">
        <v>0</v>
      </c>
      <c r="AB9234">
        <v>0</v>
      </c>
      <c r="AC9234">
        <f t="shared" si="1297"/>
        <v>0.89272586348134242</v>
      </c>
      <c r="AD9234">
        <f t="shared" si="1298"/>
        <v>2.4417765374150227</v>
      </c>
      <c r="AE9234">
        <f t="shared" si="1299"/>
        <v>0.70945237463003363</v>
      </c>
      <c r="AF9234">
        <f t="shared" si="1300"/>
        <v>0.53678266967602362</v>
      </c>
      <c r="AG9234">
        <f t="shared" si="1301"/>
        <v>1</v>
      </c>
      <c r="AH9234">
        <f t="shared" si="1302"/>
        <v>0</v>
      </c>
      <c r="AI9234">
        <f t="shared" si="1303"/>
        <v>1</v>
      </c>
      <c r="AJ9234">
        <f t="shared" si="1304"/>
        <v>0</v>
      </c>
      <c r="AK9234">
        <f t="shared" si="1305"/>
        <v>0</v>
      </c>
    </row>
    <row r="9235" spans="1:37" x14ac:dyDescent="0.35">
      <c r="A9235">
        <v>1</v>
      </c>
      <c r="B9235">
        <v>1</v>
      </c>
      <c r="C9235">
        <v>0</v>
      </c>
      <c r="D9235">
        <v>1</v>
      </c>
      <c r="E9235">
        <v>0</v>
      </c>
      <c r="F9235">
        <v>0</v>
      </c>
      <c r="G9235">
        <v>0</v>
      </c>
      <c r="H9235">
        <v>0</v>
      </c>
      <c r="I9235">
        <v>0</v>
      </c>
      <c r="J9235">
        <v>0</v>
      </c>
      <c r="K9235">
        <v>0</v>
      </c>
      <c r="L9235">
        <v>3</v>
      </c>
      <c r="M9235">
        <v>0</v>
      </c>
      <c r="N9235">
        <v>0</v>
      </c>
      <c r="O9235">
        <v>0</v>
      </c>
      <c r="P9235">
        <v>0</v>
      </c>
      <c r="Q9235">
        <v>0</v>
      </c>
      <c r="R9235">
        <v>1</v>
      </c>
      <c r="S9235">
        <v>0</v>
      </c>
      <c r="T9235">
        <v>0</v>
      </c>
      <c r="U9235">
        <v>0</v>
      </c>
      <c r="V9235">
        <v>0</v>
      </c>
      <c r="W9235">
        <v>0</v>
      </c>
      <c r="X9235">
        <v>0</v>
      </c>
      <c r="Y9235">
        <v>0</v>
      </c>
      <c r="Z9235">
        <v>67</v>
      </c>
      <c r="AA9235">
        <v>0</v>
      </c>
      <c r="AB9235">
        <v>0</v>
      </c>
      <c r="AC9235">
        <f t="shared" si="1297"/>
        <v>-2.3637660725559622</v>
      </c>
      <c r="AD9235">
        <f t="shared" si="1298"/>
        <v>9.4065298540497971E-2</v>
      </c>
      <c r="AE9235">
        <f t="shared" si="1299"/>
        <v>8.5977773599055479E-2</v>
      </c>
      <c r="AF9235">
        <f t="shared" si="1300"/>
        <v>3.9043243340657008E-2</v>
      </c>
      <c r="AG9235">
        <f t="shared" si="1301"/>
        <v>0</v>
      </c>
      <c r="AH9235">
        <f t="shared" si="1302"/>
        <v>0</v>
      </c>
      <c r="AI9235">
        <f t="shared" si="1303"/>
        <v>0</v>
      </c>
      <c r="AJ9235">
        <f t="shared" si="1304"/>
        <v>0</v>
      </c>
      <c r="AK9235">
        <f t="shared" si="1305"/>
        <v>1</v>
      </c>
    </row>
    <row r="9236" spans="1:37" x14ac:dyDescent="0.35">
      <c r="A9236">
        <v>1</v>
      </c>
      <c r="B9236">
        <v>2</v>
      </c>
      <c r="C9236">
        <v>0</v>
      </c>
      <c r="D9236">
        <v>3</v>
      </c>
      <c r="E9236">
        <v>0</v>
      </c>
      <c r="F9236">
        <v>0</v>
      </c>
      <c r="G9236">
        <v>0</v>
      </c>
      <c r="H9236">
        <v>0</v>
      </c>
      <c r="I9236">
        <v>0</v>
      </c>
      <c r="J9236">
        <v>0</v>
      </c>
      <c r="K9236">
        <v>0</v>
      </c>
      <c r="L9236">
        <v>7</v>
      </c>
      <c r="M9236">
        <v>0</v>
      </c>
      <c r="N9236">
        <v>0</v>
      </c>
      <c r="O9236">
        <v>0</v>
      </c>
      <c r="P9236">
        <v>1</v>
      </c>
      <c r="Q9236">
        <v>0</v>
      </c>
      <c r="R9236">
        <v>0</v>
      </c>
      <c r="S9236">
        <v>0</v>
      </c>
      <c r="T9236">
        <v>0</v>
      </c>
      <c r="U9236">
        <v>0</v>
      </c>
      <c r="V9236">
        <v>0</v>
      </c>
      <c r="W9236">
        <v>0</v>
      </c>
      <c r="X9236">
        <v>0</v>
      </c>
      <c r="Y9236">
        <v>0</v>
      </c>
      <c r="Z9236">
        <v>144</v>
      </c>
      <c r="AA9236">
        <v>1</v>
      </c>
      <c r="AB9236">
        <v>0</v>
      </c>
      <c r="AC9236">
        <f t="shared" si="1297"/>
        <v>-1.5165661412503506</v>
      </c>
      <c r="AD9236">
        <f t="shared" si="1298"/>
        <v>0.21946420361421626</v>
      </c>
      <c r="AE9236">
        <f t="shared" si="1299"/>
        <v>0.17996772924024662</v>
      </c>
      <c r="AF9236">
        <f t="shared" si="1300"/>
        <v>8.6169056473457156E-2</v>
      </c>
      <c r="AG9236">
        <f t="shared" si="1301"/>
        <v>0</v>
      </c>
      <c r="AH9236">
        <f t="shared" si="1302"/>
        <v>0</v>
      </c>
      <c r="AI9236">
        <f t="shared" si="1303"/>
        <v>0</v>
      </c>
      <c r="AJ9236">
        <f t="shared" si="1304"/>
        <v>0</v>
      </c>
      <c r="AK9236">
        <f t="shared" si="1305"/>
        <v>1</v>
      </c>
    </row>
    <row r="9237" spans="1:37" x14ac:dyDescent="0.35">
      <c r="A9237">
        <v>1</v>
      </c>
      <c r="B9237">
        <v>2</v>
      </c>
      <c r="C9237">
        <v>0</v>
      </c>
      <c r="D9237">
        <v>5</v>
      </c>
      <c r="E9237">
        <v>0</v>
      </c>
      <c r="F9237">
        <v>0</v>
      </c>
      <c r="G9237">
        <v>0</v>
      </c>
      <c r="H9237">
        <v>0</v>
      </c>
      <c r="I9237">
        <v>0</v>
      </c>
      <c r="J9237">
        <v>0</v>
      </c>
      <c r="K9237">
        <v>0</v>
      </c>
      <c r="L9237">
        <v>1</v>
      </c>
      <c r="M9237">
        <v>0</v>
      </c>
      <c r="N9237">
        <v>0</v>
      </c>
      <c r="O9237">
        <v>1</v>
      </c>
      <c r="P9237">
        <v>0</v>
      </c>
      <c r="Q9237">
        <v>0</v>
      </c>
      <c r="R9237">
        <v>0</v>
      </c>
      <c r="S9237">
        <v>0</v>
      </c>
      <c r="T9237">
        <v>0</v>
      </c>
      <c r="U9237">
        <v>0</v>
      </c>
      <c r="V9237">
        <v>0</v>
      </c>
      <c r="W9237">
        <v>0</v>
      </c>
      <c r="X9237">
        <v>0</v>
      </c>
      <c r="Y9237">
        <v>0</v>
      </c>
      <c r="Z9237">
        <v>120</v>
      </c>
      <c r="AA9237">
        <v>0</v>
      </c>
      <c r="AB9237">
        <v>0</v>
      </c>
      <c r="AC9237">
        <f t="shared" si="1297"/>
        <v>-0.40025410583780818</v>
      </c>
      <c r="AD9237">
        <f t="shared" si="1298"/>
        <v>0.67014973543811673</v>
      </c>
      <c r="AE9237">
        <f t="shared" si="1299"/>
        <v>0.4012512897607482</v>
      </c>
      <c r="AF9237">
        <f t="shared" si="1300"/>
        <v>0.22275540908732477</v>
      </c>
      <c r="AG9237">
        <f t="shared" si="1301"/>
        <v>0</v>
      </c>
      <c r="AH9237">
        <f t="shared" si="1302"/>
        <v>0</v>
      </c>
      <c r="AI9237">
        <f t="shared" si="1303"/>
        <v>0</v>
      </c>
      <c r="AJ9237">
        <f t="shared" si="1304"/>
        <v>0</v>
      </c>
      <c r="AK9237">
        <f t="shared" si="1305"/>
        <v>1</v>
      </c>
    </row>
    <row r="9238" spans="1:37" x14ac:dyDescent="0.35">
      <c r="A9238">
        <v>1</v>
      </c>
      <c r="B9238">
        <v>2</v>
      </c>
      <c r="C9238">
        <v>0</v>
      </c>
      <c r="D9238">
        <v>2</v>
      </c>
      <c r="E9238">
        <v>0</v>
      </c>
      <c r="F9238">
        <v>0</v>
      </c>
      <c r="G9238">
        <v>0</v>
      </c>
      <c r="H9238">
        <v>0</v>
      </c>
      <c r="I9238">
        <v>0</v>
      </c>
      <c r="J9238">
        <v>0</v>
      </c>
      <c r="K9238">
        <v>0</v>
      </c>
      <c r="L9238">
        <v>5</v>
      </c>
      <c r="M9238">
        <v>0</v>
      </c>
      <c r="N9238">
        <v>0</v>
      </c>
      <c r="O9238">
        <v>0</v>
      </c>
      <c r="P9238">
        <v>1</v>
      </c>
      <c r="Q9238">
        <v>0</v>
      </c>
      <c r="R9238">
        <v>0</v>
      </c>
      <c r="S9238">
        <v>0</v>
      </c>
      <c r="T9238">
        <v>0</v>
      </c>
      <c r="U9238">
        <v>0</v>
      </c>
      <c r="V9238">
        <v>0</v>
      </c>
      <c r="W9238">
        <v>0</v>
      </c>
      <c r="X9238">
        <v>0</v>
      </c>
      <c r="Y9238">
        <v>0</v>
      </c>
      <c r="Z9238">
        <v>110</v>
      </c>
      <c r="AA9238">
        <v>1</v>
      </c>
      <c r="AB9238">
        <v>0</v>
      </c>
      <c r="AC9238">
        <f t="shared" si="1297"/>
        <v>-2.4066909695416041</v>
      </c>
      <c r="AD9238">
        <f t="shared" si="1298"/>
        <v>9.011298838492604E-2</v>
      </c>
      <c r="AE9238">
        <f t="shared" si="1299"/>
        <v>8.2663897545551077E-2</v>
      </c>
      <c r="AF9238">
        <f t="shared" si="1300"/>
        <v>3.7471514169046552E-2</v>
      </c>
      <c r="AG9238">
        <f t="shared" si="1301"/>
        <v>0</v>
      </c>
      <c r="AH9238">
        <f t="shared" si="1302"/>
        <v>0</v>
      </c>
      <c r="AI9238">
        <f t="shared" si="1303"/>
        <v>0</v>
      </c>
      <c r="AJ9238">
        <f t="shared" si="1304"/>
        <v>0</v>
      </c>
      <c r="AK9238">
        <f t="shared" si="1305"/>
        <v>1</v>
      </c>
    </row>
    <row r="9239" spans="1:37" x14ac:dyDescent="0.35">
      <c r="A9239">
        <v>1</v>
      </c>
      <c r="B9239">
        <v>2</v>
      </c>
      <c r="C9239">
        <v>1</v>
      </c>
      <c r="D9239">
        <v>1</v>
      </c>
      <c r="E9239">
        <v>0</v>
      </c>
      <c r="F9239">
        <v>0</v>
      </c>
      <c r="G9239">
        <v>0</v>
      </c>
      <c r="H9239">
        <v>0</v>
      </c>
      <c r="I9239">
        <v>0</v>
      </c>
      <c r="J9239">
        <v>0</v>
      </c>
      <c r="K9239">
        <v>0</v>
      </c>
      <c r="L9239">
        <v>12</v>
      </c>
      <c r="M9239">
        <v>0</v>
      </c>
      <c r="N9239">
        <v>0</v>
      </c>
      <c r="O9239">
        <v>0</v>
      </c>
      <c r="P9239">
        <v>1</v>
      </c>
      <c r="Q9239">
        <v>0</v>
      </c>
      <c r="R9239">
        <v>0</v>
      </c>
      <c r="S9239">
        <v>0</v>
      </c>
      <c r="T9239">
        <v>0</v>
      </c>
      <c r="U9239">
        <v>0</v>
      </c>
      <c r="V9239">
        <v>0</v>
      </c>
      <c r="W9239">
        <v>0</v>
      </c>
      <c r="X9239">
        <v>0</v>
      </c>
      <c r="Y9239">
        <v>0</v>
      </c>
      <c r="Z9239">
        <v>129.5</v>
      </c>
      <c r="AA9239">
        <v>2</v>
      </c>
      <c r="AB9239">
        <v>0</v>
      </c>
      <c r="AC9239">
        <f t="shared" si="1297"/>
        <v>-2.8167873921612281</v>
      </c>
      <c r="AD9239">
        <f t="shared" si="1298"/>
        <v>5.9797741149349846E-2</v>
      </c>
      <c r="AE9239">
        <f t="shared" si="1299"/>
        <v>5.6423729573625292E-2</v>
      </c>
      <c r="AF9239">
        <f t="shared" si="1300"/>
        <v>2.5222989524962738E-2</v>
      </c>
      <c r="AG9239">
        <f t="shared" si="1301"/>
        <v>0</v>
      </c>
      <c r="AH9239">
        <f t="shared" si="1302"/>
        <v>0</v>
      </c>
      <c r="AI9239">
        <f t="shared" si="1303"/>
        <v>0</v>
      </c>
      <c r="AJ9239">
        <f t="shared" si="1304"/>
        <v>0</v>
      </c>
      <c r="AK9239">
        <f t="shared" si="1305"/>
        <v>1</v>
      </c>
    </row>
    <row r="9240" spans="1:37" x14ac:dyDescent="0.35">
      <c r="A9240">
        <v>1</v>
      </c>
      <c r="B9240">
        <v>3</v>
      </c>
      <c r="C9240">
        <v>0</v>
      </c>
      <c r="D9240">
        <v>2</v>
      </c>
      <c r="E9240">
        <v>0</v>
      </c>
      <c r="F9240">
        <v>0</v>
      </c>
      <c r="G9240">
        <v>0</v>
      </c>
      <c r="H9240">
        <v>1</v>
      </c>
      <c r="I9240">
        <v>0</v>
      </c>
      <c r="J9240">
        <v>0</v>
      </c>
      <c r="K9240">
        <v>0</v>
      </c>
      <c r="L9240">
        <v>5</v>
      </c>
      <c r="M9240">
        <v>0</v>
      </c>
      <c r="N9240">
        <v>0</v>
      </c>
      <c r="O9240">
        <v>1</v>
      </c>
      <c r="P9240">
        <v>0</v>
      </c>
      <c r="Q9240">
        <v>0</v>
      </c>
      <c r="R9240">
        <v>0</v>
      </c>
      <c r="S9240">
        <v>0</v>
      </c>
      <c r="T9240">
        <v>0</v>
      </c>
      <c r="U9240">
        <v>0</v>
      </c>
      <c r="V9240">
        <v>0</v>
      </c>
      <c r="W9240">
        <v>0</v>
      </c>
      <c r="X9240">
        <v>0</v>
      </c>
      <c r="Y9240">
        <v>0</v>
      </c>
      <c r="Z9240">
        <v>152</v>
      </c>
      <c r="AA9240">
        <v>1</v>
      </c>
      <c r="AB9240">
        <v>0</v>
      </c>
      <c r="AC9240">
        <f t="shared" si="1297"/>
        <v>-0.94277318157625967</v>
      </c>
      <c r="AD9240">
        <f t="shared" si="1298"/>
        <v>0.38954605412351562</v>
      </c>
      <c r="AE9240">
        <f t="shared" si="1299"/>
        <v>0.28034051334068932</v>
      </c>
      <c r="AF9240">
        <f t="shared" si="1300"/>
        <v>0.14287294529853484</v>
      </c>
      <c r="AG9240">
        <f t="shared" si="1301"/>
        <v>0</v>
      </c>
      <c r="AH9240">
        <f t="shared" si="1302"/>
        <v>0</v>
      </c>
      <c r="AI9240">
        <f t="shared" si="1303"/>
        <v>0</v>
      </c>
      <c r="AJ9240">
        <f t="shared" si="1304"/>
        <v>0</v>
      </c>
      <c r="AK9240">
        <f t="shared" si="1305"/>
        <v>1</v>
      </c>
    </row>
    <row r="9241" spans="1:37" x14ac:dyDescent="0.35">
      <c r="A9241">
        <v>1</v>
      </c>
      <c r="B9241">
        <v>2</v>
      </c>
      <c r="C9241">
        <v>0</v>
      </c>
      <c r="D9241">
        <v>2</v>
      </c>
      <c r="E9241">
        <v>0</v>
      </c>
      <c r="F9241">
        <v>0</v>
      </c>
      <c r="G9241">
        <v>0</v>
      </c>
      <c r="H9241">
        <v>0</v>
      </c>
      <c r="I9241">
        <v>0</v>
      </c>
      <c r="J9241">
        <v>0</v>
      </c>
      <c r="K9241">
        <v>0</v>
      </c>
      <c r="L9241">
        <v>5</v>
      </c>
      <c r="M9241">
        <v>0</v>
      </c>
      <c r="N9241">
        <v>0</v>
      </c>
      <c r="O9241">
        <v>0</v>
      </c>
      <c r="P9241">
        <v>1</v>
      </c>
      <c r="Q9241">
        <v>0</v>
      </c>
      <c r="R9241">
        <v>0</v>
      </c>
      <c r="S9241">
        <v>0</v>
      </c>
      <c r="T9241">
        <v>0</v>
      </c>
      <c r="U9241">
        <v>0</v>
      </c>
      <c r="V9241">
        <v>0</v>
      </c>
      <c r="W9241">
        <v>0</v>
      </c>
      <c r="X9241">
        <v>0</v>
      </c>
      <c r="Y9241">
        <v>0</v>
      </c>
      <c r="Z9241">
        <v>119</v>
      </c>
      <c r="AA9241">
        <v>0</v>
      </c>
      <c r="AB9241">
        <v>0</v>
      </c>
      <c r="AC9241">
        <f t="shared" si="1297"/>
        <v>-1.0903378821545147</v>
      </c>
      <c r="AD9241">
        <f t="shared" si="1298"/>
        <v>0.33610291134326375</v>
      </c>
      <c r="AE9241">
        <f t="shared" si="1299"/>
        <v>0.25155465831996388</v>
      </c>
      <c r="AF9241">
        <f t="shared" si="1300"/>
        <v>0.12583991031559169</v>
      </c>
      <c r="AG9241">
        <f t="shared" si="1301"/>
        <v>0</v>
      </c>
      <c r="AH9241">
        <f t="shared" si="1302"/>
        <v>0</v>
      </c>
      <c r="AI9241">
        <f t="shared" si="1303"/>
        <v>0</v>
      </c>
      <c r="AJ9241">
        <f t="shared" si="1304"/>
        <v>0</v>
      </c>
      <c r="AK9241">
        <f t="shared" si="1305"/>
        <v>1</v>
      </c>
    </row>
    <row r="9242" spans="1:37" x14ac:dyDescent="0.35">
      <c r="A9242">
        <v>1</v>
      </c>
      <c r="B9242">
        <v>2</v>
      </c>
      <c r="C9242">
        <v>0</v>
      </c>
      <c r="D9242">
        <v>1</v>
      </c>
      <c r="E9242">
        <v>0</v>
      </c>
      <c r="F9242">
        <v>0</v>
      </c>
      <c r="G9242">
        <v>0</v>
      </c>
      <c r="H9242">
        <v>0</v>
      </c>
      <c r="I9242">
        <v>0</v>
      </c>
      <c r="J9242">
        <v>0</v>
      </c>
      <c r="K9242">
        <v>0</v>
      </c>
      <c r="L9242">
        <v>63</v>
      </c>
      <c r="M9242">
        <v>0</v>
      </c>
      <c r="N9242">
        <v>0</v>
      </c>
      <c r="O9242">
        <v>0</v>
      </c>
      <c r="P9242">
        <v>0</v>
      </c>
      <c r="Q9242">
        <v>0</v>
      </c>
      <c r="R9242">
        <v>0</v>
      </c>
      <c r="S9242">
        <v>0</v>
      </c>
      <c r="T9242">
        <v>0</v>
      </c>
      <c r="U9242">
        <v>0</v>
      </c>
      <c r="V9242">
        <v>1</v>
      </c>
      <c r="W9242">
        <v>0</v>
      </c>
      <c r="X9242">
        <v>0</v>
      </c>
      <c r="Y9242">
        <v>0</v>
      </c>
      <c r="Z9242">
        <v>79.2</v>
      </c>
      <c r="AA9242">
        <v>0</v>
      </c>
      <c r="AB9242">
        <v>1</v>
      </c>
      <c r="AC9242">
        <f t="shared" si="1297"/>
        <v>-0.78868110639357725</v>
      </c>
      <c r="AD9242">
        <f t="shared" si="1298"/>
        <v>0.45444376318180407</v>
      </c>
      <c r="AE9242">
        <f t="shared" si="1299"/>
        <v>0.3124519315808012</v>
      </c>
      <c r="AF9242">
        <f t="shared" si="1300"/>
        <v>0.50521678617567245</v>
      </c>
      <c r="AG9242">
        <f t="shared" si="1301"/>
        <v>0</v>
      </c>
      <c r="AH9242">
        <f t="shared" si="1302"/>
        <v>0</v>
      </c>
      <c r="AI9242">
        <f t="shared" si="1303"/>
        <v>0</v>
      </c>
      <c r="AJ9242">
        <f t="shared" si="1304"/>
        <v>1</v>
      </c>
      <c r="AK9242">
        <f t="shared" si="1305"/>
        <v>0</v>
      </c>
    </row>
    <row r="9243" spans="1:37" x14ac:dyDescent="0.35">
      <c r="A9243">
        <v>1</v>
      </c>
      <c r="B9243">
        <v>2</v>
      </c>
      <c r="C9243">
        <v>0</v>
      </c>
      <c r="D9243">
        <v>3</v>
      </c>
      <c r="E9243">
        <v>0</v>
      </c>
      <c r="F9243">
        <v>0</v>
      </c>
      <c r="G9243">
        <v>0</v>
      </c>
      <c r="H9243">
        <v>0</v>
      </c>
      <c r="I9243">
        <v>0</v>
      </c>
      <c r="J9243">
        <v>0</v>
      </c>
      <c r="K9243">
        <v>0</v>
      </c>
      <c r="L9243">
        <v>117</v>
      </c>
      <c r="M9243">
        <v>0</v>
      </c>
      <c r="N9243">
        <v>0</v>
      </c>
      <c r="O9243">
        <v>0</v>
      </c>
      <c r="P9243">
        <v>0</v>
      </c>
      <c r="Q9243">
        <v>0</v>
      </c>
      <c r="R9243">
        <v>0</v>
      </c>
      <c r="S9243">
        <v>1</v>
      </c>
      <c r="T9243">
        <v>0</v>
      </c>
      <c r="U9243">
        <v>0</v>
      </c>
      <c r="V9243">
        <v>0</v>
      </c>
      <c r="W9243">
        <v>0</v>
      </c>
      <c r="X9243">
        <v>0</v>
      </c>
      <c r="Y9243">
        <v>0</v>
      </c>
      <c r="Z9243">
        <v>94.5</v>
      </c>
      <c r="AA9243">
        <v>0</v>
      </c>
      <c r="AB9243">
        <v>0</v>
      </c>
      <c r="AC9243">
        <f t="shared" si="1297"/>
        <v>3.6194567256973897E-2</v>
      </c>
      <c r="AD9243">
        <f t="shared" si="1298"/>
        <v>1.0368575653987124</v>
      </c>
      <c r="AE9243">
        <f t="shared" si="1299"/>
        <v>0.5090476540983605</v>
      </c>
      <c r="AF9243">
        <f t="shared" si="1300"/>
        <v>0.30896066045614734</v>
      </c>
      <c r="AG9243">
        <f t="shared" si="1301"/>
        <v>1</v>
      </c>
      <c r="AH9243">
        <f t="shared" si="1302"/>
        <v>0</v>
      </c>
      <c r="AI9243">
        <f t="shared" si="1303"/>
        <v>1</v>
      </c>
      <c r="AJ9243">
        <f t="shared" si="1304"/>
        <v>0</v>
      </c>
      <c r="AK9243">
        <f t="shared" si="1305"/>
        <v>0</v>
      </c>
    </row>
    <row r="9244" spans="1:37" x14ac:dyDescent="0.35">
      <c r="A9244">
        <v>1</v>
      </c>
      <c r="B9244">
        <v>2</v>
      </c>
      <c r="C9244">
        <v>0</v>
      </c>
      <c r="D9244">
        <v>3</v>
      </c>
      <c r="E9244">
        <v>0</v>
      </c>
      <c r="F9244">
        <v>0</v>
      </c>
      <c r="G9244">
        <v>0</v>
      </c>
      <c r="H9244">
        <v>0</v>
      </c>
      <c r="I9244">
        <v>0</v>
      </c>
      <c r="J9244">
        <v>0</v>
      </c>
      <c r="K9244">
        <v>0</v>
      </c>
      <c r="L9244">
        <v>86</v>
      </c>
      <c r="M9244">
        <v>0</v>
      </c>
      <c r="N9244">
        <v>0</v>
      </c>
      <c r="O9244">
        <v>0</v>
      </c>
      <c r="P9244">
        <v>1</v>
      </c>
      <c r="Q9244">
        <v>0</v>
      </c>
      <c r="R9244">
        <v>0</v>
      </c>
      <c r="S9244">
        <v>0</v>
      </c>
      <c r="T9244">
        <v>0</v>
      </c>
      <c r="U9244">
        <v>0</v>
      </c>
      <c r="V9244">
        <v>0</v>
      </c>
      <c r="W9244">
        <v>0</v>
      </c>
      <c r="X9244">
        <v>0</v>
      </c>
      <c r="Y9244">
        <v>0</v>
      </c>
      <c r="Z9244">
        <v>65</v>
      </c>
      <c r="AA9244">
        <v>1</v>
      </c>
      <c r="AB9244">
        <v>0</v>
      </c>
      <c r="AC9244">
        <f t="shared" si="1297"/>
        <v>-2.2279306719624836</v>
      </c>
      <c r="AD9244">
        <f t="shared" si="1298"/>
        <v>0.10775117211473219</v>
      </c>
      <c r="AE9244">
        <f t="shared" si="1299"/>
        <v>9.7270194631373555E-2</v>
      </c>
      <c r="AF9244">
        <f t="shared" si="1300"/>
        <v>4.444221823214517E-2</v>
      </c>
      <c r="AG9244">
        <f t="shared" si="1301"/>
        <v>0</v>
      </c>
      <c r="AH9244">
        <f t="shared" si="1302"/>
        <v>0</v>
      </c>
      <c r="AI9244">
        <f t="shared" si="1303"/>
        <v>0</v>
      </c>
      <c r="AJ9244">
        <f t="shared" si="1304"/>
        <v>0</v>
      </c>
      <c r="AK9244">
        <f t="shared" si="1305"/>
        <v>1</v>
      </c>
    </row>
    <row r="9245" spans="1:37" x14ac:dyDescent="0.35">
      <c r="A9245">
        <v>1</v>
      </c>
      <c r="B9245">
        <v>2</v>
      </c>
      <c r="C9245">
        <v>1</v>
      </c>
      <c r="D9245">
        <v>3</v>
      </c>
      <c r="E9245">
        <v>0</v>
      </c>
      <c r="F9245">
        <v>0</v>
      </c>
      <c r="G9245">
        <v>0</v>
      </c>
      <c r="H9245">
        <v>0</v>
      </c>
      <c r="I9245">
        <v>0</v>
      </c>
      <c r="J9245">
        <v>0</v>
      </c>
      <c r="K9245">
        <v>0</v>
      </c>
      <c r="L9245">
        <v>159</v>
      </c>
      <c r="M9245">
        <v>0</v>
      </c>
      <c r="N9245">
        <v>0</v>
      </c>
      <c r="O9245">
        <v>0</v>
      </c>
      <c r="P9245">
        <v>1</v>
      </c>
      <c r="Q9245">
        <v>0</v>
      </c>
      <c r="R9245">
        <v>0</v>
      </c>
      <c r="S9245">
        <v>0</v>
      </c>
      <c r="T9245">
        <v>0</v>
      </c>
      <c r="U9245">
        <v>0</v>
      </c>
      <c r="V9245">
        <v>0</v>
      </c>
      <c r="W9245">
        <v>0</v>
      </c>
      <c r="X9245">
        <v>0</v>
      </c>
      <c r="Y9245">
        <v>0</v>
      </c>
      <c r="Z9245">
        <v>119.85</v>
      </c>
      <c r="AA9245">
        <v>1</v>
      </c>
      <c r="AB9245">
        <v>1</v>
      </c>
      <c r="AC9245">
        <f t="shared" si="1297"/>
        <v>0.25805121641261675</v>
      </c>
      <c r="AD9245">
        <f t="shared" si="1298"/>
        <v>1.294405111712871</v>
      </c>
      <c r="AE9245">
        <f t="shared" si="1299"/>
        <v>0.56415717743347527</v>
      </c>
      <c r="AF9245">
        <f t="shared" si="1300"/>
        <v>0.24859988221850063</v>
      </c>
      <c r="AG9245">
        <f t="shared" si="1301"/>
        <v>1</v>
      </c>
      <c r="AH9245">
        <f t="shared" si="1302"/>
        <v>1</v>
      </c>
      <c r="AI9245">
        <f t="shared" si="1303"/>
        <v>0</v>
      </c>
      <c r="AJ9245">
        <f t="shared" si="1304"/>
        <v>0</v>
      </c>
      <c r="AK9245">
        <f t="shared" si="1305"/>
        <v>0</v>
      </c>
    </row>
    <row r="9246" spans="1:37" x14ac:dyDescent="0.35">
      <c r="A9246">
        <v>1</v>
      </c>
      <c r="B9246">
        <v>2</v>
      </c>
      <c r="C9246">
        <v>1</v>
      </c>
      <c r="D9246">
        <v>3</v>
      </c>
      <c r="E9246">
        <v>0</v>
      </c>
      <c r="F9246">
        <v>0</v>
      </c>
      <c r="G9246">
        <v>0</v>
      </c>
      <c r="H9246">
        <v>0</v>
      </c>
      <c r="I9246">
        <v>0</v>
      </c>
      <c r="J9246">
        <v>0</v>
      </c>
      <c r="K9246">
        <v>0</v>
      </c>
      <c r="L9246">
        <v>16</v>
      </c>
      <c r="M9246">
        <v>0</v>
      </c>
      <c r="N9246">
        <v>1</v>
      </c>
      <c r="O9246">
        <v>0</v>
      </c>
      <c r="P9246">
        <v>0</v>
      </c>
      <c r="Q9246">
        <v>0</v>
      </c>
      <c r="R9246">
        <v>0</v>
      </c>
      <c r="S9246">
        <v>0</v>
      </c>
      <c r="T9246">
        <v>0</v>
      </c>
      <c r="U9246">
        <v>0</v>
      </c>
      <c r="V9246">
        <v>0</v>
      </c>
      <c r="W9246">
        <v>0</v>
      </c>
      <c r="X9246">
        <v>0</v>
      </c>
      <c r="Y9246">
        <v>0</v>
      </c>
      <c r="Z9246">
        <v>165.67</v>
      </c>
      <c r="AA9246">
        <v>0</v>
      </c>
      <c r="AB9246">
        <v>1</v>
      </c>
      <c r="AC9246">
        <f t="shared" si="1297"/>
        <v>1.09955881625541</v>
      </c>
      <c r="AD9246">
        <f t="shared" si="1298"/>
        <v>3.0028409270577154</v>
      </c>
      <c r="AE9246">
        <f t="shared" si="1299"/>
        <v>0.75017743192331932</v>
      </c>
      <c r="AF9246">
        <f t="shared" si="1300"/>
        <v>0.12483600515276595</v>
      </c>
      <c r="AG9246">
        <f t="shared" si="1301"/>
        <v>1</v>
      </c>
      <c r="AH9246">
        <f t="shared" si="1302"/>
        <v>1</v>
      </c>
      <c r="AI9246">
        <f t="shared" si="1303"/>
        <v>0</v>
      </c>
      <c r="AJ9246">
        <f t="shared" si="1304"/>
        <v>0</v>
      </c>
      <c r="AK9246">
        <f t="shared" si="1305"/>
        <v>0</v>
      </c>
    </row>
    <row r="9247" spans="1:37" x14ac:dyDescent="0.35">
      <c r="A9247">
        <v>1</v>
      </c>
      <c r="B9247">
        <v>2</v>
      </c>
      <c r="C9247">
        <v>0</v>
      </c>
      <c r="D9247">
        <v>2</v>
      </c>
      <c r="E9247">
        <v>0</v>
      </c>
      <c r="F9247">
        <v>0</v>
      </c>
      <c r="G9247">
        <v>0</v>
      </c>
      <c r="H9247">
        <v>0</v>
      </c>
      <c r="I9247">
        <v>0</v>
      </c>
      <c r="J9247">
        <v>0</v>
      </c>
      <c r="K9247">
        <v>0</v>
      </c>
      <c r="L9247">
        <v>0</v>
      </c>
      <c r="M9247">
        <v>0</v>
      </c>
      <c r="N9247">
        <v>0</v>
      </c>
      <c r="O9247">
        <v>0</v>
      </c>
      <c r="P9247">
        <v>0</v>
      </c>
      <c r="Q9247">
        <v>0</v>
      </c>
      <c r="R9247">
        <v>0</v>
      </c>
      <c r="S9247">
        <v>1</v>
      </c>
      <c r="T9247">
        <v>0</v>
      </c>
      <c r="U9247">
        <v>0</v>
      </c>
      <c r="V9247">
        <v>0</v>
      </c>
      <c r="W9247">
        <v>0</v>
      </c>
      <c r="X9247">
        <v>0</v>
      </c>
      <c r="Y9247">
        <v>0</v>
      </c>
      <c r="Z9247">
        <v>148</v>
      </c>
      <c r="AA9247">
        <v>1</v>
      </c>
      <c r="AB9247">
        <v>0</v>
      </c>
      <c r="AC9247">
        <f t="shared" si="1297"/>
        <v>-1.5503528916178824</v>
      </c>
      <c r="AD9247">
        <f t="shared" si="1298"/>
        <v>0.2121730865101974</v>
      </c>
      <c r="AE9247">
        <f t="shared" si="1299"/>
        <v>0.17503530549505605</v>
      </c>
      <c r="AF9247">
        <f t="shared" si="1300"/>
        <v>8.356463728010767E-2</v>
      </c>
      <c r="AG9247">
        <f t="shared" si="1301"/>
        <v>0</v>
      </c>
      <c r="AH9247">
        <f t="shared" si="1302"/>
        <v>0</v>
      </c>
      <c r="AI9247">
        <f t="shared" si="1303"/>
        <v>0</v>
      </c>
      <c r="AJ9247">
        <f t="shared" si="1304"/>
        <v>0</v>
      </c>
      <c r="AK9247">
        <f t="shared" si="1305"/>
        <v>1</v>
      </c>
    </row>
    <row r="9248" spans="1:37" x14ac:dyDescent="0.35">
      <c r="A9248">
        <v>1</v>
      </c>
      <c r="B9248">
        <v>2</v>
      </c>
      <c r="C9248">
        <v>0</v>
      </c>
      <c r="D9248">
        <v>3</v>
      </c>
      <c r="E9248">
        <v>0</v>
      </c>
      <c r="F9248">
        <v>0</v>
      </c>
      <c r="G9248">
        <v>0</v>
      </c>
      <c r="H9248">
        <v>0</v>
      </c>
      <c r="I9248">
        <v>0</v>
      </c>
      <c r="J9248">
        <v>0</v>
      </c>
      <c r="K9248">
        <v>0</v>
      </c>
      <c r="L9248">
        <v>290</v>
      </c>
      <c r="M9248">
        <v>0</v>
      </c>
      <c r="N9248">
        <v>0</v>
      </c>
      <c r="O9248">
        <v>0</v>
      </c>
      <c r="P9248">
        <v>0</v>
      </c>
      <c r="Q9248">
        <v>1</v>
      </c>
      <c r="R9248">
        <v>0</v>
      </c>
      <c r="S9248">
        <v>0</v>
      </c>
      <c r="T9248">
        <v>0</v>
      </c>
      <c r="U9248">
        <v>0</v>
      </c>
      <c r="V9248">
        <v>0</v>
      </c>
      <c r="W9248">
        <v>0</v>
      </c>
      <c r="X9248">
        <v>0</v>
      </c>
      <c r="Y9248">
        <v>0</v>
      </c>
      <c r="Z9248">
        <v>72</v>
      </c>
      <c r="AA9248">
        <v>1</v>
      </c>
      <c r="AB9248">
        <v>0</v>
      </c>
      <c r="AC9248">
        <f t="shared" si="1297"/>
        <v>0.59283868974128784</v>
      </c>
      <c r="AD9248">
        <f t="shared" si="1298"/>
        <v>1.8091166541016688</v>
      </c>
      <c r="AE9248">
        <f t="shared" si="1299"/>
        <v>0.64401620753631839</v>
      </c>
      <c r="AF9248">
        <f t="shared" si="1300"/>
        <v>0.44856977450976854</v>
      </c>
      <c r="AG9248">
        <f t="shared" si="1301"/>
        <v>1</v>
      </c>
      <c r="AH9248">
        <f t="shared" si="1302"/>
        <v>0</v>
      </c>
      <c r="AI9248">
        <f t="shared" si="1303"/>
        <v>1</v>
      </c>
      <c r="AJ9248">
        <f t="shared" si="1304"/>
        <v>0</v>
      </c>
      <c r="AK9248">
        <f t="shared" si="1305"/>
        <v>0</v>
      </c>
    </row>
    <row r="9249" spans="1:37" x14ac:dyDescent="0.35">
      <c r="A9249">
        <v>1</v>
      </c>
      <c r="B9249">
        <v>1</v>
      </c>
      <c r="C9249">
        <v>0</v>
      </c>
      <c r="D9249">
        <v>3</v>
      </c>
      <c r="E9249">
        <v>0</v>
      </c>
      <c r="F9249">
        <v>0</v>
      </c>
      <c r="G9249">
        <v>0</v>
      </c>
      <c r="H9249">
        <v>0</v>
      </c>
      <c r="I9249">
        <v>0</v>
      </c>
      <c r="J9249">
        <v>0</v>
      </c>
      <c r="K9249">
        <v>0</v>
      </c>
      <c r="L9249">
        <v>1</v>
      </c>
      <c r="M9249">
        <v>1</v>
      </c>
      <c r="N9249">
        <v>0</v>
      </c>
      <c r="O9249">
        <v>0</v>
      </c>
      <c r="P9249">
        <v>0</v>
      </c>
      <c r="Q9249">
        <v>0</v>
      </c>
      <c r="R9249">
        <v>0</v>
      </c>
      <c r="S9249">
        <v>0</v>
      </c>
      <c r="T9249">
        <v>0</v>
      </c>
      <c r="U9249">
        <v>0</v>
      </c>
      <c r="V9249">
        <v>0</v>
      </c>
      <c r="W9249">
        <v>0</v>
      </c>
      <c r="X9249">
        <v>0</v>
      </c>
      <c r="Y9249">
        <v>0</v>
      </c>
      <c r="Z9249">
        <v>60</v>
      </c>
      <c r="AA9249">
        <v>0</v>
      </c>
      <c r="AB9249">
        <v>1</v>
      </c>
      <c r="AC9249">
        <f t="shared" si="1297"/>
        <v>-1.6469102856523061</v>
      </c>
      <c r="AD9249">
        <f t="shared" si="1298"/>
        <v>0.19264420561008055</v>
      </c>
      <c r="AE9249">
        <f t="shared" si="1299"/>
        <v>0.16152697066224883</v>
      </c>
      <c r="AF9249">
        <f t="shared" si="1300"/>
        <v>0.79175495177351041</v>
      </c>
      <c r="AG9249">
        <f t="shared" si="1301"/>
        <v>0</v>
      </c>
      <c r="AH9249">
        <f t="shared" si="1302"/>
        <v>0</v>
      </c>
      <c r="AI9249">
        <f t="shared" si="1303"/>
        <v>0</v>
      </c>
      <c r="AJ9249">
        <f t="shared" si="1304"/>
        <v>1</v>
      </c>
      <c r="AK9249">
        <f t="shared" si="1305"/>
        <v>0</v>
      </c>
    </row>
    <row r="9250" spans="1:37" x14ac:dyDescent="0.35">
      <c r="A9250">
        <v>1</v>
      </c>
      <c r="B9250">
        <v>2</v>
      </c>
      <c r="C9250">
        <v>0</v>
      </c>
      <c r="D9250">
        <v>2</v>
      </c>
      <c r="E9250">
        <v>0</v>
      </c>
      <c r="F9250">
        <v>0</v>
      </c>
      <c r="G9250">
        <v>0</v>
      </c>
      <c r="H9250">
        <v>0</v>
      </c>
      <c r="I9250">
        <v>0</v>
      </c>
      <c r="J9250">
        <v>0</v>
      </c>
      <c r="K9250">
        <v>0</v>
      </c>
      <c r="L9250">
        <v>63</v>
      </c>
      <c r="M9250">
        <v>0</v>
      </c>
      <c r="N9250">
        <v>0</v>
      </c>
      <c r="O9250">
        <v>0</v>
      </c>
      <c r="P9250">
        <v>0</v>
      </c>
      <c r="Q9250">
        <v>0</v>
      </c>
      <c r="R9250">
        <v>0</v>
      </c>
      <c r="S9250">
        <v>0</v>
      </c>
      <c r="T9250">
        <v>1</v>
      </c>
      <c r="U9250">
        <v>0</v>
      </c>
      <c r="V9250">
        <v>0</v>
      </c>
      <c r="W9250">
        <v>0</v>
      </c>
      <c r="X9250">
        <v>0</v>
      </c>
      <c r="Y9250">
        <v>0</v>
      </c>
      <c r="Z9250">
        <v>116</v>
      </c>
      <c r="AA9250">
        <v>0</v>
      </c>
      <c r="AB9250">
        <v>0</v>
      </c>
      <c r="AC9250">
        <f t="shared" si="1297"/>
        <v>-0.73398149211337271</v>
      </c>
      <c r="AD9250">
        <f t="shared" si="1298"/>
        <v>0.47999408786048742</v>
      </c>
      <c r="AE9250">
        <f t="shared" si="1299"/>
        <v>0.32432162519944768</v>
      </c>
      <c r="AF9250">
        <f t="shared" si="1300"/>
        <v>0.17025998052016347</v>
      </c>
      <c r="AG9250">
        <f t="shared" si="1301"/>
        <v>0</v>
      </c>
      <c r="AH9250">
        <f t="shared" si="1302"/>
        <v>0</v>
      </c>
      <c r="AI9250">
        <f t="shared" si="1303"/>
        <v>0</v>
      </c>
      <c r="AJ9250">
        <f t="shared" si="1304"/>
        <v>0</v>
      </c>
      <c r="AK9250">
        <f t="shared" si="1305"/>
        <v>1</v>
      </c>
    </row>
    <row r="9251" spans="1:37" x14ac:dyDescent="0.35">
      <c r="A9251">
        <v>1</v>
      </c>
      <c r="B9251">
        <v>3</v>
      </c>
      <c r="C9251">
        <v>0</v>
      </c>
      <c r="D9251">
        <v>6</v>
      </c>
      <c r="E9251">
        <v>0</v>
      </c>
      <c r="F9251">
        <v>0</v>
      </c>
      <c r="G9251">
        <v>0</v>
      </c>
      <c r="H9251">
        <v>1</v>
      </c>
      <c r="I9251">
        <v>0</v>
      </c>
      <c r="J9251">
        <v>0</v>
      </c>
      <c r="K9251">
        <v>0</v>
      </c>
      <c r="L9251">
        <v>70</v>
      </c>
      <c r="M9251">
        <v>0</v>
      </c>
      <c r="N9251">
        <v>0</v>
      </c>
      <c r="O9251">
        <v>0</v>
      </c>
      <c r="P9251">
        <v>0</v>
      </c>
      <c r="Q9251">
        <v>0</v>
      </c>
      <c r="R9251">
        <v>1</v>
      </c>
      <c r="S9251">
        <v>0</v>
      </c>
      <c r="T9251">
        <v>0</v>
      </c>
      <c r="U9251">
        <v>0</v>
      </c>
      <c r="V9251">
        <v>0</v>
      </c>
      <c r="W9251">
        <v>0</v>
      </c>
      <c r="X9251">
        <v>0</v>
      </c>
      <c r="Y9251">
        <v>0</v>
      </c>
      <c r="Z9251">
        <v>150.30000000000001</v>
      </c>
      <c r="AA9251">
        <v>0</v>
      </c>
      <c r="AB9251">
        <v>1</v>
      </c>
      <c r="AC9251">
        <f t="shared" si="1297"/>
        <v>1.164897324275072</v>
      </c>
      <c r="AD9251">
        <f t="shared" si="1298"/>
        <v>3.2055937296450479</v>
      </c>
      <c r="AE9251">
        <f t="shared" si="1299"/>
        <v>0.76222144498860089</v>
      </c>
      <c r="AF9251">
        <f t="shared" si="1300"/>
        <v>0.11791883658038732</v>
      </c>
      <c r="AG9251">
        <f t="shared" si="1301"/>
        <v>1</v>
      </c>
      <c r="AH9251">
        <f t="shared" si="1302"/>
        <v>1</v>
      </c>
      <c r="AI9251">
        <f t="shared" si="1303"/>
        <v>0</v>
      </c>
      <c r="AJ9251">
        <f t="shared" si="1304"/>
        <v>0</v>
      </c>
      <c r="AK9251">
        <f t="shared" si="1305"/>
        <v>0</v>
      </c>
    </row>
    <row r="9252" spans="1:37" x14ac:dyDescent="0.35">
      <c r="A9252">
        <v>1</v>
      </c>
      <c r="B9252">
        <v>2</v>
      </c>
      <c r="C9252">
        <v>0</v>
      </c>
      <c r="D9252">
        <v>2</v>
      </c>
      <c r="E9252">
        <v>0</v>
      </c>
      <c r="F9252">
        <v>0</v>
      </c>
      <c r="G9252">
        <v>0</v>
      </c>
      <c r="H9252">
        <v>0</v>
      </c>
      <c r="I9252">
        <v>0</v>
      </c>
      <c r="J9252">
        <v>0</v>
      </c>
      <c r="K9252">
        <v>0</v>
      </c>
      <c r="L9252">
        <v>15</v>
      </c>
      <c r="M9252">
        <v>1</v>
      </c>
      <c r="N9252">
        <v>0</v>
      </c>
      <c r="O9252">
        <v>0</v>
      </c>
      <c r="P9252">
        <v>0</v>
      </c>
      <c r="Q9252">
        <v>0</v>
      </c>
      <c r="R9252">
        <v>0</v>
      </c>
      <c r="S9252">
        <v>0</v>
      </c>
      <c r="T9252">
        <v>0</v>
      </c>
      <c r="U9252">
        <v>0</v>
      </c>
      <c r="V9252">
        <v>0</v>
      </c>
      <c r="W9252">
        <v>0</v>
      </c>
      <c r="X9252">
        <v>0</v>
      </c>
      <c r="Y9252">
        <v>0</v>
      </c>
      <c r="Z9252">
        <v>93</v>
      </c>
      <c r="AA9252">
        <v>3</v>
      </c>
      <c r="AB9252">
        <v>0</v>
      </c>
      <c r="AC9252">
        <f t="shared" si="1297"/>
        <v>-3.9976516346352335</v>
      </c>
      <c r="AD9252">
        <f t="shared" si="1298"/>
        <v>1.8358701244015795E-2</v>
      </c>
      <c r="AE9252">
        <f t="shared" si="1299"/>
        <v>1.8027735435057417E-2</v>
      </c>
      <c r="AF9252">
        <f t="shared" si="1300"/>
        <v>7.9007785231370413E-3</v>
      </c>
      <c r="AG9252">
        <f t="shared" si="1301"/>
        <v>0</v>
      </c>
      <c r="AH9252">
        <f t="shared" si="1302"/>
        <v>0</v>
      </c>
      <c r="AI9252">
        <f t="shared" si="1303"/>
        <v>0</v>
      </c>
      <c r="AJ9252">
        <f t="shared" si="1304"/>
        <v>0</v>
      </c>
      <c r="AK9252">
        <f t="shared" si="1305"/>
        <v>1</v>
      </c>
    </row>
    <row r="9253" spans="1:37" x14ac:dyDescent="0.35">
      <c r="A9253">
        <v>1</v>
      </c>
      <c r="B9253">
        <v>3</v>
      </c>
      <c r="C9253">
        <v>0</v>
      </c>
      <c r="D9253">
        <v>3</v>
      </c>
      <c r="E9253">
        <v>0</v>
      </c>
      <c r="F9253">
        <v>0</v>
      </c>
      <c r="G9253">
        <v>0</v>
      </c>
      <c r="H9253">
        <v>1</v>
      </c>
      <c r="I9253">
        <v>0</v>
      </c>
      <c r="J9253">
        <v>0</v>
      </c>
      <c r="K9253">
        <v>0</v>
      </c>
      <c r="L9253">
        <v>99</v>
      </c>
      <c r="M9253">
        <v>0</v>
      </c>
      <c r="N9253">
        <v>0</v>
      </c>
      <c r="O9253">
        <v>0</v>
      </c>
      <c r="P9253">
        <v>1</v>
      </c>
      <c r="Q9253">
        <v>0</v>
      </c>
      <c r="R9253">
        <v>0</v>
      </c>
      <c r="S9253">
        <v>0</v>
      </c>
      <c r="T9253">
        <v>0</v>
      </c>
      <c r="U9253">
        <v>0</v>
      </c>
      <c r="V9253">
        <v>0</v>
      </c>
      <c r="W9253">
        <v>0</v>
      </c>
      <c r="X9253">
        <v>0</v>
      </c>
      <c r="Y9253">
        <v>0</v>
      </c>
      <c r="Z9253">
        <v>159.30000000000001</v>
      </c>
      <c r="AA9253">
        <v>0</v>
      </c>
      <c r="AB9253">
        <v>1</v>
      </c>
      <c r="AC9253">
        <f t="shared" si="1297"/>
        <v>1.2767884015711695</v>
      </c>
      <c r="AD9253">
        <f t="shared" si="1298"/>
        <v>3.5851072917631952</v>
      </c>
      <c r="AE9253">
        <f t="shared" si="1299"/>
        <v>0.78190259543186125</v>
      </c>
      <c r="AF9253">
        <f t="shared" si="1300"/>
        <v>0.10684734527931083</v>
      </c>
      <c r="AG9253">
        <f t="shared" si="1301"/>
        <v>1</v>
      </c>
      <c r="AH9253">
        <f t="shared" si="1302"/>
        <v>1</v>
      </c>
      <c r="AI9253">
        <f t="shared" si="1303"/>
        <v>0</v>
      </c>
      <c r="AJ9253">
        <f t="shared" si="1304"/>
        <v>0</v>
      </c>
      <c r="AK9253">
        <f t="shared" si="1305"/>
        <v>0</v>
      </c>
    </row>
    <row r="9254" spans="1:37" x14ac:dyDescent="0.35">
      <c r="A9254">
        <v>1</v>
      </c>
      <c r="B9254">
        <v>1</v>
      </c>
      <c r="C9254">
        <v>0</v>
      </c>
      <c r="D9254">
        <v>3</v>
      </c>
      <c r="E9254">
        <v>0</v>
      </c>
      <c r="F9254">
        <v>0</v>
      </c>
      <c r="G9254">
        <v>0</v>
      </c>
      <c r="H9254">
        <v>0</v>
      </c>
      <c r="I9254">
        <v>0</v>
      </c>
      <c r="J9254">
        <v>0</v>
      </c>
      <c r="K9254">
        <v>0</v>
      </c>
      <c r="L9254">
        <v>151</v>
      </c>
      <c r="M9254">
        <v>0</v>
      </c>
      <c r="N9254">
        <v>0</v>
      </c>
      <c r="O9254">
        <v>0</v>
      </c>
      <c r="P9254">
        <v>0</v>
      </c>
      <c r="Q9254">
        <v>0</v>
      </c>
      <c r="R9254">
        <v>0</v>
      </c>
      <c r="S9254">
        <v>0</v>
      </c>
      <c r="T9254">
        <v>0</v>
      </c>
      <c r="U9254">
        <v>0</v>
      </c>
      <c r="V9254">
        <v>0</v>
      </c>
      <c r="W9254">
        <v>0</v>
      </c>
      <c r="X9254">
        <v>0</v>
      </c>
      <c r="Y9254">
        <v>0</v>
      </c>
      <c r="Z9254">
        <v>71</v>
      </c>
      <c r="AA9254">
        <v>0</v>
      </c>
      <c r="AB9254">
        <v>0</v>
      </c>
      <c r="AC9254">
        <f t="shared" si="1297"/>
        <v>-2.3153420939701626</v>
      </c>
      <c r="AD9254">
        <f t="shared" si="1298"/>
        <v>9.8732402464688021E-2</v>
      </c>
      <c r="AE9254">
        <f t="shared" si="1299"/>
        <v>8.9860281032224459E-2</v>
      </c>
      <c r="AF9254">
        <f t="shared" si="1300"/>
        <v>4.0891932383368378E-2</v>
      </c>
      <c r="AG9254">
        <f t="shared" si="1301"/>
        <v>0</v>
      </c>
      <c r="AH9254">
        <f t="shared" si="1302"/>
        <v>0</v>
      </c>
      <c r="AI9254">
        <f t="shared" si="1303"/>
        <v>0</v>
      </c>
      <c r="AJ9254">
        <f t="shared" si="1304"/>
        <v>0</v>
      </c>
      <c r="AK9254">
        <f t="shared" si="1305"/>
        <v>1</v>
      </c>
    </row>
    <row r="9255" spans="1:37" x14ac:dyDescent="0.35">
      <c r="A9255">
        <v>1</v>
      </c>
      <c r="B9255">
        <v>2</v>
      </c>
      <c r="C9255">
        <v>0</v>
      </c>
      <c r="D9255">
        <v>3</v>
      </c>
      <c r="E9255">
        <v>0</v>
      </c>
      <c r="F9255">
        <v>0</v>
      </c>
      <c r="G9255">
        <v>0</v>
      </c>
      <c r="H9255">
        <v>0</v>
      </c>
      <c r="I9255">
        <v>0</v>
      </c>
      <c r="J9255">
        <v>0</v>
      </c>
      <c r="K9255">
        <v>0</v>
      </c>
      <c r="L9255">
        <v>137</v>
      </c>
      <c r="M9255">
        <v>0</v>
      </c>
      <c r="N9255">
        <v>0</v>
      </c>
      <c r="O9255">
        <v>0</v>
      </c>
      <c r="P9255">
        <v>1</v>
      </c>
      <c r="Q9255">
        <v>0</v>
      </c>
      <c r="R9255">
        <v>0</v>
      </c>
      <c r="S9255">
        <v>0</v>
      </c>
      <c r="T9255">
        <v>0</v>
      </c>
      <c r="U9255">
        <v>0</v>
      </c>
      <c r="V9255">
        <v>0</v>
      </c>
      <c r="W9255">
        <v>0</v>
      </c>
      <c r="X9255">
        <v>0</v>
      </c>
      <c r="Y9255">
        <v>0</v>
      </c>
      <c r="Z9255">
        <v>105.3</v>
      </c>
      <c r="AA9255">
        <v>0</v>
      </c>
      <c r="AB9255">
        <v>1</v>
      </c>
      <c r="AC9255">
        <f t="shared" si="1297"/>
        <v>0.47804630539987247</v>
      </c>
      <c r="AD9255">
        <f t="shared" si="1298"/>
        <v>1.6129201685678141</v>
      </c>
      <c r="AE9255">
        <f t="shared" si="1299"/>
        <v>0.61728643223412494</v>
      </c>
      <c r="AF9255">
        <f t="shared" si="1300"/>
        <v>0.20951326858709013</v>
      </c>
      <c r="AG9255">
        <f t="shared" si="1301"/>
        <v>1</v>
      </c>
      <c r="AH9255">
        <f t="shared" si="1302"/>
        <v>1</v>
      </c>
      <c r="AI9255">
        <f t="shared" si="1303"/>
        <v>0</v>
      </c>
      <c r="AJ9255">
        <f t="shared" si="1304"/>
        <v>0</v>
      </c>
      <c r="AK9255">
        <f t="shared" si="1305"/>
        <v>0</v>
      </c>
    </row>
    <row r="9256" spans="1:37" x14ac:dyDescent="0.35">
      <c r="A9256">
        <v>1</v>
      </c>
      <c r="B9256">
        <v>2</v>
      </c>
      <c r="C9256">
        <v>0</v>
      </c>
      <c r="D9256">
        <v>1</v>
      </c>
      <c r="E9256">
        <v>1</v>
      </c>
      <c r="F9256">
        <v>0</v>
      </c>
      <c r="G9256">
        <v>0</v>
      </c>
      <c r="H9256">
        <v>0</v>
      </c>
      <c r="I9256">
        <v>0</v>
      </c>
      <c r="J9256">
        <v>0</v>
      </c>
      <c r="K9256">
        <v>0</v>
      </c>
      <c r="L9256">
        <v>14</v>
      </c>
      <c r="M9256">
        <v>0</v>
      </c>
      <c r="N9256">
        <v>0</v>
      </c>
      <c r="O9256">
        <v>0</v>
      </c>
      <c r="P9256">
        <v>0</v>
      </c>
      <c r="Q9256">
        <v>1</v>
      </c>
      <c r="R9256">
        <v>0</v>
      </c>
      <c r="S9256">
        <v>0</v>
      </c>
      <c r="T9256">
        <v>0</v>
      </c>
      <c r="U9256">
        <v>0</v>
      </c>
      <c r="V9256">
        <v>0</v>
      </c>
      <c r="W9256">
        <v>0</v>
      </c>
      <c r="X9256">
        <v>0</v>
      </c>
      <c r="Y9256">
        <v>0</v>
      </c>
      <c r="Z9256">
        <v>110</v>
      </c>
      <c r="AA9256">
        <v>1</v>
      </c>
      <c r="AB9256">
        <v>0</v>
      </c>
      <c r="AC9256">
        <f t="shared" si="1297"/>
        <v>-3.9277626264719818</v>
      </c>
      <c r="AD9256">
        <f t="shared" si="1298"/>
        <v>1.9687671989260965E-2</v>
      </c>
      <c r="AE9256">
        <f t="shared" si="1299"/>
        <v>1.9307551253270726E-2</v>
      </c>
      <c r="AF9256">
        <f t="shared" si="1300"/>
        <v>8.4671687198041318E-3</v>
      </c>
      <c r="AG9256">
        <f t="shared" si="1301"/>
        <v>0</v>
      </c>
      <c r="AH9256">
        <f t="shared" si="1302"/>
        <v>0</v>
      </c>
      <c r="AI9256">
        <f t="shared" si="1303"/>
        <v>0</v>
      </c>
      <c r="AJ9256">
        <f t="shared" si="1304"/>
        <v>0</v>
      </c>
      <c r="AK9256">
        <f t="shared" si="1305"/>
        <v>1</v>
      </c>
    </row>
    <row r="9257" spans="1:37" x14ac:dyDescent="0.35">
      <c r="A9257">
        <v>1</v>
      </c>
      <c r="B9257">
        <v>2</v>
      </c>
      <c r="C9257">
        <v>0</v>
      </c>
      <c r="D9257">
        <v>3</v>
      </c>
      <c r="E9257">
        <v>0</v>
      </c>
      <c r="F9257">
        <v>0</v>
      </c>
      <c r="G9257">
        <v>0</v>
      </c>
      <c r="H9257">
        <v>0</v>
      </c>
      <c r="I9257">
        <v>0</v>
      </c>
      <c r="J9257">
        <v>0</v>
      </c>
      <c r="K9257">
        <v>0</v>
      </c>
      <c r="L9257">
        <v>6</v>
      </c>
      <c r="M9257">
        <v>0</v>
      </c>
      <c r="N9257">
        <v>0</v>
      </c>
      <c r="O9257">
        <v>0</v>
      </c>
      <c r="P9257">
        <v>0</v>
      </c>
      <c r="Q9257">
        <v>0</v>
      </c>
      <c r="R9257">
        <v>0</v>
      </c>
      <c r="S9257">
        <v>1</v>
      </c>
      <c r="T9257">
        <v>0</v>
      </c>
      <c r="U9257">
        <v>0</v>
      </c>
      <c r="V9257">
        <v>0</v>
      </c>
      <c r="W9257">
        <v>0</v>
      </c>
      <c r="X9257">
        <v>0</v>
      </c>
      <c r="Y9257">
        <v>0</v>
      </c>
      <c r="Z9257">
        <v>163.33000000000001</v>
      </c>
      <c r="AA9257">
        <v>2</v>
      </c>
      <c r="AB9257">
        <v>0</v>
      </c>
      <c r="AC9257">
        <f t="shared" si="1297"/>
        <v>-2.1399754497267582</v>
      </c>
      <c r="AD9257">
        <f t="shared" si="1298"/>
        <v>0.11765773151578011</v>
      </c>
      <c r="AE9257">
        <f t="shared" si="1299"/>
        <v>0.10527170187979765</v>
      </c>
      <c r="AF9257">
        <f t="shared" si="1300"/>
        <v>4.8308826741752624E-2</v>
      </c>
      <c r="AG9257">
        <f t="shared" si="1301"/>
        <v>0</v>
      </c>
      <c r="AH9257">
        <f t="shared" si="1302"/>
        <v>0</v>
      </c>
      <c r="AI9257">
        <f t="shared" si="1303"/>
        <v>0</v>
      </c>
      <c r="AJ9257">
        <f t="shared" si="1304"/>
        <v>0</v>
      </c>
      <c r="AK9257">
        <f t="shared" si="1305"/>
        <v>1</v>
      </c>
    </row>
    <row r="9258" spans="1:37" x14ac:dyDescent="0.35">
      <c r="A9258">
        <v>1</v>
      </c>
      <c r="B9258">
        <v>2</v>
      </c>
      <c r="C9258">
        <v>0</v>
      </c>
      <c r="D9258">
        <v>1</v>
      </c>
      <c r="E9258">
        <v>0</v>
      </c>
      <c r="F9258">
        <v>0</v>
      </c>
      <c r="G9258">
        <v>0</v>
      </c>
      <c r="H9258">
        <v>0</v>
      </c>
      <c r="I9258">
        <v>0</v>
      </c>
      <c r="J9258">
        <v>0</v>
      </c>
      <c r="K9258">
        <v>0</v>
      </c>
      <c r="L9258">
        <v>1</v>
      </c>
      <c r="M9258">
        <v>0</v>
      </c>
      <c r="N9258">
        <v>0</v>
      </c>
      <c r="O9258">
        <v>0</v>
      </c>
      <c r="P9258">
        <v>0</v>
      </c>
      <c r="Q9258">
        <v>0</v>
      </c>
      <c r="R9258">
        <v>1</v>
      </c>
      <c r="S9258">
        <v>0</v>
      </c>
      <c r="T9258">
        <v>0</v>
      </c>
      <c r="U9258">
        <v>0</v>
      </c>
      <c r="V9258">
        <v>0</v>
      </c>
      <c r="W9258">
        <v>0</v>
      </c>
      <c r="X9258">
        <v>0</v>
      </c>
      <c r="Y9258">
        <v>0</v>
      </c>
      <c r="Z9258">
        <v>139</v>
      </c>
      <c r="AA9258">
        <v>1</v>
      </c>
      <c r="AB9258">
        <v>0</v>
      </c>
      <c r="AC9258">
        <f t="shared" si="1297"/>
        <v>-1.7260044886410064</v>
      </c>
      <c r="AD9258">
        <f t="shared" si="1298"/>
        <v>0.17799416882424512</v>
      </c>
      <c r="AE9258">
        <f t="shared" si="1299"/>
        <v>0.1510993632522824</v>
      </c>
      <c r="AF9258">
        <f t="shared" si="1300"/>
        <v>7.1143140660147944E-2</v>
      </c>
      <c r="AG9258">
        <f t="shared" si="1301"/>
        <v>0</v>
      </c>
      <c r="AH9258">
        <f t="shared" si="1302"/>
        <v>0</v>
      </c>
      <c r="AI9258">
        <f t="shared" si="1303"/>
        <v>0</v>
      </c>
      <c r="AJ9258">
        <f t="shared" si="1304"/>
        <v>0</v>
      </c>
      <c r="AK9258">
        <f t="shared" si="1305"/>
        <v>1</v>
      </c>
    </row>
    <row r="9259" spans="1:37" x14ac:dyDescent="0.35">
      <c r="A9259">
        <v>1</v>
      </c>
      <c r="B9259">
        <v>2</v>
      </c>
      <c r="C9259">
        <v>0</v>
      </c>
      <c r="D9259">
        <v>5</v>
      </c>
      <c r="E9259">
        <v>0</v>
      </c>
      <c r="F9259">
        <v>0</v>
      </c>
      <c r="G9259">
        <v>0</v>
      </c>
      <c r="H9259">
        <v>0</v>
      </c>
      <c r="I9259">
        <v>0</v>
      </c>
      <c r="J9259">
        <v>0</v>
      </c>
      <c r="K9259">
        <v>0</v>
      </c>
      <c r="L9259">
        <v>54</v>
      </c>
      <c r="M9259">
        <v>0</v>
      </c>
      <c r="N9259">
        <v>1</v>
      </c>
      <c r="O9259">
        <v>0</v>
      </c>
      <c r="P9259">
        <v>0</v>
      </c>
      <c r="Q9259">
        <v>0</v>
      </c>
      <c r="R9259">
        <v>0</v>
      </c>
      <c r="S9259">
        <v>0</v>
      </c>
      <c r="T9259">
        <v>0</v>
      </c>
      <c r="U9259">
        <v>0</v>
      </c>
      <c r="V9259">
        <v>0</v>
      </c>
      <c r="W9259">
        <v>0</v>
      </c>
      <c r="X9259">
        <v>0</v>
      </c>
      <c r="Y9259">
        <v>0</v>
      </c>
      <c r="Z9259">
        <v>92</v>
      </c>
      <c r="AA9259">
        <v>1</v>
      </c>
      <c r="AB9259">
        <v>0</v>
      </c>
      <c r="AC9259">
        <f t="shared" si="1297"/>
        <v>-1.230495179261252</v>
      </c>
      <c r="AD9259">
        <f t="shared" si="1298"/>
        <v>0.29214787628769523</v>
      </c>
      <c r="AE9259">
        <f t="shared" si="1299"/>
        <v>0.22609476952980639</v>
      </c>
      <c r="AF9259">
        <f t="shared" si="1300"/>
        <v>0.11131221813334072</v>
      </c>
      <c r="AG9259">
        <f t="shared" si="1301"/>
        <v>0</v>
      </c>
      <c r="AH9259">
        <f t="shared" si="1302"/>
        <v>0</v>
      </c>
      <c r="AI9259">
        <f t="shared" si="1303"/>
        <v>0</v>
      </c>
      <c r="AJ9259">
        <f t="shared" si="1304"/>
        <v>0</v>
      </c>
      <c r="AK9259">
        <f t="shared" si="1305"/>
        <v>1</v>
      </c>
    </row>
    <row r="9260" spans="1:37" x14ac:dyDescent="0.35">
      <c r="A9260">
        <v>1</v>
      </c>
      <c r="B9260">
        <v>2</v>
      </c>
      <c r="C9260">
        <v>0</v>
      </c>
      <c r="D9260">
        <v>2</v>
      </c>
      <c r="E9260">
        <v>1</v>
      </c>
      <c r="F9260">
        <v>0</v>
      </c>
      <c r="G9260">
        <v>0</v>
      </c>
      <c r="H9260">
        <v>0</v>
      </c>
      <c r="I9260">
        <v>0</v>
      </c>
      <c r="J9260">
        <v>0</v>
      </c>
      <c r="K9260">
        <v>0</v>
      </c>
      <c r="L9260">
        <v>80</v>
      </c>
      <c r="M9260">
        <v>1</v>
      </c>
      <c r="N9260">
        <v>0</v>
      </c>
      <c r="O9260">
        <v>0</v>
      </c>
      <c r="P9260">
        <v>0</v>
      </c>
      <c r="Q9260">
        <v>0</v>
      </c>
      <c r="R9260">
        <v>0</v>
      </c>
      <c r="S9260">
        <v>0</v>
      </c>
      <c r="T9260">
        <v>0</v>
      </c>
      <c r="U9260">
        <v>0</v>
      </c>
      <c r="V9260">
        <v>0</v>
      </c>
      <c r="W9260">
        <v>0</v>
      </c>
      <c r="X9260">
        <v>0</v>
      </c>
      <c r="Y9260">
        <v>0</v>
      </c>
      <c r="Z9260">
        <v>84.95</v>
      </c>
      <c r="AA9260">
        <v>0</v>
      </c>
      <c r="AB9260">
        <v>0</v>
      </c>
      <c r="AC9260">
        <f t="shared" si="1297"/>
        <v>-1.4215067815852152</v>
      </c>
      <c r="AD9260">
        <f t="shared" si="1298"/>
        <v>0.24135008092235644</v>
      </c>
      <c r="AE9260">
        <f t="shared" si="1299"/>
        <v>0.19442547644821259</v>
      </c>
      <c r="AF9260">
        <f t="shared" si="1300"/>
        <v>9.3894276883224881E-2</v>
      </c>
      <c r="AG9260">
        <f t="shared" si="1301"/>
        <v>0</v>
      </c>
      <c r="AH9260">
        <f t="shared" si="1302"/>
        <v>0</v>
      </c>
      <c r="AI9260">
        <f t="shared" si="1303"/>
        <v>0</v>
      </c>
      <c r="AJ9260">
        <f t="shared" si="1304"/>
        <v>0</v>
      </c>
      <c r="AK9260">
        <f t="shared" si="1305"/>
        <v>1</v>
      </c>
    </row>
    <row r="9261" spans="1:37" x14ac:dyDescent="0.35">
      <c r="A9261">
        <v>1</v>
      </c>
      <c r="B9261">
        <v>2</v>
      </c>
      <c r="C9261">
        <v>0</v>
      </c>
      <c r="D9261">
        <v>4</v>
      </c>
      <c r="E9261">
        <v>0</v>
      </c>
      <c r="F9261">
        <v>0</v>
      </c>
      <c r="G9261">
        <v>0</v>
      </c>
      <c r="H9261">
        <v>0</v>
      </c>
      <c r="I9261">
        <v>0</v>
      </c>
      <c r="J9261">
        <v>0</v>
      </c>
      <c r="K9261">
        <v>0</v>
      </c>
      <c r="L9261">
        <v>42</v>
      </c>
      <c r="M9261">
        <v>0</v>
      </c>
      <c r="N9261">
        <v>0</v>
      </c>
      <c r="O9261">
        <v>0</v>
      </c>
      <c r="P9261">
        <v>0</v>
      </c>
      <c r="Q9261">
        <v>0</v>
      </c>
      <c r="R9261">
        <v>0</v>
      </c>
      <c r="S9261">
        <v>1</v>
      </c>
      <c r="T9261">
        <v>0</v>
      </c>
      <c r="U9261">
        <v>0</v>
      </c>
      <c r="V9261">
        <v>0</v>
      </c>
      <c r="W9261">
        <v>0</v>
      </c>
      <c r="X9261">
        <v>0</v>
      </c>
      <c r="Y9261">
        <v>0</v>
      </c>
      <c r="Z9261">
        <v>144.9</v>
      </c>
      <c r="AA9261">
        <v>1</v>
      </c>
      <c r="AB9261">
        <v>0</v>
      </c>
      <c r="AC9261">
        <f t="shared" si="1297"/>
        <v>-0.85586594440993835</v>
      </c>
      <c r="AD9261">
        <f t="shared" si="1298"/>
        <v>0.42491507888566782</v>
      </c>
      <c r="AE9261">
        <f t="shared" si="1299"/>
        <v>0.29820379135714242</v>
      </c>
      <c r="AF9261">
        <f t="shared" si="1300"/>
        <v>0.15378898233026433</v>
      </c>
      <c r="AG9261">
        <f t="shared" si="1301"/>
        <v>0</v>
      </c>
      <c r="AH9261">
        <f t="shared" si="1302"/>
        <v>0</v>
      </c>
      <c r="AI9261">
        <f t="shared" si="1303"/>
        <v>0</v>
      </c>
      <c r="AJ9261">
        <f t="shared" si="1304"/>
        <v>0</v>
      </c>
      <c r="AK9261">
        <f t="shared" si="1305"/>
        <v>1</v>
      </c>
    </row>
    <row r="9262" spans="1:37" x14ac:dyDescent="0.35">
      <c r="A9262">
        <v>1</v>
      </c>
      <c r="B9262">
        <v>2</v>
      </c>
      <c r="C9262">
        <v>0</v>
      </c>
      <c r="D9262">
        <v>1</v>
      </c>
      <c r="E9262">
        <v>0</v>
      </c>
      <c r="F9262">
        <v>0</v>
      </c>
      <c r="G9262">
        <v>0</v>
      </c>
      <c r="H9262">
        <v>0</v>
      </c>
      <c r="I9262">
        <v>0</v>
      </c>
      <c r="J9262">
        <v>0</v>
      </c>
      <c r="K9262">
        <v>0</v>
      </c>
      <c r="L9262">
        <v>31</v>
      </c>
      <c r="M9262">
        <v>0</v>
      </c>
      <c r="N9262">
        <v>1</v>
      </c>
      <c r="O9262">
        <v>0</v>
      </c>
      <c r="P9262">
        <v>0</v>
      </c>
      <c r="Q9262">
        <v>0</v>
      </c>
      <c r="R9262">
        <v>0</v>
      </c>
      <c r="S9262">
        <v>0</v>
      </c>
      <c r="T9262">
        <v>0</v>
      </c>
      <c r="U9262">
        <v>0</v>
      </c>
      <c r="V9262">
        <v>0</v>
      </c>
      <c r="W9262">
        <v>0</v>
      </c>
      <c r="X9262">
        <v>0</v>
      </c>
      <c r="Y9262">
        <v>0</v>
      </c>
      <c r="Z9262">
        <v>126.9</v>
      </c>
      <c r="AA9262">
        <v>0</v>
      </c>
      <c r="AB9262">
        <v>1</v>
      </c>
      <c r="AC9262">
        <f t="shared" si="1297"/>
        <v>-3.9482039587325435E-2</v>
      </c>
      <c r="AD9262">
        <f t="shared" si="1298"/>
        <v>0.96128721895070601</v>
      </c>
      <c r="AE9262">
        <f t="shared" si="1299"/>
        <v>0.49013077210843053</v>
      </c>
      <c r="AF9262">
        <f t="shared" si="1300"/>
        <v>0.30968803011876173</v>
      </c>
      <c r="AG9262">
        <f t="shared" si="1301"/>
        <v>0</v>
      </c>
      <c r="AH9262">
        <f t="shared" si="1302"/>
        <v>0</v>
      </c>
      <c r="AI9262">
        <f t="shared" si="1303"/>
        <v>0</v>
      </c>
      <c r="AJ9262">
        <f t="shared" si="1304"/>
        <v>1</v>
      </c>
      <c r="AK9262">
        <f t="shared" si="1305"/>
        <v>0</v>
      </c>
    </row>
    <row r="9263" spans="1:37" x14ac:dyDescent="0.35">
      <c r="A9263">
        <v>1</v>
      </c>
      <c r="B9263">
        <v>2</v>
      </c>
      <c r="C9263">
        <v>0</v>
      </c>
      <c r="D9263">
        <v>4</v>
      </c>
      <c r="E9263">
        <v>0</v>
      </c>
      <c r="F9263">
        <v>0</v>
      </c>
      <c r="G9263">
        <v>0</v>
      </c>
      <c r="H9263">
        <v>0</v>
      </c>
      <c r="I9263">
        <v>0</v>
      </c>
      <c r="J9263">
        <v>0</v>
      </c>
      <c r="K9263">
        <v>0</v>
      </c>
      <c r="L9263">
        <v>30</v>
      </c>
      <c r="M9263">
        <v>0</v>
      </c>
      <c r="N9263">
        <v>0</v>
      </c>
      <c r="O9263">
        <v>0</v>
      </c>
      <c r="P9263">
        <v>0</v>
      </c>
      <c r="Q9263">
        <v>0</v>
      </c>
      <c r="R9263">
        <v>0</v>
      </c>
      <c r="S9263">
        <v>1</v>
      </c>
      <c r="T9263">
        <v>0</v>
      </c>
      <c r="U9263">
        <v>0</v>
      </c>
      <c r="V9263">
        <v>0</v>
      </c>
      <c r="W9263">
        <v>0</v>
      </c>
      <c r="X9263">
        <v>0</v>
      </c>
      <c r="Y9263">
        <v>0</v>
      </c>
      <c r="Z9263">
        <v>84.55</v>
      </c>
      <c r="AA9263">
        <v>2</v>
      </c>
      <c r="AB9263">
        <v>0</v>
      </c>
      <c r="AC9263">
        <f t="shared" si="1297"/>
        <v>-3.4873134970114661</v>
      </c>
      <c r="AD9263">
        <f t="shared" si="1298"/>
        <v>3.0582923021036199E-2</v>
      </c>
      <c r="AE9263">
        <f t="shared" si="1299"/>
        <v>2.9675363658642675E-2</v>
      </c>
      <c r="AF9263">
        <f t="shared" si="1300"/>
        <v>1.3082941832433E-2</v>
      </c>
      <c r="AG9263">
        <f t="shared" si="1301"/>
        <v>0</v>
      </c>
      <c r="AH9263">
        <f t="shared" si="1302"/>
        <v>0</v>
      </c>
      <c r="AI9263">
        <f t="shared" si="1303"/>
        <v>0</v>
      </c>
      <c r="AJ9263">
        <f t="shared" si="1304"/>
        <v>0</v>
      </c>
      <c r="AK9263">
        <f t="shared" si="1305"/>
        <v>1</v>
      </c>
    </row>
    <row r="9264" spans="1:37" x14ac:dyDescent="0.35">
      <c r="A9264">
        <v>1</v>
      </c>
      <c r="B9264">
        <v>2</v>
      </c>
      <c r="C9264">
        <v>0</v>
      </c>
      <c r="D9264">
        <v>7</v>
      </c>
      <c r="E9264">
        <v>0</v>
      </c>
      <c r="F9264">
        <v>0</v>
      </c>
      <c r="G9264">
        <v>0</v>
      </c>
      <c r="H9264">
        <v>0</v>
      </c>
      <c r="I9264">
        <v>0</v>
      </c>
      <c r="J9264">
        <v>0</v>
      </c>
      <c r="K9264">
        <v>0</v>
      </c>
      <c r="L9264">
        <v>21</v>
      </c>
      <c r="M9264">
        <v>0</v>
      </c>
      <c r="N9264">
        <v>0</v>
      </c>
      <c r="O9264">
        <v>0</v>
      </c>
      <c r="P9264">
        <v>0</v>
      </c>
      <c r="Q9264">
        <v>0</v>
      </c>
      <c r="R9264">
        <v>0</v>
      </c>
      <c r="S9264">
        <v>0</v>
      </c>
      <c r="T9264">
        <v>0</v>
      </c>
      <c r="U9264">
        <v>0</v>
      </c>
      <c r="V9264">
        <v>0</v>
      </c>
      <c r="W9264">
        <v>1</v>
      </c>
      <c r="X9264">
        <v>0</v>
      </c>
      <c r="Y9264">
        <v>0</v>
      </c>
      <c r="Z9264">
        <v>90.1</v>
      </c>
      <c r="AA9264">
        <v>1</v>
      </c>
      <c r="AB9264">
        <v>0</v>
      </c>
      <c r="AC9264">
        <f t="shared" si="1297"/>
        <v>-3.3138555020386584</v>
      </c>
      <c r="AD9264">
        <f t="shared" si="1298"/>
        <v>3.6375656627486548E-2</v>
      </c>
      <c r="AE9264">
        <f t="shared" si="1299"/>
        <v>3.5098910703728892E-2</v>
      </c>
      <c r="AF9264">
        <f t="shared" si="1300"/>
        <v>1.5517203313673983E-2</v>
      </c>
      <c r="AG9264">
        <f t="shared" si="1301"/>
        <v>0</v>
      </c>
      <c r="AH9264">
        <f t="shared" si="1302"/>
        <v>0</v>
      </c>
      <c r="AI9264">
        <f t="shared" si="1303"/>
        <v>0</v>
      </c>
      <c r="AJ9264">
        <f t="shared" si="1304"/>
        <v>0</v>
      </c>
      <c r="AK9264">
        <f t="shared" si="1305"/>
        <v>1</v>
      </c>
    </row>
    <row r="9265" spans="1:37" x14ac:dyDescent="0.35">
      <c r="A9265">
        <v>1</v>
      </c>
      <c r="B9265">
        <v>2</v>
      </c>
      <c r="C9265">
        <v>0</v>
      </c>
      <c r="D9265">
        <v>6</v>
      </c>
      <c r="E9265">
        <v>1</v>
      </c>
      <c r="F9265">
        <v>0</v>
      </c>
      <c r="G9265">
        <v>0</v>
      </c>
      <c r="H9265">
        <v>0</v>
      </c>
      <c r="I9265">
        <v>0</v>
      </c>
      <c r="J9265">
        <v>0</v>
      </c>
      <c r="K9265">
        <v>0</v>
      </c>
      <c r="L9265">
        <v>132</v>
      </c>
      <c r="M9265">
        <v>0</v>
      </c>
      <c r="N9265">
        <v>0</v>
      </c>
      <c r="O9265">
        <v>0</v>
      </c>
      <c r="P9265">
        <v>0</v>
      </c>
      <c r="Q9265">
        <v>0</v>
      </c>
      <c r="R9265">
        <v>1</v>
      </c>
      <c r="S9265">
        <v>0</v>
      </c>
      <c r="T9265">
        <v>0</v>
      </c>
      <c r="U9265">
        <v>0</v>
      </c>
      <c r="V9265">
        <v>0</v>
      </c>
      <c r="W9265">
        <v>0</v>
      </c>
      <c r="X9265">
        <v>0</v>
      </c>
      <c r="Y9265">
        <v>0</v>
      </c>
      <c r="Z9265">
        <v>105.37</v>
      </c>
      <c r="AA9265">
        <v>1</v>
      </c>
      <c r="AB9265">
        <v>0</v>
      </c>
      <c r="AC9265">
        <f t="shared" si="1297"/>
        <v>-1.6816487954752888</v>
      </c>
      <c r="AD9265">
        <f t="shared" si="1298"/>
        <v>0.18606693666312968</v>
      </c>
      <c r="AE9265">
        <f t="shared" si="1299"/>
        <v>0.15687726460583143</v>
      </c>
      <c r="AF9265">
        <f t="shared" si="1300"/>
        <v>7.4109199486184621E-2</v>
      </c>
      <c r="AG9265">
        <f t="shared" si="1301"/>
        <v>0</v>
      </c>
      <c r="AH9265">
        <f t="shared" si="1302"/>
        <v>0</v>
      </c>
      <c r="AI9265">
        <f t="shared" si="1303"/>
        <v>0</v>
      </c>
      <c r="AJ9265">
        <f t="shared" si="1304"/>
        <v>0</v>
      </c>
      <c r="AK9265">
        <f t="shared" si="1305"/>
        <v>1</v>
      </c>
    </row>
    <row r="9266" spans="1:37" x14ac:dyDescent="0.35">
      <c r="A9266">
        <v>1</v>
      </c>
      <c r="B9266">
        <v>2</v>
      </c>
      <c r="C9266">
        <v>0</v>
      </c>
      <c r="D9266">
        <v>3</v>
      </c>
      <c r="E9266">
        <v>0</v>
      </c>
      <c r="F9266">
        <v>0</v>
      </c>
      <c r="G9266">
        <v>0</v>
      </c>
      <c r="H9266">
        <v>0</v>
      </c>
      <c r="I9266">
        <v>0</v>
      </c>
      <c r="J9266">
        <v>0</v>
      </c>
      <c r="K9266">
        <v>0</v>
      </c>
      <c r="L9266">
        <v>304</v>
      </c>
      <c r="M9266">
        <v>0</v>
      </c>
      <c r="N9266">
        <v>0</v>
      </c>
      <c r="O9266">
        <v>0</v>
      </c>
      <c r="P9266">
        <v>0</v>
      </c>
      <c r="Q9266">
        <v>0</v>
      </c>
      <c r="R9266">
        <v>0</v>
      </c>
      <c r="S9266">
        <v>0</v>
      </c>
      <c r="T9266">
        <v>0</v>
      </c>
      <c r="U9266">
        <v>0</v>
      </c>
      <c r="V9266">
        <v>1</v>
      </c>
      <c r="W9266">
        <v>0</v>
      </c>
      <c r="X9266">
        <v>0</v>
      </c>
      <c r="Y9266">
        <v>0</v>
      </c>
      <c r="Z9266">
        <v>89</v>
      </c>
      <c r="AA9266">
        <v>0</v>
      </c>
      <c r="AB9266">
        <v>1</v>
      </c>
      <c r="AC9266">
        <f t="shared" si="1297"/>
        <v>2.8741946241916079</v>
      </c>
      <c r="AD9266">
        <f t="shared" si="1298"/>
        <v>17.711154240760401</v>
      </c>
      <c r="AE9266">
        <f t="shared" si="1299"/>
        <v>0.94655594266752396</v>
      </c>
      <c r="AF9266">
        <f t="shared" si="1300"/>
        <v>2.3853713582018383E-2</v>
      </c>
      <c r="AG9266">
        <f t="shared" si="1301"/>
        <v>1</v>
      </c>
      <c r="AH9266">
        <f t="shared" si="1302"/>
        <v>1</v>
      </c>
      <c r="AI9266">
        <f t="shared" si="1303"/>
        <v>0</v>
      </c>
      <c r="AJ9266">
        <f t="shared" si="1304"/>
        <v>0</v>
      </c>
      <c r="AK9266">
        <f t="shared" si="1305"/>
        <v>0</v>
      </c>
    </row>
    <row r="9267" spans="1:37" x14ac:dyDescent="0.35">
      <c r="A9267">
        <v>1</v>
      </c>
      <c r="B9267">
        <v>2</v>
      </c>
      <c r="C9267">
        <v>0</v>
      </c>
      <c r="D9267">
        <v>1</v>
      </c>
      <c r="E9267">
        <v>0</v>
      </c>
      <c r="F9267">
        <v>0</v>
      </c>
      <c r="G9267">
        <v>0</v>
      </c>
      <c r="H9267">
        <v>0</v>
      </c>
      <c r="I9267">
        <v>0</v>
      </c>
      <c r="J9267">
        <v>0</v>
      </c>
      <c r="K9267">
        <v>0</v>
      </c>
      <c r="L9267">
        <v>10</v>
      </c>
      <c r="M9267">
        <v>1</v>
      </c>
      <c r="N9267">
        <v>0</v>
      </c>
      <c r="O9267">
        <v>0</v>
      </c>
      <c r="P9267">
        <v>0</v>
      </c>
      <c r="Q9267">
        <v>0</v>
      </c>
      <c r="R9267">
        <v>0</v>
      </c>
      <c r="S9267">
        <v>0</v>
      </c>
      <c r="T9267">
        <v>0</v>
      </c>
      <c r="U9267">
        <v>0</v>
      </c>
      <c r="V9267">
        <v>0</v>
      </c>
      <c r="W9267">
        <v>0</v>
      </c>
      <c r="X9267">
        <v>1</v>
      </c>
      <c r="Y9267">
        <v>11</v>
      </c>
      <c r="Z9267">
        <v>79</v>
      </c>
      <c r="AA9267">
        <v>1</v>
      </c>
      <c r="AB9267">
        <v>0</v>
      </c>
      <c r="AC9267">
        <f t="shared" si="1297"/>
        <v>-1.6166896128114829</v>
      </c>
      <c r="AD9267">
        <f t="shared" si="1298"/>
        <v>0.19855490595182765</v>
      </c>
      <c r="AE9267">
        <f t="shared" si="1299"/>
        <v>0.16566191917102541</v>
      </c>
      <c r="AF9267">
        <f t="shared" si="1300"/>
        <v>7.8657933910527639E-2</v>
      </c>
      <c r="AG9267">
        <f t="shared" si="1301"/>
        <v>0</v>
      </c>
      <c r="AH9267">
        <f t="shared" si="1302"/>
        <v>0</v>
      </c>
      <c r="AI9267">
        <f t="shared" si="1303"/>
        <v>0</v>
      </c>
      <c r="AJ9267">
        <f t="shared" si="1304"/>
        <v>0</v>
      </c>
      <c r="AK9267">
        <f t="shared" si="1305"/>
        <v>1</v>
      </c>
    </row>
    <row r="9268" spans="1:37" x14ac:dyDescent="0.35">
      <c r="A9268">
        <v>1</v>
      </c>
      <c r="B9268">
        <v>2</v>
      </c>
      <c r="C9268">
        <v>0</v>
      </c>
      <c r="D9268">
        <v>3</v>
      </c>
      <c r="E9268">
        <v>0</v>
      </c>
      <c r="F9268">
        <v>0</v>
      </c>
      <c r="G9268">
        <v>0</v>
      </c>
      <c r="H9268">
        <v>0</v>
      </c>
      <c r="I9268">
        <v>0</v>
      </c>
      <c r="J9268">
        <v>0</v>
      </c>
      <c r="K9268">
        <v>0</v>
      </c>
      <c r="L9268">
        <v>304</v>
      </c>
      <c r="M9268">
        <v>0</v>
      </c>
      <c r="N9268">
        <v>0</v>
      </c>
      <c r="O9268">
        <v>0</v>
      </c>
      <c r="P9268">
        <v>0</v>
      </c>
      <c r="Q9268">
        <v>0</v>
      </c>
      <c r="R9268">
        <v>0</v>
      </c>
      <c r="S9268">
        <v>0</v>
      </c>
      <c r="T9268">
        <v>0</v>
      </c>
      <c r="U9268">
        <v>0</v>
      </c>
      <c r="V9268">
        <v>1</v>
      </c>
      <c r="W9268">
        <v>0</v>
      </c>
      <c r="X9268">
        <v>0</v>
      </c>
      <c r="Y9268">
        <v>0</v>
      </c>
      <c r="Z9268">
        <v>89</v>
      </c>
      <c r="AA9268">
        <v>0</v>
      </c>
      <c r="AB9268">
        <v>1</v>
      </c>
      <c r="AC9268">
        <f t="shared" si="1297"/>
        <v>2.8741946241916079</v>
      </c>
      <c r="AD9268">
        <f t="shared" si="1298"/>
        <v>17.711154240760401</v>
      </c>
      <c r="AE9268">
        <f t="shared" si="1299"/>
        <v>0.94655594266752396</v>
      </c>
      <c r="AF9268">
        <f t="shared" si="1300"/>
        <v>2.3853713582018383E-2</v>
      </c>
      <c r="AG9268">
        <f t="shared" si="1301"/>
        <v>1</v>
      </c>
      <c r="AH9268">
        <f t="shared" si="1302"/>
        <v>1</v>
      </c>
      <c r="AI9268">
        <f t="shared" si="1303"/>
        <v>0</v>
      </c>
      <c r="AJ9268">
        <f t="shared" si="1304"/>
        <v>0</v>
      </c>
      <c r="AK9268">
        <f t="shared" si="1305"/>
        <v>0</v>
      </c>
    </row>
    <row r="9269" spans="1:37" x14ac:dyDescent="0.35">
      <c r="A9269">
        <v>1</v>
      </c>
      <c r="B9269">
        <v>1</v>
      </c>
      <c r="C9269">
        <v>0</v>
      </c>
      <c r="D9269">
        <v>6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v>0</v>
      </c>
      <c r="K9269">
        <v>0</v>
      </c>
      <c r="L9269">
        <v>69</v>
      </c>
      <c r="M9269">
        <v>0</v>
      </c>
      <c r="N9269">
        <v>0</v>
      </c>
      <c r="O9269">
        <v>0</v>
      </c>
      <c r="P9269">
        <v>0</v>
      </c>
      <c r="Q9269">
        <v>1</v>
      </c>
      <c r="R9269">
        <v>0</v>
      </c>
      <c r="S9269">
        <v>0</v>
      </c>
      <c r="T9269">
        <v>0</v>
      </c>
      <c r="U9269">
        <v>0</v>
      </c>
      <c r="V9269">
        <v>0</v>
      </c>
      <c r="W9269">
        <v>0</v>
      </c>
      <c r="X9269">
        <v>0</v>
      </c>
      <c r="Y9269">
        <v>0</v>
      </c>
      <c r="Z9269">
        <v>120</v>
      </c>
      <c r="AA9269">
        <v>0</v>
      </c>
      <c r="AB9269">
        <v>1</v>
      </c>
      <c r="AC9269">
        <f t="shared" si="1297"/>
        <v>-5.2580375711555494E-2</v>
      </c>
      <c r="AD9269">
        <f t="shared" si="1298"/>
        <v>0.94877805927942227</v>
      </c>
      <c r="AE9269">
        <f t="shared" si="1299"/>
        <v>0.4868579337506711</v>
      </c>
      <c r="AF9269">
        <f t="shared" si="1300"/>
        <v>0.31259774841404481</v>
      </c>
      <c r="AG9269">
        <f t="shared" si="1301"/>
        <v>0</v>
      </c>
      <c r="AH9269">
        <f t="shared" si="1302"/>
        <v>0</v>
      </c>
      <c r="AI9269">
        <f t="shared" si="1303"/>
        <v>0</v>
      </c>
      <c r="AJ9269">
        <f t="shared" si="1304"/>
        <v>1</v>
      </c>
      <c r="AK9269">
        <f t="shared" si="1305"/>
        <v>0</v>
      </c>
    </row>
    <row r="9270" spans="1:37" x14ac:dyDescent="0.35">
      <c r="A9270">
        <v>1</v>
      </c>
      <c r="B9270">
        <v>1</v>
      </c>
      <c r="C9270">
        <v>0</v>
      </c>
      <c r="D9270">
        <v>1</v>
      </c>
      <c r="E9270">
        <v>0</v>
      </c>
      <c r="F9270">
        <v>0</v>
      </c>
      <c r="G9270">
        <v>0</v>
      </c>
      <c r="H9270">
        <v>0</v>
      </c>
      <c r="I9270">
        <v>0</v>
      </c>
      <c r="J9270">
        <v>0</v>
      </c>
      <c r="K9270">
        <v>0</v>
      </c>
      <c r="L9270">
        <v>34</v>
      </c>
      <c r="M9270">
        <v>0</v>
      </c>
      <c r="N9270">
        <v>0</v>
      </c>
      <c r="O9270">
        <v>0</v>
      </c>
      <c r="P9270">
        <v>0</v>
      </c>
      <c r="Q9270">
        <v>0</v>
      </c>
      <c r="R9270">
        <v>1</v>
      </c>
      <c r="S9270">
        <v>0</v>
      </c>
      <c r="T9270">
        <v>0</v>
      </c>
      <c r="U9270">
        <v>0</v>
      </c>
      <c r="V9270">
        <v>0</v>
      </c>
      <c r="W9270">
        <v>0</v>
      </c>
      <c r="X9270">
        <v>0</v>
      </c>
      <c r="Y9270">
        <v>0</v>
      </c>
      <c r="Z9270">
        <v>65</v>
      </c>
      <c r="AA9270">
        <v>0</v>
      </c>
      <c r="AB9270">
        <v>0</v>
      </c>
      <c r="AC9270">
        <f t="shared" si="1297"/>
        <v>-1.9914277386354924</v>
      </c>
      <c r="AD9270">
        <f t="shared" si="1298"/>
        <v>0.13650039936158673</v>
      </c>
      <c r="AE9270">
        <f t="shared" si="1299"/>
        <v>0.12010589652081417</v>
      </c>
      <c r="AF9270">
        <f t="shared" si="1300"/>
        <v>5.5569592670319072E-2</v>
      </c>
      <c r="AG9270">
        <f t="shared" si="1301"/>
        <v>0</v>
      </c>
      <c r="AH9270">
        <f t="shared" si="1302"/>
        <v>0</v>
      </c>
      <c r="AI9270">
        <f t="shared" si="1303"/>
        <v>0</v>
      </c>
      <c r="AJ9270">
        <f t="shared" si="1304"/>
        <v>0</v>
      </c>
      <c r="AK9270">
        <f t="shared" si="1305"/>
        <v>1</v>
      </c>
    </row>
    <row r="9271" spans="1:37" x14ac:dyDescent="0.35">
      <c r="A9271">
        <v>1</v>
      </c>
      <c r="B9271">
        <v>2</v>
      </c>
      <c r="C9271">
        <v>0</v>
      </c>
      <c r="D9271">
        <v>3</v>
      </c>
      <c r="E9271">
        <v>0</v>
      </c>
      <c r="F9271">
        <v>0</v>
      </c>
      <c r="G9271">
        <v>0</v>
      </c>
      <c r="H9271">
        <v>0</v>
      </c>
      <c r="I9271">
        <v>0</v>
      </c>
      <c r="J9271">
        <v>0</v>
      </c>
      <c r="K9271">
        <v>0</v>
      </c>
      <c r="L9271">
        <v>61</v>
      </c>
      <c r="M9271">
        <v>0</v>
      </c>
      <c r="N9271">
        <v>0</v>
      </c>
      <c r="O9271">
        <v>0</v>
      </c>
      <c r="P9271">
        <v>0</v>
      </c>
      <c r="Q9271">
        <v>0</v>
      </c>
      <c r="R9271">
        <v>0</v>
      </c>
      <c r="S9271">
        <v>0</v>
      </c>
      <c r="T9271">
        <v>0</v>
      </c>
      <c r="U9271">
        <v>0</v>
      </c>
      <c r="V9271">
        <v>1</v>
      </c>
      <c r="W9271">
        <v>0</v>
      </c>
      <c r="X9271">
        <v>0</v>
      </c>
      <c r="Y9271">
        <v>0</v>
      </c>
      <c r="Z9271">
        <v>75</v>
      </c>
      <c r="AA9271">
        <v>1</v>
      </c>
      <c r="AB9271">
        <v>0</v>
      </c>
      <c r="AC9271">
        <f t="shared" si="1297"/>
        <v>-1.8253262075675072</v>
      </c>
      <c r="AD9271">
        <f t="shared" si="1298"/>
        <v>0.16116506229100908</v>
      </c>
      <c r="AE9271">
        <f t="shared" si="1299"/>
        <v>0.13879599681808044</v>
      </c>
      <c r="AF9271">
        <f t="shared" si="1300"/>
        <v>6.4893960088939412E-2</v>
      </c>
      <c r="AG9271">
        <f t="shared" si="1301"/>
        <v>0</v>
      </c>
      <c r="AH9271">
        <f t="shared" si="1302"/>
        <v>0</v>
      </c>
      <c r="AI9271">
        <f t="shared" si="1303"/>
        <v>0</v>
      </c>
      <c r="AJ9271">
        <f t="shared" si="1304"/>
        <v>0</v>
      </c>
      <c r="AK9271">
        <f t="shared" si="1305"/>
        <v>1</v>
      </c>
    </row>
    <row r="9272" spans="1:37" x14ac:dyDescent="0.35">
      <c r="A9272">
        <v>1</v>
      </c>
      <c r="B9272">
        <v>2</v>
      </c>
      <c r="C9272">
        <v>0</v>
      </c>
      <c r="D9272">
        <v>1</v>
      </c>
      <c r="E9272">
        <v>0</v>
      </c>
      <c r="F9272">
        <v>0</v>
      </c>
      <c r="G9272">
        <v>0</v>
      </c>
      <c r="H9272">
        <v>0</v>
      </c>
      <c r="I9272">
        <v>0</v>
      </c>
      <c r="J9272">
        <v>0</v>
      </c>
      <c r="K9272">
        <v>0</v>
      </c>
      <c r="L9272">
        <v>1</v>
      </c>
      <c r="M9272">
        <v>0</v>
      </c>
      <c r="N9272">
        <v>0</v>
      </c>
      <c r="O9272">
        <v>0</v>
      </c>
      <c r="P9272">
        <v>0</v>
      </c>
      <c r="Q9272">
        <v>0</v>
      </c>
      <c r="R9272">
        <v>0</v>
      </c>
      <c r="S9272">
        <v>0</v>
      </c>
      <c r="T9272">
        <v>1</v>
      </c>
      <c r="U9272">
        <v>0</v>
      </c>
      <c r="V9272">
        <v>0</v>
      </c>
      <c r="W9272">
        <v>0</v>
      </c>
      <c r="X9272">
        <v>0</v>
      </c>
      <c r="Y9272">
        <v>0</v>
      </c>
      <c r="Z9272">
        <v>129.56</v>
      </c>
      <c r="AA9272">
        <v>0</v>
      </c>
      <c r="AB9272">
        <v>0</v>
      </c>
      <c r="AC9272">
        <f t="shared" si="1297"/>
        <v>-1.3632925077587936</v>
      </c>
      <c r="AD9272">
        <f t="shared" si="1298"/>
        <v>0.25581710900784277</v>
      </c>
      <c r="AE9272">
        <f t="shared" si="1299"/>
        <v>0.20370570457504825</v>
      </c>
      <c r="AF9272">
        <f t="shared" si="1300"/>
        <v>9.8926395506118855E-2</v>
      </c>
      <c r="AG9272">
        <f t="shared" si="1301"/>
        <v>0</v>
      </c>
      <c r="AH9272">
        <f t="shared" si="1302"/>
        <v>0</v>
      </c>
      <c r="AI9272">
        <f t="shared" si="1303"/>
        <v>0</v>
      </c>
      <c r="AJ9272">
        <f t="shared" si="1304"/>
        <v>0</v>
      </c>
      <c r="AK9272">
        <f t="shared" si="1305"/>
        <v>1</v>
      </c>
    </row>
    <row r="9273" spans="1:37" x14ac:dyDescent="0.35">
      <c r="A9273">
        <v>1</v>
      </c>
      <c r="B9273">
        <v>1</v>
      </c>
      <c r="C9273">
        <v>0</v>
      </c>
      <c r="D9273">
        <v>2</v>
      </c>
      <c r="E9273">
        <v>0</v>
      </c>
      <c r="F9273">
        <v>0</v>
      </c>
      <c r="G9273">
        <v>0</v>
      </c>
      <c r="H9273">
        <v>0</v>
      </c>
      <c r="I9273">
        <v>0</v>
      </c>
      <c r="J9273">
        <v>0</v>
      </c>
      <c r="K9273">
        <v>0</v>
      </c>
      <c r="L9273">
        <v>102</v>
      </c>
      <c r="M9273">
        <v>0</v>
      </c>
      <c r="N9273">
        <v>0</v>
      </c>
      <c r="O9273">
        <v>0</v>
      </c>
      <c r="P9273">
        <v>0</v>
      </c>
      <c r="Q9273">
        <v>0</v>
      </c>
      <c r="R9273">
        <v>0</v>
      </c>
      <c r="S9273">
        <v>0</v>
      </c>
      <c r="T9273">
        <v>0</v>
      </c>
      <c r="U9273">
        <v>1</v>
      </c>
      <c r="V9273">
        <v>0</v>
      </c>
      <c r="W9273">
        <v>0</v>
      </c>
      <c r="X9273">
        <v>0</v>
      </c>
      <c r="Y9273">
        <v>0</v>
      </c>
      <c r="Z9273">
        <v>87</v>
      </c>
      <c r="AA9273">
        <v>0</v>
      </c>
      <c r="AB9273">
        <v>0</v>
      </c>
      <c r="AC9273">
        <f t="shared" si="1297"/>
        <v>-0.69490472592549768</v>
      </c>
      <c r="AD9273">
        <f t="shared" si="1298"/>
        <v>0.49912199910643407</v>
      </c>
      <c r="AE9273">
        <f t="shared" si="1299"/>
        <v>0.33294288216965695</v>
      </c>
      <c r="AF9273">
        <f t="shared" si="1300"/>
        <v>0.1758369773331046</v>
      </c>
      <c r="AG9273">
        <f t="shared" si="1301"/>
        <v>0</v>
      </c>
      <c r="AH9273">
        <f t="shared" si="1302"/>
        <v>0</v>
      </c>
      <c r="AI9273">
        <f t="shared" si="1303"/>
        <v>0</v>
      </c>
      <c r="AJ9273">
        <f t="shared" si="1304"/>
        <v>0</v>
      </c>
      <c r="AK9273">
        <f t="shared" si="1305"/>
        <v>1</v>
      </c>
    </row>
    <row r="9274" spans="1:37" x14ac:dyDescent="0.35">
      <c r="A9274">
        <v>1</v>
      </c>
      <c r="B9274">
        <v>2</v>
      </c>
      <c r="C9274">
        <v>2</v>
      </c>
      <c r="D9274">
        <v>1</v>
      </c>
      <c r="E9274">
        <v>0</v>
      </c>
      <c r="F9274">
        <v>0</v>
      </c>
      <c r="G9274">
        <v>0</v>
      </c>
      <c r="H9274">
        <v>0</v>
      </c>
      <c r="I9274">
        <v>0</v>
      </c>
      <c r="J9274">
        <v>1</v>
      </c>
      <c r="K9274">
        <v>0</v>
      </c>
      <c r="L9274">
        <v>219</v>
      </c>
      <c r="M9274">
        <v>0</v>
      </c>
      <c r="N9274">
        <v>0</v>
      </c>
      <c r="O9274">
        <v>0</v>
      </c>
      <c r="P9274">
        <v>0</v>
      </c>
      <c r="Q9274">
        <v>0</v>
      </c>
      <c r="R9274">
        <v>0</v>
      </c>
      <c r="S9274">
        <v>1</v>
      </c>
      <c r="T9274">
        <v>0</v>
      </c>
      <c r="U9274">
        <v>0</v>
      </c>
      <c r="V9274">
        <v>0</v>
      </c>
      <c r="W9274">
        <v>0</v>
      </c>
      <c r="X9274">
        <v>0</v>
      </c>
      <c r="Y9274">
        <v>0</v>
      </c>
      <c r="Z9274">
        <v>168.3</v>
      </c>
      <c r="AA9274">
        <v>2</v>
      </c>
      <c r="AB9274">
        <v>1</v>
      </c>
      <c r="AC9274">
        <f t="shared" si="1297"/>
        <v>7.6308392562808969E-2</v>
      </c>
      <c r="AD9274">
        <f t="shared" si="1298"/>
        <v>1.0792953695038705</v>
      </c>
      <c r="AE9274">
        <f t="shared" si="1299"/>
        <v>0.51906784641250636</v>
      </c>
      <c r="AF9274">
        <f t="shared" si="1300"/>
        <v>0.28477587260085768</v>
      </c>
      <c r="AG9274">
        <f t="shared" si="1301"/>
        <v>1</v>
      </c>
      <c r="AH9274">
        <f t="shared" si="1302"/>
        <v>1</v>
      </c>
      <c r="AI9274">
        <f t="shared" si="1303"/>
        <v>0</v>
      </c>
      <c r="AJ9274">
        <f t="shared" si="1304"/>
        <v>0</v>
      </c>
      <c r="AK9274">
        <f t="shared" si="1305"/>
        <v>0</v>
      </c>
    </row>
    <row r="9275" spans="1:37" x14ac:dyDescent="0.35">
      <c r="A9275">
        <v>1</v>
      </c>
      <c r="B9275">
        <v>1</v>
      </c>
      <c r="C9275">
        <v>0</v>
      </c>
      <c r="D9275">
        <v>3</v>
      </c>
      <c r="E9275">
        <v>0</v>
      </c>
      <c r="F9275">
        <v>0</v>
      </c>
      <c r="G9275">
        <v>0</v>
      </c>
      <c r="H9275">
        <v>1</v>
      </c>
      <c r="I9275">
        <v>0</v>
      </c>
      <c r="J9275">
        <v>0</v>
      </c>
      <c r="K9275">
        <v>0</v>
      </c>
      <c r="L9275">
        <v>109</v>
      </c>
      <c r="M9275">
        <v>0</v>
      </c>
      <c r="N9275">
        <v>0</v>
      </c>
      <c r="O9275">
        <v>0</v>
      </c>
      <c r="P9275">
        <v>1</v>
      </c>
      <c r="Q9275">
        <v>0</v>
      </c>
      <c r="R9275">
        <v>0</v>
      </c>
      <c r="S9275">
        <v>0</v>
      </c>
      <c r="T9275">
        <v>0</v>
      </c>
      <c r="U9275">
        <v>0</v>
      </c>
      <c r="V9275">
        <v>0</v>
      </c>
      <c r="W9275">
        <v>0</v>
      </c>
      <c r="X9275">
        <v>0</v>
      </c>
      <c r="Y9275">
        <v>0</v>
      </c>
      <c r="Z9275">
        <v>88.01</v>
      </c>
      <c r="AA9275">
        <v>1</v>
      </c>
      <c r="AB9275">
        <v>0</v>
      </c>
      <c r="AC9275">
        <f t="shared" si="1297"/>
        <v>-1.62705976850515</v>
      </c>
      <c r="AD9275">
        <f t="shared" si="1298"/>
        <v>0.19650650016395679</v>
      </c>
      <c r="AE9275">
        <f t="shared" si="1299"/>
        <v>0.1642335416790712</v>
      </c>
      <c r="AF9275">
        <f t="shared" si="1300"/>
        <v>7.7915062312322689E-2</v>
      </c>
      <c r="AG9275">
        <f t="shared" si="1301"/>
        <v>0</v>
      </c>
      <c r="AH9275">
        <f t="shared" si="1302"/>
        <v>0</v>
      </c>
      <c r="AI9275">
        <f t="shared" si="1303"/>
        <v>0</v>
      </c>
      <c r="AJ9275">
        <f t="shared" si="1304"/>
        <v>0</v>
      </c>
      <c r="AK9275">
        <f t="shared" si="1305"/>
        <v>1</v>
      </c>
    </row>
    <row r="9276" spans="1:37" x14ac:dyDescent="0.35">
      <c r="A9276">
        <v>1</v>
      </c>
      <c r="B9276">
        <v>0</v>
      </c>
      <c r="C9276">
        <v>2</v>
      </c>
      <c r="D9276">
        <v>2</v>
      </c>
      <c r="E9276">
        <v>0</v>
      </c>
      <c r="F9276">
        <v>1</v>
      </c>
      <c r="G9276">
        <v>0</v>
      </c>
      <c r="H9276">
        <v>0</v>
      </c>
      <c r="I9276">
        <v>0</v>
      </c>
      <c r="J9276">
        <v>0</v>
      </c>
      <c r="K9276">
        <v>0</v>
      </c>
      <c r="L9276">
        <v>237</v>
      </c>
      <c r="M9276">
        <v>0</v>
      </c>
      <c r="N9276">
        <v>0</v>
      </c>
      <c r="O9276">
        <v>0</v>
      </c>
      <c r="P9276">
        <v>0</v>
      </c>
      <c r="Q9276">
        <v>0</v>
      </c>
      <c r="R9276">
        <v>0</v>
      </c>
      <c r="S9276">
        <v>1</v>
      </c>
      <c r="T9276">
        <v>0</v>
      </c>
      <c r="U9276">
        <v>0</v>
      </c>
      <c r="V9276">
        <v>0</v>
      </c>
      <c r="W9276">
        <v>0</v>
      </c>
      <c r="X9276">
        <v>0</v>
      </c>
      <c r="Y9276">
        <v>0</v>
      </c>
      <c r="Z9276">
        <v>86.5</v>
      </c>
      <c r="AA9276">
        <v>1</v>
      </c>
      <c r="AB9276">
        <v>1</v>
      </c>
      <c r="AC9276">
        <f t="shared" si="1297"/>
        <v>0.54545160326293041</v>
      </c>
      <c r="AD9276">
        <f t="shared" si="1298"/>
        <v>1.7253873970387357</v>
      </c>
      <c r="AE9276">
        <f t="shared" si="1299"/>
        <v>0.63307968581400642</v>
      </c>
      <c r="AF9276">
        <f t="shared" si="1300"/>
        <v>0.19854162184486113</v>
      </c>
      <c r="AG9276">
        <f t="shared" si="1301"/>
        <v>1</v>
      </c>
      <c r="AH9276">
        <f t="shared" si="1302"/>
        <v>1</v>
      </c>
      <c r="AI9276">
        <f t="shared" si="1303"/>
        <v>0</v>
      </c>
      <c r="AJ9276">
        <f t="shared" si="1304"/>
        <v>0</v>
      </c>
      <c r="AK9276">
        <f t="shared" si="1305"/>
        <v>0</v>
      </c>
    </row>
    <row r="9277" spans="1:37" x14ac:dyDescent="0.35">
      <c r="A9277">
        <v>1</v>
      </c>
      <c r="B9277">
        <v>2</v>
      </c>
      <c r="C9277">
        <v>0</v>
      </c>
      <c r="D9277">
        <v>5</v>
      </c>
      <c r="E9277">
        <v>0</v>
      </c>
      <c r="F9277">
        <v>0</v>
      </c>
      <c r="G9277">
        <v>0</v>
      </c>
      <c r="H9277">
        <v>0</v>
      </c>
      <c r="I9277">
        <v>0</v>
      </c>
      <c r="J9277">
        <v>0</v>
      </c>
      <c r="K9277">
        <v>0</v>
      </c>
      <c r="L9277">
        <v>17</v>
      </c>
      <c r="M9277">
        <v>0</v>
      </c>
      <c r="N9277">
        <v>0</v>
      </c>
      <c r="O9277">
        <v>0</v>
      </c>
      <c r="P9277">
        <v>0</v>
      </c>
      <c r="Q9277">
        <v>0</v>
      </c>
      <c r="R9277">
        <v>0</v>
      </c>
      <c r="S9277">
        <v>0</v>
      </c>
      <c r="T9277">
        <v>0</v>
      </c>
      <c r="U9277">
        <v>0</v>
      </c>
      <c r="V9277">
        <v>1</v>
      </c>
      <c r="W9277">
        <v>0</v>
      </c>
      <c r="X9277">
        <v>0</v>
      </c>
      <c r="Y9277">
        <v>0</v>
      </c>
      <c r="Z9277">
        <v>83.2</v>
      </c>
      <c r="AA9277">
        <v>0</v>
      </c>
      <c r="AB9277">
        <v>1</v>
      </c>
      <c r="AC9277">
        <f t="shared" si="1297"/>
        <v>-0.92039938712569458</v>
      </c>
      <c r="AD9277">
        <f t="shared" si="1298"/>
        <v>0.39835990948983124</v>
      </c>
      <c r="AE9277">
        <f t="shared" si="1299"/>
        <v>0.28487652340888864</v>
      </c>
      <c r="AF9277">
        <f t="shared" si="1300"/>
        <v>0.54534333936732049</v>
      </c>
      <c r="AG9277">
        <f t="shared" si="1301"/>
        <v>0</v>
      </c>
      <c r="AH9277">
        <f t="shared" si="1302"/>
        <v>0</v>
      </c>
      <c r="AI9277">
        <f t="shared" si="1303"/>
        <v>0</v>
      </c>
      <c r="AJ9277">
        <f t="shared" si="1304"/>
        <v>1</v>
      </c>
      <c r="AK9277">
        <f t="shared" si="1305"/>
        <v>0</v>
      </c>
    </row>
    <row r="9278" spans="1:37" x14ac:dyDescent="0.35">
      <c r="A9278">
        <v>1</v>
      </c>
      <c r="B9278">
        <v>2</v>
      </c>
      <c r="C9278">
        <v>0</v>
      </c>
      <c r="D9278">
        <v>3</v>
      </c>
      <c r="E9278">
        <v>0</v>
      </c>
      <c r="F9278">
        <v>0</v>
      </c>
      <c r="G9278">
        <v>0</v>
      </c>
      <c r="H9278">
        <v>0</v>
      </c>
      <c r="I9278">
        <v>0</v>
      </c>
      <c r="J9278">
        <v>0</v>
      </c>
      <c r="K9278">
        <v>0</v>
      </c>
      <c r="L9278">
        <v>28</v>
      </c>
      <c r="M9278">
        <v>0</v>
      </c>
      <c r="N9278">
        <v>0</v>
      </c>
      <c r="O9278">
        <v>1</v>
      </c>
      <c r="P9278">
        <v>0</v>
      </c>
      <c r="Q9278">
        <v>0</v>
      </c>
      <c r="R9278">
        <v>0</v>
      </c>
      <c r="S9278">
        <v>0</v>
      </c>
      <c r="T9278">
        <v>0</v>
      </c>
      <c r="U9278">
        <v>0</v>
      </c>
      <c r="V9278">
        <v>0</v>
      </c>
      <c r="W9278">
        <v>0</v>
      </c>
      <c r="X9278">
        <v>0</v>
      </c>
      <c r="Y9278">
        <v>0</v>
      </c>
      <c r="Z9278">
        <v>97.63</v>
      </c>
      <c r="AA9278">
        <v>1</v>
      </c>
      <c r="AB9278">
        <v>1</v>
      </c>
      <c r="AC9278">
        <f t="shared" si="1297"/>
        <v>-1.852332639525327</v>
      </c>
      <c r="AD9278">
        <f t="shared" si="1298"/>
        <v>0.15687081613220627</v>
      </c>
      <c r="AE9278">
        <f t="shared" si="1299"/>
        <v>0.13559925096621955</v>
      </c>
      <c r="AF9278">
        <f t="shared" si="1300"/>
        <v>0.86774270945225973</v>
      </c>
      <c r="AG9278">
        <f t="shared" si="1301"/>
        <v>0</v>
      </c>
      <c r="AH9278">
        <f t="shared" si="1302"/>
        <v>0</v>
      </c>
      <c r="AI9278">
        <f t="shared" si="1303"/>
        <v>0</v>
      </c>
      <c r="AJ9278">
        <f t="shared" si="1304"/>
        <v>1</v>
      </c>
      <c r="AK9278">
        <f t="shared" si="1305"/>
        <v>0</v>
      </c>
    </row>
    <row r="9279" spans="1:37" x14ac:dyDescent="0.35">
      <c r="A9279">
        <v>1</v>
      </c>
      <c r="B9279">
        <v>2</v>
      </c>
      <c r="C9279">
        <v>0</v>
      </c>
      <c r="D9279">
        <v>8</v>
      </c>
      <c r="E9279">
        <v>1</v>
      </c>
      <c r="F9279">
        <v>0</v>
      </c>
      <c r="G9279">
        <v>0</v>
      </c>
      <c r="H9279">
        <v>0</v>
      </c>
      <c r="I9279">
        <v>0</v>
      </c>
      <c r="J9279">
        <v>0</v>
      </c>
      <c r="K9279">
        <v>0</v>
      </c>
      <c r="L9279">
        <v>122</v>
      </c>
      <c r="M9279">
        <v>0</v>
      </c>
      <c r="N9279">
        <v>0</v>
      </c>
      <c r="O9279">
        <v>0</v>
      </c>
      <c r="P9279">
        <v>0</v>
      </c>
      <c r="Q9279">
        <v>0</v>
      </c>
      <c r="R9279">
        <v>0</v>
      </c>
      <c r="S9279">
        <v>1</v>
      </c>
      <c r="T9279">
        <v>0</v>
      </c>
      <c r="U9279">
        <v>0</v>
      </c>
      <c r="V9279">
        <v>0</v>
      </c>
      <c r="W9279">
        <v>0</v>
      </c>
      <c r="X9279">
        <v>0</v>
      </c>
      <c r="Y9279">
        <v>0</v>
      </c>
      <c r="Z9279">
        <v>81.260000000000005</v>
      </c>
      <c r="AA9279">
        <v>2</v>
      </c>
      <c r="AB9279">
        <v>0</v>
      </c>
      <c r="AC9279">
        <f t="shared" si="1297"/>
        <v>-3.3857222175951662</v>
      </c>
      <c r="AD9279">
        <f t="shared" si="1298"/>
        <v>3.3853184149422476E-2</v>
      </c>
      <c r="AE9279">
        <f t="shared" si="1299"/>
        <v>3.2744672714118843E-2</v>
      </c>
      <c r="AF9279">
        <f t="shared" si="1300"/>
        <v>1.4458869666174217E-2</v>
      </c>
      <c r="AG9279">
        <f t="shared" si="1301"/>
        <v>0</v>
      </c>
      <c r="AH9279">
        <f t="shared" si="1302"/>
        <v>0</v>
      </c>
      <c r="AI9279">
        <f t="shared" si="1303"/>
        <v>0</v>
      </c>
      <c r="AJ9279">
        <f t="shared" si="1304"/>
        <v>0</v>
      </c>
      <c r="AK9279">
        <f t="shared" si="1305"/>
        <v>1</v>
      </c>
    </row>
    <row r="9280" spans="1:37" x14ac:dyDescent="0.35">
      <c r="A9280">
        <v>1</v>
      </c>
      <c r="B9280">
        <v>2</v>
      </c>
      <c r="C9280">
        <v>0</v>
      </c>
      <c r="D9280">
        <v>2</v>
      </c>
      <c r="E9280">
        <v>0</v>
      </c>
      <c r="F9280">
        <v>0</v>
      </c>
      <c r="G9280">
        <v>0</v>
      </c>
      <c r="H9280">
        <v>0</v>
      </c>
      <c r="I9280">
        <v>0</v>
      </c>
      <c r="J9280">
        <v>0</v>
      </c>
      <c r="K9280">
        <v>0</v>
      </c>
      <c r="L9280">
        <v>48</v>
      </c>
      <c r="M9280">
        <v>0</v>
      </c>
      <c r="N9280">
        <v>0</v>
      </c>
      <c r="O9280">
        <v>0</v>
      </c>
      <c r="P9280">
        <v>0</v>
      </c>
      <c r="Q9280">
        <v>0</v>
      </c>
      <c r="R9280">
        <v>1</v>
      </c>
      <c r="S9280">
        <v>0</v>
      </c>
      <c r="T9280">
        <v>0</v>
      </c>
      <c r="U9280">
        <v>0</v>
      </c>
      <c r="V9280">
        <v>0</v>
      </c>
      <c r="W9280">
        <v>0</v>
      </c>
      <c r="X9280">
        <v>0</v>
      </c>
      <c r="Y9280">
        <v>0</v>
      </c>
      <c r="Z9280">
        <v>135.9</v>
      </c>
      <c r="AA9280">
        <v>0</v>
      </c>
      <c r="AB9280">
        <v>0</v>
      </c>
      <c r="AC9280">
        <f t="shared" si="1297"/>
        <v>5.0554420361516694E-2</v>
      </c>
      <c r="AD9280">
        <f t="shared" si="1298"/>
        <v>1.0518541040780656</v>
      </c>
      <c r="AE9280">
        <f t="shared" si="1299"/>
        <v>0.51263591401918029</v>
      </c>
      <c r="AF9280">
        <f t="shared" si="1300"/>
        <v>0.31214647727485312</v>
      </c>
      <c r="AG9280">
        <f t="shared" si="1301"/>
        <v>1</v>
      </c>
      <c r="AH9280">
        <f t="shared" si="1302"/>
        <v>0</v>
      </c>
      <c r="AI9280">
        <f t="shared" si="1303"/>
        <v>1</v>
      </c>
      <c r="AJ9280">
        <f t="shared" si="1304"/>
        <v>0</v>
      </c>
      <c r="AK9280">
        <f t="shared" si="1305"/>
        <v>0</v>
      </c>
    </row>
    <row r="9281" spans="1:37" x14ac:dyDescent="0.35">
      <c r="A9281">
        <v>1</v>
      </c>
      <c r="B9281">
        <v>3</v>
      </c>
      <c r="C9281">
        <v>0</v>
      </c>
      <c r="D9281">
        <v>3</v>
      </c>
      <c r="E9281">
        <v>0</v>
      </c>
      <c r="F9281">
        <v>0</v>
      </c>
      <c r="G9281">
        <v>0</v>
      </c>
      <c r="H9281">
        <v>0</v>
      </c>
      <c r="I9281">
        <v>0</v>
      </c>
      <c r="J9281">
        <v>0</v>
      </c>
      <c r="K9281">
        <v>0</v>
      </c>
      <c r="L9281">
        <v>159</v>
      </c>
      <c r="M9281">
        <v>0</v>
      </c>
      <c r="N9281">
        <v>0</v>
      </c>
      <c r="O9281">
        <v>0</v>
      </c>
      <c r="P9281">
        <v>0</v>
      </c>
      <c r="Q9281">
        <v>0</v>
      </c>
      <c r="R9281">
        <v>0</v>
      </c>
      <c r="S9281">
        <v>1</v>
      </c>
      <c r="T9281">
        <v>0</v>
      </c>
      <c r="U9281">
        <v>0</v>
      </c>
      <c r="V9281">
        <v>0</v>
      </c>
      <c r="W9281">
        <v>0</v>
      </c>
      <c r="X9281">
        <v>0</v>
      </c>
      <c r="Y9281">
        <v>0</v>
      </c>
      <c r="Z9281">
        <v>143.69999999999999</v>
      </c>
      <c r="AA9281">
        <v>0</v>
      </c>
      <c r="AB9281">
        <v>1</v>
      </c>
      <c r="AC9281">
        <f t="shared" si="1297"/>
        <v>1.8681776848965117</v>
      </c>
      <c r="AD9281">
        <f t="shared" si="1298"/>
        <v>6.4764834454935087</v>
      </c>
      <c r="AE9281">
        <f t="shared" si="1299"/>
        <v>0.86624727958131764</v>
      </c>
      <c r="AF9281">
        <f t="shared" si="1300"/>
        <v>6.2358116264324297E-2</v>
      </c>
      <c r="AG9281">
        <f t="shared" si="1301"/>
        <v>1</v>
      </c>
      <c r="AH9281">
        <f t="shared" si="1302"/>
        <v>1</v>
      </c>
      <c r="AI9281">
        <f t="shared" si="1303"/>
        <v>0</v>
      </c>
      <c r="AJ9281">
        <f t="shared" si="1304"/>
        <v>0</v>
      </c>
      <c r="AK9281">
        <f t="shared" si="1305"/>
        <v>0</v>
      </c>
    </row>
    <row r="9282" spans="1:37" x14ac:dyDescent="0.35">
      <c r="A9282">
        <v>1</v>
      </c>
      <c r="B9282">
        <v>2</v>
      </c>
      <c r="C9282">
        <v>0</v>
      </c>
      <c r="D9282">
        <v>2</v>
      </c>
      <c r="E9282">
        <v>0</v>
      </c>
      <c r="F9282">
        <v>0</v>
      </c>
      <c r="G9282">
        <v>0</v>
      </c>
      <c r="H9282">
        <v>0</v>
      </c>
      <c r="I9282">
        <v>0</v>
      </c>
      <c r="J9282">
        <v>0</v>
      </c>
      <c r="K9282">
        <v>0</v>
      </c>
      <c r="L9282">
        <v>74</v>
      </c>
      <c r="M9282">
        <v>0</v>
      </c>
      <c r="N9282">
        <v>0</v>
      </c>
      <c r="O9282">
        <v>0</v>
      </c>
      <c r="P9282">
        <v>0</v>
      </c>
      <c r="Q9282">
        <v>0</v>
      </c>
      <c r="R9282">
        <v>0</v>
      </c>
      <c r="S9282">
        <v>0</v>
      </c>
      <c r="T9282">
        <v>1</v>
      </c>
      <c r="U9282">
        <v>0</v>
      </c>
      <c r="V9282">
        <v>0</v>
      </c>
      <c r="W9282">
        <v>0</v>
      </c>
      <c r="X9282">
        <v>0</v>
      </c>
      <c r="Y9282">
        <v>0</v>
      </c>
      <c r="Z9282">
        <v>101.5</v>
      </c>
      <c r="AA9282">
        <v>0</v>
      </c>
      <c r="AB9282">
        <v>0</v>
      </c>
      <c r="AC9282">
        <f t="shared" si="1297"/>
        <v>-0.91165931237022368</v>
      </c>
      <c r="AD9282">
        <f t="shared" si="1298"/>
        <v>0.40185686444151664</v>
      </c>
      <c r="AE9282">
        <f t="shared" si="1299"/>
        <v>0.28666041065584236</v>
      </c>
      <c r="AF9282">
        <f t="shared" si="1300"/>
        <v>0.14670367257738867</v>
      </c>
      <c r="AG9282">
        <f t="shared" si="1301"/>
        <v>0</v>
      </c>
      <c r="AH9282">
        <f t="shared" si="1302"/>
        <v>0</v>
      </c>
      <c r="AI9282">
        <f t="shared" si="1303"/>
        <v>0</v>
      </c>
      <c r="AJ9282">
        <f t="shared" si="1304"/>
        <v>0</v>
      </c>
      <c r="AK9282">
        <f t="shared" si="1305"/>
        <v>1</v>
      </c>
    </row>
    <row r="9283" spans="1:37" x14ac:dyDescent="0.35">
      <c r="A9283">
        <v>1</v>
      </c>
      <c r="B9283">
        <v>2</v>
      </c>
      <c r="C9283">
        <v>0</v>
      </c>
      <c r="D9283">
        <v>3</v>
      </c>
      <c r="E9283">
        <v>0</v>
      </c>
      <c r="F9283">
        <v>0</v>
      </c>
      <c r="G9283">
        <v>0</v>
      </c>
      <c r="H9283">
        <v>0</v>
      </c>
      <c r="I9283">
        <v>0</v>
      </c>
      <c r="J9283">
        <v>0</v>
      </c>
      <c r="K9283">
        <v>0</v>
      </c>
      <c r="L9283">
        <v>67</v>
      </c>
      <c r="M9283">
        <v>0</v>
      </c>
      <c r="N9283">
        <v>1</v>
      </c>
      <c r="O9283">
        <v>0</v>
      </c>
      <c r="P9283">
        <v>0</v>
      </c>
      <c r="Q9283">
        <v>0</v>
      </c>
      <c r="R9283">
        <v>0</v>
      </c>
      <c r="S9283">
        <v>0</v>
      </c>
      <c r="T9283">
        <v>0</v>
      </c>
      <c r="U9283">
        <v>0</v>
      </c>
      <c r="V9283">
        <v>0</v>
      </c>
      <c r="W9283">
        <v>0</v>
      </c>
      <c r="X9283">
        <v>0</v>
      </c>
      <c r="Y9283">
        <v>0</v>
      </c>
      <c r="Z9283">
        <v>76.16</v>
      </c>
      <c r="AA9283">
        <v>1</v>
      </c>
      <c r="AB9283">
        <v>0</v>
      </c>
      <c r="AC9283">
        <f t="shared" si="1297"/>
        <v>-1.6101525179189524</v>
      </c>
      <c r="AD9283">
        <f t="shared" si="1298"/>
        <v>0.19985712995696761</v>
      </c>
      <c r="AE9283">
        <f t="shared" si="1299"/>
        <v>0.16656743954518602</v>
      </c>
      <c r="AF9283">
        <f t="shared" si="1300"/>
        <v>7.9129536576575898E-2</v>
      </c>
      <c r="AG9283">
        <f t="shared" si="1301"/>
        <v>0</v>
      </c>
      <c r="AH9283">
        <f t="shared" si="1302"/>
        <v>0</v>
      </c>
      <c r="AI9283">
        <f t="shared" si="1303"/>
        <v>0</v>
      </c>
      <c r="AJ9283">
        <f t="shared" si="1304"/>
        <v>0</v>
      </c>
      <c r="AK9283">
        <f t="shared" si="1305"/>
        <v>1</v>
      </c>
    </row>
    <row r="9284" spans="1:37" x14ac:dyDescent="0.35">
      <c r="A9284">
        <v>1</v>
      </c>
      <c r="B9284">
        <v>2</v>
      </c>
      <c r="C9284">
        <v>0</v>
      </c>
      <c r="D9284">
        <v>1</v>
      </c>
      <c r="E9284">
        <v>0</v>
      </c>
      <c r="F9284">
        <v>0</v>
      </c>
      <c r="G9284">
        <v>0</v>
      </c>
      <c r="H9284">
        <v>0</v>
      </c>
      <c r="I9284">
        <v>0</v>
      </c>
      <c r="J9284">
        <v>0</v>
      </c>
      <c r="K9284">
        <v>0</v>
      </c>
      <c r="L9284">
        <v>1</v>
      </c>
      <c r="M9284">
        <v>0</v>
      </c>
      <c r="N9284">
        <v>0</v>
      </c>
      <c r="O9284">
        <v>0</v>
      </c>
      <c r="P9284">
        <v>0</v>
      </c>
      <c r="Q9284">
        <v>1</v>
      </c>
      <c r="R9284">
        <v>0</v>
      </c>
      <c r="S9284">
        <v>0</v>
      </c>
      <c r="T9284">
        <v>0</v>
      </c>
      <c r="U9284">
        <v>0</v>
      </c>
      <c r="V9284">
        <v>0</v>
      </c>
      <c r="W9284">
        <v>0</v>
      </c>
      <c r="X9284">
        <v>0</v>
      </c>
      <c r="Y9284">
        <v>0</v>
      </c>
      <c r="Z9284">
        <v>99</v>
      </c>
      <c r="AA9284">
        <v>1</v>
      </c>
      <c r="AB9284">
        <v>0</v>
      </c>
      <c r="AC9284">
        <f t="shared" si="1297"/>
        <v>-2.8894221548398797</v>
      </c>
      <c r="AD9284">
        <f t="shared" si="1298"/>
        <v>5.5608336337334328E-2</v>
      </c>
      <c r="AE9284">
        <f t="shared" si="1299"/>
        <v>5.2678947695960515E-2</v>
      </c>
      <c r="AF9284">
        <f t="shared" si="1300"/>
        <v>2.3502811266663027E-2</v>
      </c>
      <c r="AG9284">
        <f t="shared" si="1301"/>
        <v>0</v>
      </c>
      <c r="AH9284">
        <f t="shared" si="1302"/>
        <v>0</v>
      </c>
      <c r="AI9284">
        <f t="shared" si="1303"/>
        <v>0</v>
      </c>
      <c r="AJ9284">
        <f t="shared" si="1304"/>
        <v>0</v>
      </c>
      <c r="AK9284">
        <f t="shared" si="1305"/>
        <v>1</v>
      </c>
    </row>
    <row r="9285" spans="1:37" x14ac:dyDescent="0.35">
      <c r="A9285">
        <v>1</v>
      </c>
      <c r="B9285">
        <v>2</v>
      </c>
      <c r="C9285">
        <v>0</v>
      </c>
      <c r="D9285">
        <v>2</v>
      </c>
      <c r="E9285">
        <v>0</v>
      </c>
      <c r="F9285">
        <v>0</v>
      </c>
      <c r="G9285">
        <v>0</v>
      </c>
      <c r="H9285">
        <v>0</v>
      </c>
      <c r="I9285">
        <v>0</v>
      </c>
      <c r="J9285">
        <v>0</v>
      </c>
      <c r="K9285">
        <v>0</v>
      </c>
      <c r="L9285">
        <v>48</v>
      </c>
      <c r="M9285">
        <v>0</v>
      </c>
      <c r="N9285">
        <v>0</v>
      </c>
      <c r="O9285">
        <v>0</v>
      </c>
      <c r="P9285">
        <v>0</v>
      </c>
      <c r="Q9285">
        <v>0</v>
      </c>
      <c r="R9285">
        <v>0</v>
      </c>
      <c r="S9285">
        <v>0</v>
      </c>
      <c r="T9285">
        <v>1</v>
      </c>
      <c r="U9285">
        <v>0</v>
      </c>
      <c r="V9285">
        <v>0</v>
      </c>
      <c r="W9285">
        <v>0</v>
      </c>
      <c r="X9285">
        <v>0</v>
      </c>
      <c r="Y9285">
        <v>0</v>
      </c>
      <c r="Z9285">
        <v>130</v>
      </c>
      <c r="AA9285">
        <v>0</v>
      </c>
      <c r="AB9285">
        <v>0</v>
      </c>
      <c r="AC9285">
        <f t="shared" si="1297"/>
        <v>-0.62137715251145931</v>
      </c>
      <c r="AD9285">
        <f t="shared" si="1298"/>
        <v>0.53720411594632878</v>
      </c>
      <c r="AE9285">
        <f t="shared" si="1299"/>
        <v>0.34946830441942767</v>
      </c>
      <c r="AF9285">
        <f t="shared" si="1300"/>
        <v>0.18673153864059719</v>
      </c>
      <c r="AG9285">
        <f t="shared" si="1301"/>
        <v>0</v>
      </c>
      <c r="AH9285">
        <f t="shared" si="1302"/>
        <v>0</v>
      </c>
      <c r="AI9285">
        <f t="shared" si="1303"/>
        <v>0</v>
      </c>
      <c r="AJ9285">
        <f t="shared" si="1304"/>
        <v>0</v>
      </c>
      <c r="AK9285">
        <f t="shared" si="1305"/>
        <v>1</v>
      </c>
    </row>
    <row r="9286" spans="1:37" x14ac:dyDescent="0.35">
      <c r="A9286">
        <v>1</v>
      </c>
      <c r="B9286">
        <v>1</v>
      </c>
      <c r="C9286">
        <v>0</v>
      </c>
      <c r="D9286">
        <v>2</v>
      </c>
      <c r="E9286">
        <v>0</v>
      </c>
      <c r="F9286">
        <v>0</v>
      </c>
      <c r="G9286">
        <v>0</v>
      </c>
      <c r="H9286">
        <v>0</v>
      </c>
      <c r="I9286">
        <v>0</v>
      </c>
      <c r="J9286">
        <v>0</v>
      </c>
      <c r="K9286">
        <v>0</v>
      </c>
      <c r="L9286">
        <v>118</v>
      </c>
      <c r="M9286">
        <v>0</v>
      </c>
      <c r="N9286">
        <v>0</v>
      </c>
      <c r="O9286">
        <v>0</v>
      </c>
      <c r="P9286">
        <v>0</v>
      </c>
      <c r="Q9286">
        <v>1</v>
      </c>
      <c r="R9286">
        <v>0</v>
      </c>
      <c r="S9286">
        <v>0</v>
      </c>
      <c r="T9286">
        <v>0</v>
      </c>
      <c r="U9286">
        <v>0</v>
      </c>
      <c r="V9286">
        <v>0</v>
      </c>
      <c r="W9286">
        <v>0</v>
      </c>
      <c r="X9286">
        <v>0</v>
      </c>
      <c r="Y9286">
        <v>0</v>
      </c>
      <c r="Z9286">
        <v>110</v>
      </c>
      <c r="AA9286">
        <v>0</v>
      </c>
      <c r="AB9286">
        <v>0</v>
      </c>
      <c r="AC9286">
        <f t="shared" si="1297"/>
        <v>-1.5270563188662489E-2</v>
      </c>
      <c r="AD9286">
        <f t="shared" si="1298"/>
        <v>0.98484544062952595</v>
      </c>
      <c r="AE9286">
        <f t="shared" si="1299"/>
        <v>0.49618243338744111</v>
      </c>
      <c r="AF9286">
        <f t="shared" si="1300"/>
        <v>0.2977266940235016</v>
      </c>
      <c r="AG9286">
        <f t="shared" si="1301"/>
        <v>0</v>
      </c>
      <c r="AH9286">
        <f t="shared" si="1302"/>
        <v>0</v>
      </c>
      <c r="AI9286">
        <f t="shared" si="1303"/>
        <v>0</v>
      </c>
      <c r="AJ9286">
        <f t="shared" si="1304"/>
        <v>0</v>
      </c>
      <c r="AK9286">
        <f t="shared" si="1305"/>
        <v>1</v>
      </c>
    </row>
    <row r="9287" spans="1:37" x14ac:dyDescent="0.35">
      <c r="A9287">
        <v>1</v>
      </c>
      <c r="B9287">
        <v>1</v>
      </c>
      <c r="C9287">
        <v>0</v>
      </c>
      <c r="D9287">
        <v>3</v>
      </c>
      <c r="E9287">
        <v>0</v>
      </c>
      <c r="F9287">
        <v>0</v>
      </c>
      <c r="G9287">
        <v>0</v>
      </c>
      <c r="H9287">
        <v>0</v>
      </c>
      <c r="I9287">
        <v>0</v>
      </c>
      <c r="J9287">
        <v>0</v>
      </c>
      <c r="K9287">
        <v>0</v>
      </c>
      <c r="L9287">
        <v>50</v>
      </c>
      <c r="M9287">
        <v>0</v>
      </c>
      <c r="N9287">
        <v>0</v>
      </c>
      <c r="O9287">
        <v>0</v>
      </c>
      <c r="P9287">
        <v>0</v>
      </c>
      <c r="Q9287">
        <v>0</v>
      </c>
      <c r="R9287">
        <v>0</v>
      </c>
      <c r="S9287">
        <v>0</v>
      </c>
      <c r="T9287">
        <v>0</v>
      </c>
      <c r="U9287">
        <v>0</v>
      </c>
      <c r="V9287">
        <v>1</v>
      </c>
      <c r="W9287">
        <v>0</v>
      </c>
      <c r="X9287">
        <v>0</v>
      </c>
      <c r="Y9287">
        <v>0</v>
      </c>
      <c r="Z9287">
        <v>86.4</v>
      </c>
      <c r="AA9287">
        <v>2</v>
      </c>
      <c r="AB9287">
        <v>0</v>
      </c>
      <c r="AC9287">
        <f t="shared" si="1297"/>
        <v>-2.9928390222108137</v>
      </c>
      <c r="AD9287">
        <f t="shared" si="1298"/>
        <v>5.0144872041714368E-2</v>
      </c>
      <c r="AE9287">
        <f t="shared" si="1299"/>
        <v>4.7750432703843639E-2</v>
      </c>
      <c r="AF9287">
        <f t="shared" si="1300"/>
        <v>2.1249216011131965E-2</v>
      </c>
      <c r="AG9287">
        <f t="shared" si="1301"/>
        <v>0</v>
      </c>
      <c r="AH9287">
        <f t="shared" si="1302"/>
        <v>0</v>
      </c>
      <c r="AI9287">
        <f t="shared" si="1303"/>
        <v>0</v>
      </c>
      <c r="AJ9287">
        <f t="shared" si="1304"/>
        <v>0</v>
      </c>
      <c r="AK9287">
        <f t="shared" si="1305"/>
        <v>1</v>
      </c>
    </row>
    <row r="9288" spans="1:37" x14ac:dyDescent="0.35">
      <c r="A9288">
        <v>1</v>
      </c>
      <c r="B9288">
        <v>1</v>
      </c>
      <c r="C9288">
        <v>0</v>
      </c>
      <c r="D9288">
        <v>2</v>
      </c>
      <c r="E9288">
        <v>0</v>
      </c>
      <c r="F9288">
        <v>0</v>
      </c>
      <c r="G9288">
        <v>0</v>
      </c>
      <c r="H9288">
        <v>0</v>
      </c>
      <c r="I9288">
        <v>0</v>
      </c>
      <c r="J9288">
        <v>0</v>
      </c>
      <c r="K9288">
        <v>0</v>
      </c>
      <c r="L9288">
        <v>188</v>
      </c>
      <c r="M9288">
        <v>0</v>
      </c>
      <c r="N9288">
        <v>0</v>
      </c>
      <c r="O9288">
        <v>0</v>
      </c>
      <c r="P9288">
        <v>0</v>
      </c>
      <c r="Q9288">
        <v>1</v>
      </c>
      <c r="R9288">
        <v>0</v>
      </c>
      <c r="S9288">
        <v>0</v>
      </c>
      <c r="T9288">
        <v>0</v>
      </c>
      <c r="U9288">
        <v>0</v>
      </c>
      <c r="V9288">
        <v>0</v>
      </c>
      <c r="W9288">
        <v>0</v>
      </c>
      <c r="X9288">
        <v>0</v>
      </c>
      <c r="Y9288">
        <v>0</v>
      </c>
      <c r="Z9288">
        <v>130</v>
      </c>
      <c r="AA9288">
        <v>0</v>
      </c>
      <c r="AB9288">
        <v>1</v>
      </c>
      <c r="AC9288">
        <f t="shared" si="1297"/>
        <v>1.3762451930382071</v>
      </c>
      <c r="AD9288">
        <f t="shared" si="1298"/>
        <v>3.9600046243790992</v>
      </c>
      <c r="AE9288">
        <f t="shared" si="1299"/>
        <v>0.79838728474468279</v>
      </c>
      <c r="AF9288">
        <f t="shared" si="1300"/>
        <v>9.7786388315366554E-2</v>
      </c>
      <c r="AG9288">
        <f t="shared" si="1301"/>
        <v>1</v>
      </c>
      <c r="AH9288">
        <f t="shared" si="1302"/>
        <v>1</v>
      </c>
      <c r="AI9288">
        <f t="shared" si="1303"/>
        <v>0</v>
      </c>
      <c r="AJ9288">
        <f t="shared" si="1304"/>
        <v>0</v>
      </c>
      <c r="AK9288">
        <f t="shared" si="1305"/>
        <v>0</v>
      </c>
    </row>
    <row r="9289" spans="1:37" x14ac:dyDescent="0.35">
      <c r="A9289">
        <v>1</v>
      </c>
      <c r="B9289">
        <v>2</v>
      </c>
      <c r="C9289">
        <v>0</v>
      </c>
      <c r="D9289">
        <v>7</v>
      </c>
      <c r="E9289">
        <v>0</v>
      </c>
      <c r="F9289">
        <v>0</v>
      </c>
      <c r="G9289">
        <v>0</v>
      </c>
      <c r="H9289">
        <v>1</v>
      </c>
      <c r="I9289">
        <v>0</v>
      </c>
      <c r="J9289">
        <v>0</v>
      </c>
      <c r="K9289">
        <v>0</v>
      </c>
      <c r="L9289">
        <v>42</v>
      </c>
      <c r="M9289">
        <v>0</v>
      </c>
      <c r="N9289">
        <v>1</v>
      </c>
      <c r="O9289">
        <v>0</v>
      </c>
      <c r="P9289">
        <v>0</v>
      </c>
      <c r="Q9289">
        <v>0</v>
      </c>
      <c r="R9289">
        <v>0</v>
      </c>
      <c r="S9289">
        <v>0</v>
      </c>
      <c r="T9289">
        <v>0</v>
      </c>
      <c r="U9289">
        <v>0</v>
      </c>
      <c r="V9289">
        <v>0</v>
      </c>
      <c r="W9289">
        <v>0</v>
      </c>
      <c r="X9289">
        <v>0</v>
      </c>
      <c r="Y9289">
        <v>0</v>
      </c>
      <c r="Z9289">
        <v>127.79</v>
      </c>
      <c r="AA9289">
        <v>1</v>
      </c>
      <c r="AB9289">
        <v>0</v>
      </c>
      <c r="AC9289">
        <f t="shared" si="1297"/>
        <v>-0.45345488148073532</v>
      </c>
      <c r="AD9289">
        <f t="shared" si="1298"/>
        <v>0.63542902298098447</v>
      </c>
      <c r="AE9289">
        <f t="shared" si="1299"/>
        <v>0.38853965170726507</v>
      </c>
      <c r="AF9289">
        <f t="shared" si="1300"/>
        <v>0.21363170064896372</v>
      </c>
      <c r="AG9289">
        <f t="shared" si="1301"/>
        <v>0</v>
      </c>
      <c r="AH9289">
        <f t="shared" si="1302"/>
        <v>0</v>
      </c>
      <c r="AI9289">
        <f t="shared" si="1303"/>
        <v>0</v>
      </c>
      <c r="AJ9289">
        <f t="shared" si="1304"/>
        <v>0</v>
      </c>
      <c r="AK9289">
        <f t="shared" si="1305"/>
        <v>1</v>
      </c>
    </row>
    <row r="9290" spans="1:37" x14ac:dyDescent="0.35">
      <c r="A9290">
        <v>1</v>
      </c>
      <c r="B9290">
        <v>2</v>
      </c>
      <c r="C9290">
        <v>1</v>
      </c>
      <c r="D9290">
        <v>1</v>
      </c>
      <c r="E9290">
        <v>0</v>
      </c>
      <c r="F9290">
        <v>0</v>
      </c>
      <c r="G9290">
        <v>0</v>
      </c>
      <c r="H9290">
        <v>0</v>
      </c>
      <c r="I9290">
        <v>0</v>
      </c>
      <c r="J9290">
        <v>0</v>
      </c>
      <c r="K9290">
        <v>0</v>
      </c>
      <c r="L9290">
        <v>21</v>
      </c>
      <c r="M9290">
        <v>0</v>
      </c>
      <c r="N9290">
        <v>0</v>
      </c>
      <c r="O9290">
        <v>0</v>
      </c>
      <c r="P9290">
        <v>0</v>
      </c>
      <c r="Q9290">
        <v>1</v>
      </c>
      <c r="R9290">
        <v>0</v>
      </c>
      <c r="S9290">
        <v>0</v>
      </c>
      <c r="T9290">
        <v>0</v>
      </c>
      <c r="U9290">
        <v>0</v>
      </c>
      <c r="V9290">
        <v>0</v>
      </c>
      <c r="W9290">
        <v>0</v>
      </c>
      <c r="X9290">
        <v>0</v>
      </c>
      <c r="Y9290">
        <v>0</v>
      </c>
      <c r="Z9290">
        <v>119</v>
      </c>
      <c r="AA9290">
        <v>0</v>
      </c>
      <c r="AB9290">
        <v>1</v>
      </c>
      <c r="AC9290">
        <f t="shared" si="1297"/>
        <v>-0.78556577299066355</v>
      </c>
      <c r="AD9290">
        <f t="shared" si="1298"/>
        <v>0.45586171456584162</v>
      </c>
      <c r="AE9290">
        <f t="shared" si="1299"/>
        <v>0.31312157604322055</v>
      </c>
      <c r="AF9290">
        <f t="shared" si="1300"/>
        <v>0.50428700573451757</v>
      </c>
      <c r="AG9290">
        <f t="shared" si="1301"/>
        <v>0</v>
      </c>
      <c r="AH9290">
        <f t="shared" si="1302"/>
        <v>0</v>
      </c>
      <c r="AI9290">
        <f t="shared" si="1303"/>
        <v>0</v>
      </c>
      <c r="AJ9290">
        <f t="shared" si="1304"/>
        <v>1</v>
      </c>
      <c r="AK9290">
        <f t="shared" si="1305"/>
        <v>0</v>
      </c>
    </row>
    <row r="9291" spans="1:37" x14ac:dyDescent="0.35">
      <c r="A9291">
        <v>1</v>
      </c>
      <c r="B9291">
        <v>2</v>
      </c>
      <c r="C9291">
        <v>0</v>
      </c>
      <c r="D9291">
        <v>2</v>
      </c>
      <c r="E9291">
        <v>0</v>
      </c>
      <c r="F9291">
        <v>0</v>
      </c>
      <c r="G9291">
        <v>0</v>
      </c>
      <c r="H9291">
        <v>0</v>
      </c>
      <c r="I9291">
        <v>0</v>
      </c>
      <c r="J9291">
        <v>0</v>
      </c>
      <c r="K9291">
        <v>0</v>
      </c>
      <c r="L9291">
        <v>33</v>
      </c>
      <c r="M9291">
        <v>0</v>
      </c>
      <c r="N9291">
        <v>0</v>
      </c>
      <c r="O9291">
        <v>0</v>
      </c>
      <c r="P9291">
        <v>0</v>
      </c>
      <c r="Q9291">
        <v>0</v>
      </c>
      <c r="R9291">
        <v>0</v>
      </c>
      <c r="S9291">
        <v>0</v>
      </c>
      <c r="T9291">
        <v>0</v>
      </c>
      <c r="U9291">
        <v>0</v>
      </c>
      <c r="V9291">
        <v>0</v>
      </c>
      <c r="W9291">
        <v>0</v>
      </c>
      <c r="X9291">
        <v>0</v>
      </c>
      <c r="Y9291">
        <v>0</v>
      </c>
      <c r="Z9291">
        <v>64</v>
      </c>
      <c r="AA9291">
        <v>0</v>
      </c>
      <c r="AB9291">
        <v>0</v>
      </c>
      <c r="AC9291">
        <f t="shared" si="1297"/>
        <v>-3.9989252344630568</v>
      </c>
      <c r="AD9291">
        <f t="shared" si="1298"/>
        <v>1.8335334488378853E-2</v>
      </c>
      <c r="AE9291">
        <f t="shared" si="1299"/>
        <v>1.8005203067603167E-2</v>
      </c>
      <c r="AF9291">
        <f t="shared" si="1300"/>
        <v>7.890813302190219E-3</v>
      </c>
      <c r="AG9291">
        <f t="shared" si="1301"/>
        <v>0</v>
      </c>
      <c r="AH9291">
        <f t="shared" si="1302"/>
        <v>0</v>
      </c>
      <c r="AI9291">
        <f t="shared" si="1303"/>
        <v>0</v>
      </c>
      <c r="AJ9291">
        <f t="shared" si="1304"/>
        <v>0</v>
      </c>
      <c r="AK9291">
        <f t="shared" si="1305"/>
        <v>1</v>
      </c>
    </row>
    <row r="9292" spans="1:37" x14ac:dyDescent="0.35">
      <c r="A9292">
        <v>1</v>
      </c>
      <c r="B9292">
        <v>2</v>
      </c>
      <c r="C9292">
        <v>0</v>
      </c>
      <c r="D9292">
        <v>3</v>
      </c>
      <c r="E9292">
        <v>0</v>
      </c>
      <c r="F9292">
        <v>0</v>
      </c>
      <c r="G9292">
        <v>0</v>
      </c>
      <c r="H9292">
        <v>0</v>
      </c>
      <c r="I9292">
        <v>0</v>
      </c>
      <c r="J9292">
        <v>0</v>
      </c>
      <c r="K9292">
        <v>0</v>
      </c>
      <c r="L9292">
        <v>28</v>
      </c>
      <c r="M9292">
        <v>0</v>
      </c>
      <c r="N9292">
        <v>0</v>
      </c>
      <c r="O9292">
        <v>0</v>
      </c>
      <c r="P9292">
        <v>0</v>
      </c>
      <c r="Q9292">
        <v>0</v>
      </c>
      <c r="R9292">
        <v>0</v>
      </c>
      <c r="S9292">
        <v>0</v>
      </c>
      <c r="T9292">
        <v>1</v>
      </c>
      <c r="U9292">
        <v>0</v>
      </c>
      <c r="V9292">
        <v>0</v>
      </c>
      <c r="W9292">
        <v>0</v>
      </c>
      <c r="X9292">
        <v>0</v>
      </c>
      <c r="Y9292">
        <v>0</v>
      </c>
      <c r="Z9292">
        <v>117</v>
      </c>
      <c r="AA9292">
        <v>1</v>
      </c>
      <c r="AB9292">
        <v>1</v>
      </c>
      <c r="AC9292">
        <f t="shared" si="1297"/>
        <v>-2.1973964021412327</v>
      </c>
      <c r="AD9292">
        <f t="shared" si="1298"/>
        <v>0.11109202110622479</v>
      </c>
      <c r="AE9292">
        <f t="shared" si="1299"/>
        <v>9.99845368303693E-2</v>
      </c>
      <c r="AF9292">
        <f t="shared" si="1300"/>
        <v>1.0000671608851681</v>
      </c>
      <c r="AG9292">
        <f t="shared" si="1301"/>
        <v>0</v>
      </c>
      <c r="AH9292">
        <f t="shared" si="1302"/>
        <v>0</v>
      </c>
      <c r="AI9292">
        <f t="shared" si="1303"/>
        <v>0</v>
      </c>
      <c r="AJ9292">
        <f t="shared" si="1304"/>
        <v>1</v>
      </c>
      <c r="AK9292">
        <f t="shared" si="1305"/>
        <v>0</v>
      </c>
    </row>
    <row r="9293" spans="1:37" x14ac:dyDescent="0.35">
      <c r="A9293">
        <v>1</v>
      </c>
      <c r="B9293">
        <v>2</v>
      </c>
      <c r="C9293">
        <v>0</v>
      </c>
      <c r="D9293">
        <v>3</v>
      </c>
      <c r="E9293">
        <v>0</v>
      </c>
      <c r="F9293">
        <v>0</v>
      </c>
      <c r="G9293">
        <v>0</v>
      </c>
      <c r="H9293">
        <v>0</v>
      </c>
      <c r="I9293">
        <v>0</v>
      </c>
      <c r="J9293">
        <v>0</v>
      </c>
      <c r="K9293">
        <v>0</v>
      </c>
      <c r="L9293">
        <v>38</v>
      </c>
      <c r="M9293">
        <v>0</v>
      </c>
      <c r="N9293">
        <v>0</v>
      </c>
      <c r="O9293">
        <v>0</v>
      </c>
      <c r="P9293">
        <v>0</v>
      </c>
      <c r="Q9293">
        <v>0</v>
      </c>
      <c r="R9293">
        <v>0</v>
      </c>
      <c r="S9293">
        <v>0</v>
      </c>
      <c r="T9293">
        <v>1</v>
      </c>
      <c r="U9293">
        <v>0</v>
      </c>
      <c r="V9293">
        <v>0</v>
      </c>
      <c r="W9293">
        <v>0</v>
      </c>
      <c r="X9293">
        <v>0</v>
      </c>
      <c r="Y9293">
        <v>0</v>
      </c>
      <c r="Z9293">
        <v>170.1</v>
      </c>
      <c r="AA9293">
        <v>1</v>
      </c>
      <c r="AB9293">
        <v>0</v>
      </c>
      <c r="AC9293">
        <f t="shared" si="1297"/>
        <v>-0.86990892707373657</v>
      </c>
      <c r="AD9293">
        <f t="shared" si="1298"/>
        <v>0.41898970612869457</v>
      </c>
      <c r="AE9293">
        <f t="shared" si="1299"/>
        <v>0.29527325273682747</v>
      </c>
      <c r="AF9293">
        <f t="shared" si="1300"/>
        <v>0.15197924493758613</v>
      </c>
      <c r="AG9293">
        <f t="shared" si="1301"/>
        <v>0</v>
      </c>
      <c r="AH9293">
        <f t="shared" si="1302"/>
        <v>0</v>
      </c>
      <c r="AI9293">
        <f t="shared" si="1303"/>
        <v>0</v>
      </c>
      <c r="AJ9293">
        <f t="shared" si="1304"/>
        <v>0</v>
      </c>
      <c r="AK9293">
        <f t="shared" si="1305"/>
        <v>1</v>
      </c>
    </row>
    <row r="9294" spans="1:37" x14ac:dyDescent="0.35">
      <c r="A9294">
        <v>1</v>
      </c>
      <c r="B9294">
        <v>2</v>
      </c>
      <c r="C9294">
        <v>0</v>
      </c>
      <c r="D9294">
        <v>4</v>
      </c>
      <c r="E9294">
        <v>0</v>
      </c>
      <c r="F9294">
        <v>0</v>
      </c>
      <c r="G9294">
        <v>0</v>
      </c>
      <c r="H9294">
        <v>0</v>
      </c>
      <c r="I9294">
        <v>0</v>
      </c>
      <c r="J9294">
        <v>0</v>
      </c>
      <c r="K9294">
        <v>0</v>
      </c>
      <c r="L9294">
        <v>30</v>
      </c>
      <c r="M9294">
        <v>0</v>
      </c>
      <c r="N9294">
        <v>0</v>
      </c>
      <c r="O9294">
        <v>0</v>
      </c>
      <c r="P9294">
        <v>0</v>
      </c>
      <c r="Q9294">
        <v>0</v>
      </c>
      <c r="R9294">
        <v>1</v>
      </c>
      <c r="S9294">
        <v>0</v>
      </c>
      <c r="T9294">
        <v>0</v>
      </c>
      <c r="U9294">
        <v>0</v>
      </c>
      <c r="V9294">
        <v>0</v>
      </c>
      <c r="W9294">
        <v>0</v>
      </c>
      <c r="X9294">
        <v>0</v>
      </c>
      <c r="Y9294">
        <v>0</v>
      </c>
      <c r="Z9294">
        <v>135.9</v>
      </c>
      <c r="AA9294">
        <v>1</v>
      </c>
      <c r="AB9294">
        <v>1</v>
      </c>
      <c r="AC9294">
        <f t="shared" si="1297"/>
        <v>-1.1071023778725322</v>
      </c>
      <c r="AD9294">
        <f t="shared" si="1298"/>
        <v>0.33051528327416446</v>
      </c>
      <c r="AE9294">
        <f t="shared" si="1299"/>
        <v>0.24841148946506228</v>
      </c>
      <c r="AF9294">
        <f t="shared" si="1300"/>
        <v>0.60482832115294116</v>
      </c>
      <c r="AG9294">
        <f t="shared" si="1301"/>
        <v>0</v>
      </c>
      <c r="AH9294">
        <f t="shared" si="1302"/>
        <v>0</v>
      </c>
      <c r="AI9294">
        <f t="shared" si="1303"/>
        <v>0</v>
      </c>
      <c r="AJ9294">
        <f t="shared" si="1304"/>
        <v>1</v>
      </c>
      <c r="AK9294">
        <f t="shared" si="1305"/>
        <v>0</v>
      </c>
    </row>
    <row r="9295" spans="1:37" x14ac:dyDescent="0.35">
      <c r="A9295">
        <v>1</v>
      </c>
      <c r="B9295">
        <v>2</v>
      </c>
      <c r="C9295">
        <v>0</v>
      </c>
      <c r="D9295">
        <v>3</v>
      </c>
      <c r="E9295">
        <v>0</v>
      </c>
      <c r="F9295">
        <v>0</v>
      </c>
      <c r="G9295">
        <v>0</v>
      </c>
      <c r="H9295">
        <v>1</v>
      </c>
      <c r="I9295">
        <v>0</v>
      </c>
      <c r="J9295">
        <v>0</v>
      </c>
      <c r="K9295">
        <v>0</v>
      </c>
      <c r="L9295">
        <v>50</v>
      </c>
      <c r="M9295">
        <v>0</v>
      </c>
      <c r="N9295">
        <v>0</v>
      </c>
      <c r="O9295">
        <v>0</v>
      </c>
      <c r="P9295">
        <v>0</v>
      </c>
      <c r="Q9295">
        <v>0</v>
      </c>
      <c r="R9295">
        <v>0</v>
      </c>
      <c r="S9295">
        <v>0</v>
      </c>
      <c r="T9295">
        <v>0</v>
      </c>
      <c r="U9295">
        <v>0</v>
      </c>
      <c r="V9295">
        <v>1</v>
      </c>
      <c r="W9295">
        <v>0</v>
      </c>
      <c r="X9295">
        <v>0</v>
      </c>
      <c r="Y9295">
        <v>0</v>
      </c>
      <c r="Z9295">
        <v>60</v>
      </c>
      <c r="AA9295">
        <v>0</v>
      </c>
      <c r="AB9295">
        <v>0</v>
      </c>
      <c r="AC9295">
        <f t="shared" si="1297"/>
        <v>-1.2604445506040907</v>
      </c>
      <c r="AD9295">
        <f t="shared" si="1298"/>
        <v>0.28352795595538172</v>
      </c>
      <c r="AE9295">
        <f t="shared" si="1299"/>
        <v>0.22089737480189153</v>
      </c>
      <c r="AF9295">
        <f t="shared" si="1300"/>
        <v>0.10840533228672783</v>
      </c>
      <c r="AG9295">
        <f t="shared" si="1301"/>
        <v>0</v>
      </c>
      <c r="AH9295">
        <f t="shared" si="1302"/>
        <v>0</v>
      </c>
      <c r="AI9295">
        <f t="shared" si="1303"/>
        <v>0</v>
      </c>
      <c r="AJ9295">
        <f t="shared" si="1304"/>
        <v>0</v>
      </c>
      <c r="AK9295">
        <f t="shared" si="1305"/>
        <v>1</v>
      </c>
    </row>
    <row r="9296" spans="1:37" x14ac:dyDescent="0.35">
      <c r="A9296">
        <v>1</v>
      </c>
      <c r="B9296">
        <v>1</v>
      </c>
      <c r="C9296">
        <v>0</v>
      </c>
      <c r="D9296">
        <v>2</v>
      </c>
      <c r="E9296">
        <v>0</v>
      </c>
      <c r="F9296">
        <v>0</v>
      </c>
      <c r="G9296">
        <v>0</v>
      </c>
      <c r="H9296">
        <v>0</v>
      </c>
      <c r="I9296">
        <v>0</v>
      </c>
      <c r="J9296">
        <v>0</v>
      </c>
      <c r="K9296">
        <v>0</v>
      </c>
      <c r="L9296">
        <v>32</v>
      </c>
      <c r="M9296">
        <v>0</v>
      </c>
      <c r="N9296">
        <v>0</v>
      </c>
      <c r="O9296">
        <v>0</v>
      </c>
      <c r="P9296">
        <v>0</v>
      </c>
      <c r="Q9296">
        <v>0</v>
      </c>
      <c r="R9296">
        <v>0</v>
      </c>
      <c r="S9296">
        <v>0</v>
      </c>
      <c r="T9296">
        <v>0</v>
      </c>
      <c r="U9296">
        <v>0</v>
      </c>
      <c r="V9296">
        <v>1</v>
      </c>
      <c r="W9296">
        <v>0</v>
      </c>
      <c r="X9296">
        <v>0</v>
      </c>
      <c r="Y9296">
        <v>0</v>
      </c>
      <c r="Z9296">
        <v>73</v>
      </c>
      <c r="AA9296">
        <v>0</v>
      </c>
      <c r="AB9296">
        <v>0</v>
      </c>
      <c r="AC9296">
        <f t="shared" si="1297"/>
        <v>-1.4072131729324278</v>
      </c>
      <c r="AD9296">
        <f t="shared" si="1298"/>
        <v>0.2448246172024203</v>
      </c>
      <c r="AE9296">
        <f t="shared" si="1299"/>
        <v>0.19667398428594018</v>
      </c>
      <c r="AF9296">
        <f t="shared" si="1300"/>
        <v>9.5108168181489774E-2</v>
      </c>
      <c r="AG9296">
        <f t="shared" si="1301"/>
        <v>0</v>
      </c>
      <c r="AH9296">
        <f t="shared" si="1302"/>
        <v>0</v>
      </c>
      <c r="AI9296">
        <f t="shared" si="1303"/>
        <v>0</v>
      </c>
      <c r="AJ9296">
        <f t="shared" si="1304"/>
        <v>0</v>
      </c>
      <c r="AK9296">
        <f t="shared" si="1305"/>
        <v>1</v>
      </c>
    </row>
    <row r="9297" spans="1:37" x14ac:dyDescent="0.35">
      <c r="A9297">
        <v>1</v>
      </c>
      <c r="B9297">
        <v>2</v>
      </c>
      <c r="C9297">
        <v>0</v>
      </c>
      <c r="D9297">
        <v>4</v>
      </c>
      <c r="E9297">
        <v>0</v>
      </c>
      <c r="F9297">
        <v>0</v>
      </c>
      <c r="G9297">
        <v>0</v>
      </c>
      <c r="H9297">
        <v>0</v>
      </c>
      <c r="I9297">
        <v>0</v>
      </c>
      <c r="J9297">
        <v>0</v>
      </c>
      <c r="K9297">
        <v>0</v>
      </c>
      <c r="L9297">
        <v>154</v>
      </c>
      <c r="M9297">
        <v>0</v>
      </c>
      <c r="N9297">
        <v>0</v>
      </c>
      <c r="O9297">
        <v>0</v>
      </c>
      <c r="P9297">
        <v>0</v>
      </c>
      <c r="Q9297">
        <v>0</v>
      </c>
      <c r="R9297">
        <v>0</v>
      </c>
      <c r="S9297">
        <v>0</v>
      </c>
      <c r="T9297">
        <v>0</v>
      </c>
      <c r="U9297">
        <v>1</v>
      </c>
      <c r="V9297">
        <v>0</v>
      </c>
      <c r="W9297">
        <v>0</v>
      </c>
      <c r="X9297">
        <v>0</v>
      </c>
      <c r="Y9297">
        <v>0</v>
      </c>
      <c r="Z9297">
        <v>108</v>
      </c>
      <c r="AA9297">
        <v>1</v>
      </c>
      <c r="AB9297">
        <v>1</v>
      </c>
      <c r="AC9297">
        <f t="shared" ref="AC9297:AC9360" si="1306">SUMPRODUCT($A$14:$AA$14,A9297:AA9297)</f>
        <v>-0.27720058229679267</v>
      </c>
      <c r="AD9297">
        <f t="shared" ref="AD9297:AD9360" si="1307">EXP(AC9297)</f>
        <v>0.75790246004686534</v>
      </c>
      <c r="AE9297">
        <f t="shared" ref="AE9297:AE9360" si="1308">AD9297/(AD9297+1)</f>
        <v>0.43114022380209865</v>
      </c>
      <c r="AF9297">
        <f t="shared" ref="AF9297:AF9360" si="1309">-AB9297*LOG(AE9297)-(1-AB9297)*LOG(1-AE9297)</f>
        <v>0.36538145717308568</v>
      </c>
      <c r="AG9297">
        <f t="shared" ref="AG9297:AG9360" si="1310">IF(AE9297&gt;$AG$14,1,0)</f>
        <v>0</v>
      </c>
      <c r="AH9297">
        <f t="shared" ref="AH9297:AH9360" si="1311">IF(AND(AB9297=1,AG9297=1),1,0)</f>
        <v>0</v>
      </c>
      <c r="AI9297">
        <f t="shared" ref="AI9297:AI9360" si="1312">IF(AND(AB9297=0,AG9297=1),1,0)</f>
        <v>0</v>
      </c>
      <c r="AJ9297">
        <f t="shared" ref="AJ9297:AJ9360" si="1313">IF(AND(AB9297=1,AG9297=0),1,0)</f>
        <v>1</v>
      </c>
      <c r="AK9297">
        <f t="shared" ref="AK9297:AK9360" si="1314">IF(AND(AB9297=0,AG9297=0),1,0)</f>
        <v>0</v>
      </c>
    </row>
    <row r="9298" spans="1:37" x14ac:dyDescent="0.35">
      <c r="A9298">
        <v>1</v>
      </c>
      <c r="B9298">
        <v>2</v>
      </c>
      <c r="C9298">
        <v>0</v>
      </c>
      <c r="D9298">
        <v>2</v>
      </c>
      <c r="E9298">
        <v>0</v>
      </c>
      <c r="F9298">
        <v>0</v>
      </c>
      <c r="G9298">
        <v>0</v>
      </c>
      <c r="H9298">
        <v>0</v>
      </c>
      <c r="I9298">
        <v>0</v>
      </c>
      <c r="J9298">
        <v>0</v>
      </c>
      <c r="K9298">
        <v>0</v>
      </c>
      <c r="L9298">
        <v>29</v>
      </c>
      <c r="M9298">
        <v>0</v>
      </c>
      <c r="N9298">
        <v>0</v>
      </c>
      <c r="O9298">
        <v>0</v>
      </c>
      <c r="P9298">
        <v>0</v>
      </c>
      <c r="Q9298">
        <v>0</v>
      </c>
      <c r="R9298">
        <v>0</v>
      </c>
      <c r="S9298">
        <v>0</v>
      </c>
      <c r="T9298">
        <v>1</v>
      </c>
      <c r="U9298">
        <v>0</v>
      </c>
      <c r="V9298">
        <v>0</v>
      </c>
      <c r="W9298">
        <v>0</v>
      </c>
      <c r="X9298">
        <v>0</v>
      </c>
      <c r="Y9298">
        <v>0</v>
      </c>
      <c r="Z9298">
        <v>94.5</v>
      </c>
      <c r="AA9298">
        <v>0</v>
      </c>
      <c r="AB9298">
        <v>0</v>
      </c>
      <c r="AC9298">
        <f t="shared" si="1306"/>
        <v>-1.6746251729873842</v>
      </c>
      <c r="AD9298">
        <f t="shared" si="1307"/>
        <v>0.18737840080691331</v>
      </c>
      <c r="AE9298">
        <f t="shared" si="1308"/>
        <v>0.15780849700447266</v>
      </c>
      <c r="AF9298">
        <f t="shared" si="1309"/>
        <v>7.4589144559983875E-2</v>
      </c>
      <c r="AG9298">
        <f t="shared" si="1310"/>
        <v>0</v>
      </c>
      <c r="AH9298">
        <f t="shared" si="1311"/>
        <v>0</v>
      </c>
      <c r="AI9298">
        <f t="shared" si="1312"/>
        <v>0</v>
      </c>
      <c r="AJ9298">
        <f t="shared" si="1313"/>
        <v>0</v>
      </c>
      <c r="AK9298">
        <f t="shared" si="1314"/>
        <v>1</v>
      </c>
    </row>
    <row r="9299" spans="1:37" x14ac:dyDescent="0.35">
      <c r="A9299">
        <v>1</v>
      </c>
      <c r="B9299">
        <v>2</v>
      </c>
      <c r="C9299">
        <v>0</v>
      </c>
      <c r="D9299">
        <v>2</v>
      </c>
      <c r="E9299">
        <v>0</v>
      </c>
      <c r="F9299">
        <v>0</v>
      </c>
      <c r="G9299">
        <v>0</v>
      </c>
      <c r="H9299">
        <v>0</v>
      </c>
      <c r="I9299">
        <v>0</v>
      </c>
      <c r="J9299">
        <v>0</v>
      </c>
      <c r="K9299">
        <v>0</v>
      </c>
      <c r="L9299">
        <v>14</v>
      </c>
      <c r="M9299">
        <v>0</v>
      </c>
      <c r="N9299">
        <v>0</v>
      </c>
      <c r="O9299">
        <v>0</v>
      </c>
      <c r="P9299">
        <v>0</v>
      </c>
      <c r="Q9299">
        <v>0</v>
      </c>
      <c r="R9299">
        <v>0</v>
      </c>
      <c r="S9299">
        <v>0</v>
      </c>
      <c r="T9299">
        <v>0</v>
      </c>
      <c r="U9299">
        <v>1</v>
      </c>
      <c r="V9299">
        <v>0</v>
      </c>
      <c r="W9299">
        <v>0</v>
      </c>
      <c r="X9299">
        <v>0</v>
      </c>
      <c r="Y9299">
        <v>0</v>
      </c>
      <c r="Z9299">
        <v>100</v>
      </c>
      <c r="AA9299">
        <v>0</v>
      </c>
      <c r="AB9299">
        <v>0</v>
      </c>
      <c r="AC9299">
        <f t="shared" si="1306"/>
        <v>-1.4259839876221836</v>
      </c>
      <c r="AD9299">
        <f t="shared" si="1307"/>
        <v>0.24027192225328622</v>
      </c>
      <c r="AE9299">
        <f t="shared" si="1308"/>
        <v>0.1937251968235868</v>
      </c>
      <c r="AF9299">
        <f t="shared" si="1309"/>
        <v>9.3516912087575385E-2</v>
      </c>
      <c r="AG9299">
        <f t="shared" si="1310"/>
        <v>0</v>
      </c>
      <c r="AH9299">
        <f t="shared" si="1311"/>
        <v>0</v>
      </c>
      <c r="AI9299">
        <f t="shared" si="1312"/>
        <v>0</v>
      </c>
      <c r="AJ9299">
        <f t="shared" si="1313"/>
        <v>0</v>
      </c>
      <c r="AK9299">
        <f t="shared" si="1314"/>
        <v>1</v>
      </c>
    </row>
    <row r="9300" spans="1:37" x14ac:dyDescent="0.35">
      <c r="A9300">
        <v>1</v>
      </c>
      <c r="B9300">
        <v>2</v>
      </c>
      <c r="C9300">
        <v>0</v>
      </c>
      <c r="D9300">
        <v>5</v>
      </c>
      <c r="E9300">
        <v>0</v>
      </c>
      <c r="F9300">
        <v>0</v>
      </c>
      <c r="G9300">
        <v>0</v>
      </c>
      <c r="H9300">
        <v>0</v>
      </c>
      <c r="I9300">
        <v>0</v>
      </c>
      <c r="J9300">
        <v>0</v>
      </c>
      <c r="K9300">
        <v>0</v>
      </c>
      <c r="L9300">
        <v>148</v>
      </c>
      <c r="M9300">
        <v>0</v>
      </c>
      <c r="N9300">
        <v>0</v>
      </c>
      <c r="O9300">
        <v>0</v>
      </c>
      <c r="P9300">
        <v>0</v>
      </c>
      <c r="Q9300">
        <v>0</v>
      </c>
      <c r="R9300">
        <v>0</v>
      </c>
      <c r="S9300">
        <v>0</v>
      </c>
      <c r="T9300">
        <v>0</v>
      </c>
      <c r="U9300">
        <v>0</v>
      </c>
      <c r="V9300">
        <v>0</v>
      </c>
      <c r="W9300">
        <v>1</v>
      </c>
      <c r="X9300">
        <v>0</v>
      </c>
      <c r="Y9300">
        <v>0</v>
      </c>
      <c r="Z9300">
        <v>67</v>
      </c>
      <c r="AA9300">
        <v>0</v>
      </c>
      <c r="AB9300">
        <v>0</v>
      </c>
      <c r="AC9300">
        <f t="shared" si="1306"/>
        <v>-1.2079688936474811</v>
      </c>
      <c r="AD9300">
        <f t="shared" si="1307"/>
        <v>0.29880356532557778</v>
      </c>
      <c r="AE9300">
        <f t="shared" si="1308"/>
        <v>0.23006062910727776</v>
      </c>
      <c r="AF9300">
        <f t="shared" si="1309"/>
        <v>0.11354347213066493</v>
      </c>
      <c r="AG9300">
        <f t="shared" si="1310"/>
        <v>0</v>
      </c>
      <c r="AH9300">
        <f t="shared" si="1311"/>
        <v>0</v>
      </c>
      <c r="AI9300">
        <f t="shared" si="1312"/>
        <v>0</v>
      </c>
      <c r="AJ9300">
        <f t="shared" si="1313"/>
        <v>0</v>
      </c>
      <c r="AK9300">
        <f t="shared" si="1314"/>
        <v>1</v>
      </c>
    </row>
    <row r="9301" spans="1:37" x14ac:dyDescent="0.35">
      <c r="A9301">
        <v>1</v>
      </c>
      <c r="B9301">
        <v>3</v>
      </c>
      <c r="C9301">
        <v>0</v>
      </c>
      <c r="D9301">
        <v>4</v>
      </c>
      <c r="E9301">
        <v>0</v>
      </c>
      <c r="F9301">
        <v>0</v>
      </c>
      <c r="G9301">
        <v>0</v>
      </c>
      <c r="H9301">
        <v>0</v>
      </c>
      <c r="I9301">
        <v>0</v>
      </c>
      <c r="J9301">
        <v>0</v>
      </c>
      <c r="K9301">
        <v>1</v>
      </c>
      <c r="L9301">
        <v>3</v>
      </c>
      <c r="M9301">
        <v>0</v>
      </c>
      <c r="N9301">
        <v>0</v>
      </c>
      <c r="O9301">
        <v>0</v>
      </c>
      <c r="P9301">
        <v>0</v>
      </c>
      <c r="Q9301">
        <v>0</v>
      </c>
      <c r="R9301">
        <v>0</v>
      </c>
      <c r="S9301">
        <v>0</v>
      </c>
      <c r="T9301">
        <v>0</v>
      </c>
      <c r="U9301">
        <v>1</v>
      </c>
      <c r="V9301">
        <v>0</v>
      </c>
      <c r="W9301">
        <v>0</v>
      </c>
      <c r="X9301">
        <v>0</v>
      </c>
      <c r="Y9301">
        <v>0</v>
      </c>
      <c r="Z9301">
        <v>215.6</v>
      </c>
      <c r="AA9301">
        <v>1</v>
      </c>
      <c r="AB9301">
        <v>0</v>
      </c>
      <c r="AC9301">
        <f t="shared" si="1306"/>
        <v>-1.4804153742863191</v>
      </c>
      <c r="AD9301">
        <f t="shared" si="1307"/>
        <v>0.22754315317656734</v>
      </c>
      <c r="AE9301">
        <f t="shared" si="1308"/>
        <v>0.18536468765903988</v>
      </c>
      <c r="AF9301">
        <f t="shared" si="1309"/>
        <v>8.9036768295650617E-2</v>
      </c>
      <c r="AG9301">
        <f t="shared" si="1310"/>
        <v>0</v>
      </c>
      <c r="AH9301">
        <f t="shared" si="1311"/>
        <v>0</v>
      </c>
      <c r="AI9301">
        <f t="shared" si="1312"/>
        <v>0</v>
      </c>
      <c r="AJ9301">
        <f t="shared" si="1313"/>
        <v>0</v>
      </c>
      <c r="AK9301">
        <f t="shared" si="1314"/>
        <v>1</v>
      </c>
    </row>
    <row r="9302" spans="1:37" x14ac:dyDescent="0.35">
      <c r="A9302">
        <v>1</v>
      </c>
      <c r="B9302">
        <v>2</v>
      </c>
      <c r="C9302">
        <v>0</v>
      </c>
      <c r="D9302">
        <v>4</v>
      </c>
      <c r="E9302">
        <v>0</v>
      </c>
      <c r="F9302">
        <v>0</v>
      </c>
      <c r="G9302">
        <v>0</v>
      </c>
      <c r="H9302">
        <v>0</v>
      </c>
      <c r="I9302">
        <v>0</v>
      </c>
      <c r="J9302">
        <v>0</v>
      </c>
      <c r="K9302">
        <v>0</v>
      </c>
      <c r="L9302">
        <v>322</v>
      </c>
      <c r="M9302">
        <v>0</v>
      </c>
      <c r="N9302">
        <v>0</v>
      </c>
      <c r="O9302">
        <v>0</v>
      </c>
      <c r="P9302">
        <v>1</v>
      </c>
      <c r="Q9302">
        <v>0</v>
      </c>
      <c r="R9302">
        <v>0</v>
      </c>
      <c r="S9302">
        <v>0</v>
      </c>
      <c r="T9302">
        <v>0</v>
      </c>
      <c r="U9302">
        <v>0</v>
      </c>
      <c r="V9302">
        <v>0</v>
      </c>
      <c r="W9302">
        <v>0</v>
      </c>
      <c r="X9302">
        <v>0</v>
      </c>
      <c r="Y9302">
        <v>0</v>
      </c>
      <c r="Z9302">
        <v>80</v>
      </c>
      <c r="AA9302">
        <v>0</v>
      </c>
      <c r="AB9302">
        <v>1</v>
      </c>
      <c r="AC9302">
        <f t="shared" si="1306"/>
        <v>2.4992317631121344</v>
      </c>
      <c r="AD9302">
        <f t="shared" si="1307"/>
        <v>12.1731385135166</v>
      </c>
      <c r="AE9302">
        <f t="shared" si="1308"/>
        <v>0.9240879461660616</v>
      </c>
      <c r="AF9302">
        <f t="shared" si="1309"/>
        <v>3.4286694670514831E-2</v>
      </c>
      <c r="AG9302">
        <f t="shared" si="1310"/>
        <v>1</v>
      </c>
      <c r="AH9302">
        <f t="shared" si="1311"/>
        <v>1</v>
      </c>
      <c r="AI9302">
        <f t="shared" si="1312"/>
        <v>0</v>
      </c>
      <c r="AJ9302">
        <f t="shared" si="1313"/>
        <v>0</v>
      </c>
      <c r="AK9302">
        <f t="shared" si="1314"/>
        <v>0</v>
      </c>
    </row>
    <row r="9303" spans="1:37" x14ac:dyDescent="0.35">
      <c r="A9303">
        <v>1</v>
      </c>
      <c r="B9303">
        <v>1</v>
      </c>
      <c r="C9303">
        <v>0</v>
      </c>
      <c r="D9303">
        <v>2</v>
      </c>
      <c r="E9303">
        <v>0</v>
      </c>
      <c r="F9303">
        <v>0</v>
      </c>
      <c r="G9303">
        <v>0</v>
      </c>
      <c r="H9303">
        <v>0</v>
      </c>
      <c r="I9303">
        <v>0</v>
      </c>
      <c r="J9303">
        <v>0</v>
      </c>
      <c r="K9303">
        <v>0</v>
      </c>
      <c r="L9303">
        <v>32</v>
      </c>
      <c r="M9303">
        <v>0</v>
      </c>
      <c r="N9303">
        <v>0</v>
      </c>
      <c r="O9303">
        <v>0</v>
      </c>
      <c r="P9303">
        <v>0</v>
      </c>
      <c r="Q9303">
        <v>0</v>
      </c>
      <c r="R9303">
        <v>0</v>
      </c>
      <c r="S9303">
        <v>0</v>
      </c>
      <c r="T9303">
        <v>0</v>
      </c>
      <c r="U9303">
        <v>0</v>
      </c>
      <c r="V9303">
        <v>1</v>
      </c>
      <c r="W9303">
        <v>0</v>
      </c>
      <c r="X9303">
        <v>0</v>
      </c>
      <c r="Y9303">
        <v>0</v>
      </c>
      <c r="Z9303">
        <v>73</v>
      </c>
      <c r="AA9303">
        <v>0</v>
      </c>
      <c r="AB9303">
        <v>0</v>
      </c>
      <c r="AC9303">
        <f t="shared" si="1306"/>
        <v>-1.4072131729324278</v>
      </c>
      <c r="AD9303">
        <f t="shared" si="1307"/>
        <v>0.2448246172024203</v>
      </c>
      <c r="AE9303">
        <f t="shared" si="1308"/>
        <v>0.19667398428594018</v>
      </c>
      <c r="AF9303">
        <f t="shared" si="1309"/>
        <v>9.5108168181489774E-2</v>
      </c>
      <c r="AG9303">
        <f t="shared" si="1310"/>
        <v>0</v>
      </c>
      <c r="AH9303">
        <f t="shared" si="1311"/>
        <v>0</v>
      </c>
      <c r="AI9303">
        <f t="shared" si="1312"/>
        <v>0</v>
      </c>
      <c r="AJ9303">
        <f t="shared" si="1313"/>
        <v>0</v>
      </c>
      <c r="AK9303">
        <f t="shared" si="1314"/>
        <v>1</v>
      </c>
    </row>
    <row r="9304" spans="1:37" x14ac:dyDescent="0.35">
      <c r="A9304">
        <v>1</v>
      </c>
      <c r="B9304">
        <v>2</v>
      </c>
      <c r="C9304">
        <v>0</v>
      </c>
      <c r="D9304">
        <v>2</v>
      </c>
      <c r="E9304">
        <v>0</v>
      </c>
      <c r="F9304">
        <v>0</v>
      </c>
      <c r="G9304">
        <v>0</v>
      </c>
      <c r="H9304">
        <v>0</v>
      </c>
      <c r="I9304">
        <v>0</v>
      </c>
      <c r="J9304">
        <v>0</v>
      </c>
      <c r="K9304">
        <v>0</v>
      </c>
      <c r="L9304">
        <v>39</v>
      </c>
      <c r="M9304">
        <v>0</v>
      </c>
      <c r="N9304">
        <v>0</v>
      </c>
      <c r="O9304">
        <v>0</v>
      </c>
      <c r="P9304">
        <v>0</v>
      </c>
      <c r="Q9304">
        <v>0</v>
      </c>
      <c r="R9304">
        <v>0</v>
      </c>
      <c r="S9304">
        <v>1</v>
      </c>
      <c r="T9304">
        <v>0</v>
      </c>
      <c r="U9304">
        <v>0</v>
      </c>
      <c r="V9304">
        <v>0</v>
      </c>
      <c r="W9304">
        <v>0</v>
      </c>
      <c r="X9304">
        <v>0</v>
      </c>
      <c r="Y9304">
        <v>0</v>
      </c>
      <c r="Z9304">
        <v>101.5</v>
      </c>
      <c r="AA9304">
        <v>0</v>
      </c>
      <c r="AB9304">
        <v>0</v>
      </c>
      <c r="AC9304">
        <f t="shared" si="1306"/>
        <v>-0.9558502014197976</v>
      </c>
      <c r="AD9304">
        <f t="shared" si="1307"/>
        <v>0.38448511576119498</v>
      </c>
      <c r="AE9304">
        <f t="shared" si="1308"/>
        <v>0.27770982250668952</v>
      </c>
      <c r="AF9304">
        <f t="shared" si="1309"/>
        <v>0.14128829111985447</v>
      </c>
      <c r="AG9304">
        <f t="shared" si="1310"/>
        <v>0</v>
      </c>
      <c r="AH9304">
        <f t="shared" si="1311"/>
        <v>0</v>
      </c>
      <c r="AI9304">
        <f t="shared" si="1312"/>
        <v>0</v>
      </c>
      <c r="AJ9304">
        <f t="shared" si="1313"/>
        <v>0</v>
      </c>
      <c r="AK9304">
        <f t="shared" si="1314"/>
        <v>1</v>
      </c>
    </row>
    <row r="9305" spans="1:37" x14ac:dyDescent="0.35">
      <c r="A9305">
        <v>1</v>
      </c>
      <c r="B9305">
        <v>2</v>
      </c>
      <c r="C9305">
        <v>0</v>
      </c>
      <c r="D9305">
        <v>4</v>
      </c>
      <c r="E9305">
        <v>0</v>
      </c>
      <c r="F9305">
        <v>0</v>
      </c>
      <c r="G9305">
        <v>0</v>
      </c>
      <c r="H9305">
        <v>0</v>
      </c>
      <c r="I9305">
        <v>0</v>
      </c>
      <c r="J9305">
        <v>0</v>
      </c>
      <c r="K9305">
        <v>0</v>
      </c>
      <c r="L9305">
        <v>92</v>
      </c>
      <c r="M9305">
        <v>0</v>
      </c>
      <c r="N9305">
        <v>0</v>
      </c>
      <c r="O9305">
        <v>0</v>
      </c>
      <c r="P9305">
        <v>0</v>
      </c>
      <c r="Q9305">
        <v>0</v>
      </c>
      <c r="R9305">
        <v>0</v>
      </c>
      <c r="S9305">
        <v>0</v>
      </c>
      <c r="T9305">
        <v>0</v>
      </c>
      <c r="U9305">
        <v>1</v>
      </c>
      <c r="V9305">
        <v>0</v>
      </c>
      <c r="W9305">
        <v>0</v>
      </c>
      <c r="X9305">
        <v>0</v>
      </c>
      <c r="Y9305">
        <v>0</v>
      </c>
      <c r="Z9305">
        <v>70</v>
      </c>
      <c r="AA9305">
        <v>0</v>
      </c>
      <c r="AB9305">
        <v>0</v>
      </c>
      <c r="AC9305">
        <f t="shared" si="1306"/>
        <v>-0.85123279235406946</v>
      </c>
      <c r="AD9305">
        <f t="shared" si="1307"/>
        <v>0.42688834274287002</v>
      </c>
      <c r="AE9305">
        <f t="shared" si="1308"/>
        <v>0.29917431515508336</v>
      </c>
      <c r="AF9305">
        <f t="shared" si="1309"/>
        <v>0.15438998991359845</v>
      </c>
      <c r="AG9305">
        <f t="shared" si="1310"/>
        <v>0</v>
      </c>
      <c r="AH9305">
        <f t="shared" si="1311"/>
        <v>0</v>
      </c>
      <c r="AI9305">
        <f t="shared" si="1312"/>
        <v>0</v>
      </c>
      <c r="AJ9305">
        <f t="shared" si="1313"/>
        <v>0</v>
      </c>
      <c r="AK9305">
        <f t="shared" si="1314"/>
        <v>1</v>
      </c>
    </row>
    <row r="9306" spans="1:37" x14ac:dyDescent="0.35">
      <c r="A9306">
        <v>1</v>
      </c>
      <c r="B9306">
        <v>2</v>
      </c>
      <c r="C9306">
        <v>0</v>
      </c>
      <c r="D9306">
        <v>3</v>
      </c>
      <c r="E9306">
        <v>0</v>
      </c>
      <c r="F9306">
        <v>0</v>
      </c>
      <c r="G9306">
        <v>0</v>
      </c>
      <c r="H9306">
        <v>0</v>
      </c>
      <c r="I9306">
        <v>0</v>
      </c>
      <c r="J9306">
        <v>0</v>
      </c>
      <c r="K9306">
        <v>0</v>
      </c>
      <c r="L9306">
        <v>37</v>
      </c>
      <c r="M9306">
        <v>0</v>
      </c>
      <c r="N9306">
        <v>0</v>
      </c>
      <c r="O9306">
        <v>0</v>
      </c>
      <c r="P9306">
        <v>0</v>
      </c>
      <c r="Q9306">
        <v>0</v>
      </c>
      <c r="R9306">
        <v>0</v>
      </c>
      <c r="S9306">
        <v>0</v>
      </c>
      <c r="T9306">
        <v>0</v>
      </c>
      <c r="U9306">
        <v>1</v>
      </c>
      <c r="V9306">
        <v>0</v>
      </c>
      <c r="W9306">
        <v>0</v>
      </c>
      <c r="X9306">
        <v>0</v>
      </c>
      <c r="Y9306">
        <v>0</v>
      </c>
      <c r="Z9306">
        <v>105</v>
      </c>
      <c r="AA9306">
        <v>0</v>
      </c>
      <c r="AB9306">
        <v>0</v>
      </c>
      <c r="AC9306">
        <f t="shared" si="1306"/>
        <v>-0.90467506062208436</v>
      </c>
      <c r="AD9306">
        <f t="shared" si="1307"/>
        <v>0.40467335805071714</v>
      </c>
      <c r="AE9306">
        <f t="shared" si="1308"/>
        <v>0.28809071926322249</v>
      </c>
      <c r="AF9306">
        <f t="shared" si="1309"/>
        <v>0.1475753453879062</v>
      </c>
      <c r="AG9306">
        <f t="shared" si="1310"/>
        <v>0</v>
      </c>
      <c r="AH9306">
        <f t="shared" si="1311"/>
        <v>0</v>
      </c>
      <c r="AI9306">
        <f t="shared" si="1312"/>
        <v>0</v>
      </c>
      <c r="AJ9306">
        <f t="shared" si="1313"/>
        <v>0</v>
      </c>
      <c r="AK9306">
        <f t="shared" si="1314"/>
        <v>1</v>
      </c>
    </row>
    <row r="9307" spans="1:37" x14ac:dyDescent="0.35">
      <c r="A9307">
        <v>1</v>
      </c>
      <c r="B9307">
        <v>2</v>
      </c>
      <c r="C9307">
        <v>0</v>
      </c>
      <c r="D9307">
        <v>3</v>
      </c>
      <c r="E9307">
        <v>0</v>
      </c>
      <c r="F9307">
        <v>0</v>
      </c>
      <c r="G9307">
        <v>0</v>
      </c>
      <c r="H9307">
        <v>0</v>
      </c>
      <c r="I9307">
        <v>0</v>
      </c>
      <c r="J9307">
        <v>0</v>
      </c>
      <c r="K9307">
        <v>0</v>
      </c>
      <c r="L9307">
        <v>53</v>
      </c>
      <c r="M9307">
        <v>0</v>
      </c>
      <c r="N9307">
        <v>0</v>
      </c>
      <c r="O9307">
        <v>0</v>
      </c>
      <c r="P9307">
        <v>0</v>
      </c>
      <c r="Q9307">
        <v>0</v>
      </c>
      <c r="R9307">
        <v>1</v>
      </c>
      <c r="S9307">
        <v>0</v>
      </c>
      <c r="T9307">
        <v>0</v>
      </c>
      <c r="U9307">
        <v>0</v>
      </c>
      <c r="V9307">
        <v>0</v>
      </c>
      <c r="W9307">
        <v>0</v>
      </c>
      <c r="X9307">
        <v>0</v>
      </c>
      <c r="Y9307">
        <v>0</v>
      </c>
      <c r="Z9307">
        <v>72.760000000000005</v>
      </c>
      <c r="AA9307">
        <v>2</v>
      </c>
      <c r="AB9307">
        <v>0</v>
      </c>
      <c r="AC9307">
        <f t="shared" si="1306"/>
        <v>-3.4295163584324913</v>
      </c>
      <c r="AD9307">
        <f t="shared" si="1307"/>
        <v>3.2402608232121134E-2</v>
      </c>
      <c r="AE9307">
        <f t="shared" si="1308"/>
        <v>3.1385631897624833E-2</v>
      </c>
      <c r="AF9307">
        <f t="shared" si="1309"/>
        <v>1.3849093062248633E-2</v>
      </c>
      <c r="AG9307">
        <f t="shared" si="1310"/>
        <v>0</v>
      </c>
      <c r="AH9307">
        <f t="shared" si="1311"/>
        <v>0</v>
      </c>
      <c r="AI9307">
        <f t="shared" si="1312"/>
        <v>0</v>
      </c>
      <c r="AJ9307">
        <f t="shared" si="1313"/>
        <v>0</v>
      </c>
      <c r="AK9307">
        <f t="shared" si="1314"/>
        <v>1</v>
      </c>
    </row>
    <row r="9308" spans="1:37" x14ac:dyDescent="0.35">
      <c r="A9308">
        <v>1</v>
      </c>
      <c r="B9308">
        <v>1</v>
      </c>
      <c r="C9308">
        <v>0</v>
      </c>
      <c r="D9308">
        <v>5</v>
      </c>
      <c r="E9308">
        <v>0</v>
      </c>
      <c r="F9308">
        <v>0</v>
      </c>
      <c r="G9308">
        <v>0</v>
      </c>
      <c r="H9308">
        <v>0</v>
      </c>
      <c r="I9308">
        <v>0</v>
      </c>
      <c r="J9308">
        <v>0</v>
      </c>
      <c r="K9308">
        <v>0</v>
      </c>
      <c r="L9308">
        <v>150</v>
      </c>
      <c r="M9308">
        <v>0</v>
      </c>
      <c r="N9308">
        <v>0</v>
      </c>
      <c r="O9308">
        <v>0</v>
      </c>
      <c r="P9308">
        <v>0</v>
      </c>
      <c r="Q9308">
        <v>0</v>
      </c>
      <c r="R9308">
        <v>0</v>
      </c>
      <c r="S9308">
        <v>0</v>
      </c>
      <c r="T9308">
        <v>0</v>
      </c>
      <c r="U9308">
        <v>0</v>
      </c>
      <c r="V9308">
        <v>0</v>
      </c>
      <c r="W9308">
        <v>0</v>
      </c>
      <c r="X9308">
        <v>0</v>
      </c>
      <c r="Y9308">
        <v>0</v>
      </c>
      <c r="Z9308">
        <v>80</v>
      </c>
      <c r="AA9308">
        <v>0</v>
      </c>
      <c r="AB9308">
        <v>0</v>
      </c>
      <c r="AC9308">
        <f t="shared" si="1306"/>
        <v>-1.9278213716004455</v>
      </c>
      <c r="AD9308">
        <f t="shared" si="1307"/>
        <v>0.14546476718855578</v>
      </c>
      <c r="AE9308">
        <f t="shared" si="1308"/>
        <v>0.12699191747781685</v>
      </c>
      <c r="AF9308">
        <f t="shared" si="1309"/>
        <v>5.8981735471366349E-2</v>
      </c>
      <c r="AG9308">
        <f t="shared" si="1310"/>
        <v>0</v>
      </c>
      <c r="AH9308">
        <f t="shared" si="1311"/>
        <v>0</v>
      </c>
      <c r="AI9308">
        <f t="shared" si="1312"/>
        <v>0</v>
      </c>
      <c r="AJ9308">
        <f t="shared" si="1313"/>
        <v>0</v>
      </c>
      <c r="AK9308">
        <f t="shared" si="1314"/>
        <v>1</v>
      </c>
    </row>
    <row r="9309" spans="1:37" x14ac:dyDescent="0.35">
      <c r="A9309">
        <v>1</v>
      </c>
      <c r="B9309">
        <v>2</v>
      </c>
      <c r="C9309">
        <v>0</v>
      </c>
      <c r="D9309">
        <v>1</v>
      </c>
      <c r="E9309">
        <v>0</v>
      </c>
      <c r="F9309">
        <v>0</v>
      </c>
      <c r="G9309">
        <v>0</v>
      </c>
      <c r="H9309">
        <v>0</v>
      </c>
      <c r="I9309">
        <v>0</v>
      </c>
      <c r="J9309">
        <v>0</v>
      </c>
      <c r="K9309">
        <v>0</v>
      </c>
      <c r="L9309">
        <v>1</v>
      </c>
      <c r="M9309">
        <v>0</v>
      </c>
      <c r="N9309">
        <v>0</v>
      </c>
      <c r="O9309">
        <v>0</v>
      </c>
      <c r="P9309">
        <v>0</v>
      </c>
      <c r="Q9309">
        <v>0</v>
      </c>
      <c r="R9309">
        <v>0</v>
      </c>
      <c r="S9309">
        <v>1</v>
      </c>
      <c r="T9309">
        <v>0</v>
      </c>
      <c r="U9309">
        <v>0</v>
      </c>
      <c r="V9309">
        <v>0</v>
      </c>
      <c r="W9309">
        <v>0</v>
      </c>
      <c r="X9309">
        <v>0</v>
      </c>
      <c r="Y9309">
        <v>0</v>
      </c>
      <c r="Z9309">
        <v>0</v>
      </c>
      <c r="AA9309">
        <v>0</v>
      </c>
      <c r="AB9309">
        <v>0</v>
      </c>
      <c r="AC9309">
        <f t="shared" si="1306"/>
        <v>-3.8469234862920776</v>
      </c>
      <c r="AD9309">
        <f t="shared" si="1307"/>
        <v>2.1345304648262498E-2</v>
      </c>
      <c r="AE9309">
        <f t="shared" si="1308"/>
        <v>2.0899204755842619E-2</v>
      </c>
      <c r="AF9309">
        <f t="shared" si="1309"/>
        <v>9.172596690197524E-3</v>
      </c>
      <c r="AG9309">
        <f t="shared" si="1310"/>
        <v>0</v>
      </c>
      <c r="AH9309">
        <f t="shared" si="1311"/>
        <v>0</v>
      </c>
      <c r="AI9309">
        <f t="shared" si="1312"/>
        <v>0</v>
      </c>
      <c r="AJ9309">
        <f t="shared" si="1313"/>
        <v>0</v>
      </c>
      <c r="AK9309">
        <f t="shared" si="1314"/>
        <v>1</v>
      </c>
    </row>
    <row r="9310" spans="1:37" x14ac:dyDescent="0.35">
      <c r="A9310">
        <v>1</v>
      </c>
      <c r="B9310">
        <v>1</v>
      </c>
      <c r="C9310">
        <v>0</v>
      </c>
      <c r="D9310">
        <v>4</v>
      </c>
      <c r="E9310">
        <v>0</v>
      </c>
      <c r="F9310">
        <v>0</v>
      </c>
      <c r="G9310">
        <v>0</v>
      </c>
      <c r="H9310">
        <v>0</v>
      </c>
      <c r="I9310">
        <v>0</v>
      </c>
      <c r="J9310">
        <v>0</v>
      </c>
      <c r="K9310">
        <v>0</v>
      </c>
      <c r="L9310">
        <v>1</v>
      </c>
      <c r="M9310">
        <v>0</v>
      </c>
      <c r="N9310">
        <v>0</v>
      </c>
      <c r="O9310">
        <v>0</v>
      </c>
      <c r="P9310">
        <v>0</v>
      </c>
      <c r="Q9310">
        <v>1</v>
      </c>
      <c r="R9310">
        <v>0</v>
      </c>
      <c r="S9310">
        <v>0</v>
      </c>
      <c r="T9310">
        <v>0</v>
      </c>
      <c r="U9310">
        <v>0</v>
      </c>
      <c r="V9310">
        <v>0</v>
      </c>
      <c r="W9310">
        <v>0</v>
      </c>
      <c r="X9310">
        <v>0</v>
      </c>
      <c r="Y9310">
        <v>0</v>
      </c>
      <c r="Z9310">
        <v>121.5</v>
      </c>
      <c r="AA9310">
        <v>1</v>
      </c>
      <c r="AB9310">
        <v>0</v>
      </c>
      <c r="AC9310">
        <f t="shared" si="1306"/>
        <v>-2.2471471148523796</v>
      </c>
      <c r="AD9310">
        <f t="shared" si="1307"/>
        <v>0.10570034577206742</v>
      </c>
      <c r="AE9310">
        <f t="shared" si="1308"/>
        <v>9.5595833153385698E-2</v>
      </c>
      <c r="AF9310">
        <f t="shared" si="1309"/>
        <v>4.3637445404162679E-2</v>
      </c>
      <c r="AG9310">
        <f t="shared" si="1310"/>
        <v>0</v>
      </c>
      <c r="AH9310">
        <f t="shared" si="1311"/>
        <v>0</v>
      </c>
      <c r="AI9310">
        <f t="shared" si="1312"/>
        <v>0</v>
      </c>
      <c r="AJ9310">
        <f t="shared" si="1313"/>
        <v>0</v>
      </c>
      <c r="AK9310">
        <f t="shared" si="1314"/>
        <v>1</v>
      </c>
    </row>
    <row r="9311" spans="1:37" x14ac:dyDescent="0.35">
      <c r="A9311">
        <v>1</v>
      </c>
      <c r="B9311">
        <v>2</v>
      </c>
      <c r="C9311">
        <v>0</v>
      </c>
      <c r="D9311">
        <v>3</v>
      </c>
      <c r="E9311">
        <v>0</v>
      </c>
      <c r="F9311">
        <v>0</v>
      </c>
      <c r="G9311">
        <v>0</v>
      </c>
      <c r="H9311">
        <v>0</v>
      </c>
      <c r="I9311">
        <v>0</v>
      </c>
      <c r="J9311">
        <v>0</v>
      </c>
      <c r="K9311">
        <v>0</v>
      </c>
      <c r="L9311">
        <v>309</v>
      </c>
      <c r="M9311">
        <v>0</v>
      </c>
      <c r="N9311">
        <v>0</v>
      </c>
      <c r="O9311">
        <v>0</v>
      </c>
      <c r="P9311">
        <v>1</v>
      </c>
      <c r="Q9311">
        <v>0</v>
      </c>
      <c r="R9311">
        <v>0</v>
      </c>
      <c r="S9311">
        <v>0</v>
      </c>
      <c r="T9311">
        <v>0</v>
      </c>
      <c r="U9311">
        <v>0</v>
      </c>
      <c r="V9311">
        <v>0</v>
      </c>
      <c r="W9311">
        <v>0</v>
      </c>
      <c r="X9311">
        <v>0</v>
      </c>
      <c r="Y9311">
        <v>0</v>
      </c>
      <c r="Z9311">
        <v>101</v>
      </c>
      <c r="AA9311">
        <v>0</v>
      </c>
      <c r="AB9311">
        <v>1</v>
      </c>
      <c r="AC9311">
        <f t="shared" si="1306"/>
        <v>2.6966121962333944</v>
      </c>
      <c r="AD9311">
        <f t="shared" si="1307"/>
        <v>14.829407406279177</v>
      </c>
      <c r="AE9311">
        <f t="shared" si="1308"/>
        <v>0.936826441171555</v>
      </c>
      <c r="AF9311">
        <f t="shared" si="1309"/>
        <v>2.8340860150843732E-2</v>
      </c>
      <c r="AG9311">
        <f t="shared" si="1310"/>
        <v>1</v>
      </c>
      <c r="AH9311">
        <f t="shared" si="1311"/>
        <v>1</v>
      </c>
      <c r="AI9311">
        <f t="shared" si="1312"/>
        <v>0</v>
      </c>
      <c r="AJ9311">
        <f t="shared" si="1313"/>
        <v>0</v>
      </c>
      <c r="AK9311">
        <f t="shared" si="1314"/>
        <v>0</v>
      </c>
    </row>
    <row r="9312" spans="1:37" x14ac:dyDescent="0.35">
      <c r="A9312">
        <v>1</v>
      </c>
      <c r="B9312">
        <v>2</v>
      </c>
      <c r="C9312">
        <v>0</v>
      </c>
      <c r="D9312">
        <v>3</v>
      </c>
      <c r="E9312">
        <v>0</v>
      </c>
      <c r="F9312">
        <v>0</v>
      </c>
      <c r="G9312">
        <v>0</v>
      </c>
      <c r="H9312">
        <v>0</v>
      </c>
      <c r="I9312">
        <v>0</v>
      </c>
      <c r="J9312">
        <v>0</v>
      </c>
      <c r="K9312">
        <v>0</v>
      </c>
      <c r="L9312">
        <v>279</v>
      </c>
      <c r="M9312">
        <v>0</v>
      </c>
      <c r="N9312">
        <v>0</v>
      </c>
      <c r="O9312">
        <v>0</v>
      </c>
      <c r="P9312">
        <v>0</v>
      </c>
      <c r="Q9312">
        <v>0</v>
      </c>
      <c r="R9312">
        <v>0</v>
      </c>
      <c r="S9312">
        <v>0</v>
      </c>
      <c r="T9312">
        <v>0</v>
      </c>
      <c r="U9312">
        <v>1</v>
      </c>
      <c r="V9312">
        <v>0</v>
      </c>
      <c r="W9312">
        <v>0</v>
      </c>
      <c r="X9312">
        <v>0</v>
      </c>
      <c r="Y9312">
        <v>0</v>
      </c>
      <c r="Z9312">
        <v>110</v>
      </c>
      <c r="AA9312">
        <v>0</v>
      </c>
      <c r="AB9312">
        <v>1</v>
      </c>
      <c r="AC9312">
        <f t="shared" si="1306"/>
        <v>2.4650324229724903</v>
      </c>
      <c r="AD9312">
        <f t="shared" si="1307"/>
        <v>11.763863565221813</v>
      </c>
      <c r="AE9312">
        <f t="shared" si="1308"/>
        <v>0.92165381626886567</v>
      </c>
      <c r="AF9312">
        <f t="shared" si="1309"/>
        <v>3.5432174300386234E-2</v>
      </c>
      <c r="AG9312">
        <f t="shared" si="1310"/>
        <v>1</v>
      </c>
      <c r="AH9312">
        <f t="shared" si="1311"/>
        <v>1</v>
      </c>
      <c r="AI9312">
        <f t="shared" si="1312"/>
        <v>0</v>
      </c>
      <c r="AJ9312">
        <f t="shared" si="1313"/>
        <v>0</v>
      </c>
      <c r="AK9312">
        <f t="shared" si="1314"/>
        <v>0</v>
      </c>
    </row>
    <row r="9313" spans="1:37" x14ac:dyDescent="0.35">
      <c r="A9313">
        <v>1</v>
      </c>
      <c r="B9313">
        <v>1</v>
      </c>
      <c r="C9313">
        <v>0</v>
      </c>
      <c r="D9313">
        <v>2</v>
      </c>
      <c r="E9313">
        <v>0</v>
      </c>
      <c r="F9313">
        <v>0</v>
      </c>
      <c r="G9313">
        <v>0</v>
      </c>
      <c r="H9313">
        <v>0</v>
      </c>
      <c r="I9313">
        <v>0</v>
      </c>
      <c r="J9313">
        <v>0</v>
      </c>
      <c r="K9313">
        <v>0</v>
      </c>
      <c r="L9313">
        <v>0</v>
      </c>
      <c r="M9313">
        <v>0</v>
      </c>
      <c r="N9313">
        <v>0</v>
      </c>
      <c r="O9313">
        <v>0</v>
      </c>
      <c r="P9313">
        <v>0</v>
      </c>
      <c r="Q9313">
        <v>0</v>
      </c>
      <c r="R9313">
        <v>0</v>
      </c>
      <c r="S9313">
        <v>0</v>
      </c>
      <c r="T9313">
        <v>0</v>
      </c>
      <c r="U9313">
        <v>1</v>
      </c>
      <c r="V9313">
        <v>0</v>
      </c>
      <c r="W9313">
        <v>0</v>
      </c>
      <c r="X9313">
        <v>1</v>
      </c>
      <c r="Y9313">
        <v>0</v>
      </c>
      <c r="Z9313">
        <v>0</v>
      </c>
      <c r="AA9313">
        <v>1</v>
      </c>
      <c r="AB9313">
        <v>0</v>
      </c>
      <c r="AC9313">
        <f t="shared" si="1306"/>
        <v>-7.5693802041941662</v>
      </c>
      <c r="AD9313">
        <f t="shared" si="1307"/>
        <v>5.1601217170044351E-4</v>
      </c>
      <c r="AE9313">
        <f t="shared" si="1308"/>
        <v>5.157460404660567E-4</v>
      </c>
      <c r="AF9313">
        <f t="shared" si="1309"/>
        <v>2.2404343916362172E-4</v>
      </c>
      <c r="AG9313">
        <f t="shared" si="1310"/>
        <v>0</v>
      </c>
      <c r="AH9313">
        <f t="shared" si="1311"/>
        <v>0</v>
      </c>
      <c r="AI9313">
        <f t="shared" si="1312"/>
        <v>0</v>
      </c>
      <c r="AJ9313">
        <f t="shared" si="1313"/>
        <v>0</v>
      </c>
      <c r="AK9313">
        <f t="shared" si="1314"/>
        <v>1</v>
      </c>
    </row>
    <row r="9314" spans="1:37" x14ac:dyDescent="0.35">
      <c r="A9314">
        <v>1</v>
      </c>
      <c r="B9314">
        <v>2</v>
      </c>
      <c r="C9314">
        <v>0</v>
      </c>
      <c r="D9314">
        <v>2</v>
      </c>
      <c r="E9314">
        <v>0</v>
      </c>
      <c r="F9314">
        <v>0</v>
      </c>
      <c r="G9314">
        <v>0</v>
      </c>
      <c r="H9314">
        <v>0</v>
      </c>
      <c r="I9314">
        <v>0</v>
      </c>
      <c r="J9314">
        <v>0</v>
      </c>
      <c r="K9314">
        <v>0</v>
      </c>
      <c r="L9314">
        <v>317</v>
      </c>
      <c r="M9314">
        <v>0</v>
      </c>
      <c r="N9314">
        <v>0</v>
      </c>
      <c r="O9314">
        <v>0</v>
      </c>
      <c r="P9314">
        <v>0</v>
      </c>
      <c r="Q9314">
        <v>0</v>
      </c>
      <c r="R9314">
        <v>0</v>
      </c>
      <c r="S9314">
        <v>0</v>
      </c>
      <c r="T9314">
        <v>1</v>
      </c>
      <c r="U9314">
        <v>0</v>
      </c>
      <c r="V9314">
        <v>0</v>
      </c>
      <c r="W9314">
        <v>0</v>
      </c>
      <c r="X9314">
        <v>0</v>
      </c>
      <c r="Y9314">
        <v>0</v>
      </c>
      <c r="Z9314">
        <v>120</v>
      </c>
      <c r="AA9314">
        <v>0</v>
      </c>
      <c r="AB9314">
        <v>1</v>
      </c>
      <c r="AC9314">
        <f t="shared" si="1306"/>
        <v>2.7747842457203564</v>
      </c>
      <c r="AD9314">
        <f t="shared" si="1307"/>
        <v>16.03516696651322</v>
      </c>
      <c r="AE9314">
        <f t="shared" si="1308"/>
        <v>0.94129790439003358</v>
      </c>
      <c r="AF9314">
        <f t="shared" si="1309"/>
        <v>2.6272908179982495E-2</v>
      </c>
      <c r="AG9314">
        <f t="shared" si="1310"/>
        <v>1</v>
      </c>
      <c r="AH9314">
        <f t="shared" si="1311"/>
        <v>1</v>
      </c>
      <c r="AI9314">
        <f t="shared" si="1312"/>
        <v>0</v>
      </c>
      <c r="AJ9314">
        <f t="shared" si="1313"/>
        <v>0</v>
      </c>
      <c r="AK9314">
        <f t="shared" si="1314"/>
        <v>0</v>
      </c>
    </row>
    <row r="9315" spans="1:37" x14ac:dyDescent="0.35">
      <c r="A9315">
        <v>1</v>
      </c>
      <c r="B9315">
        <v>2</v>
      </c>
      <c r="C9315">
        <v>0</v>
      </c>
      <c r="D9315">
        <v>4</v>
      </c>
      <c r="E9315">
        <v>0</v>
      </c>
      <c r="F9315">
        <v>0</v>
      </c>
      <c r="G9315">
        <v>0</v>
      </c>
      <c r="H9315">
        <v>1</v>
      </c>
      <c r="I9315">
        <v>0</v>
      </c>
      <c r="J9315">
        <v>0</v>
      </c>
      <c r="K9315">
        <v>0</v>
      </c>
      <c r="L9315">
        <v>207</v>
      </c>
      <c r="M9315">
        <v>0</v>
      </c>
      <c r="N9315">
        <v>0</v>
      </c>
      <c r="O9315">
        <v>0</v>
      </c>
      <c r="P9315">
        <v>0</v>
      </c>
      <c r="Q9315">
        <v>0</v>
      </c>
      <c r="R9315">
        <v>0</v>
      </c>
      <c r="S9315">
        <v>1</v>
      </c>
      <c r="T9315">
        <v>0</v>
      </c>
      <c r="U9315">
        <v>0</v>
      </c>
      <c r="V9315">
        <v>0</v>
      </c>
      <c r="W9315">
        <v>0</v>
      </c>
      <c r="X9315">
        <v>0</v>
      </c>
      <c r="Y9315">
        <v>0</v>
      </c>
      <c r="Z9315">
        <v>99.45</v>
      </c>
      <c r="AA9315">
        <v>0</v>
      </c>
      <c r="AB9315">
        <v>1</v>
      </c>
      <c r="AC9315">
        <f t="shared" si="1306"/>
        <v>1.3939661628864215</v>
      </c>
      <c r="AD9315">
        <f t="shared" si="1307"/>
        <v>4.0308052217528658</v>
      </c>
      <c r="AE9315">
        <f t="shared" si="1308"/>
        <v>0.80122466366297251</v>
      </c>
      <c r="AF9315">
        <f t="shared" si="1309"/>
        <v>9.6245690521907651E-2</v>
      </c>
      <c r="AG9315">
        <f t="shared" si="1310"/>
        <v>1</v>
      </c>
      <c r="AH9315">
        <f t="shared" si="1311"/>
        <v>1</v>
      </c>
      <c r="AI9315">
        <f t="shared" si="1312"/>
        <v>0</v>
      </c>
      <c r="AJ9315">
        <f t="shared" si="1313"/>
        <v>0</v>
      </c>
      <c r="AK9315">
        <f t="shared" si="1314"/>
        <v>0</v>
      </c>
    </row>
    <row r="9316" spans="1:37" x14ac:dyDescent="0.35">
      <c r="A9316">
        <v>1</v>
      </c>
      <c r="B9316">
        <v>2</v>
      </c>
      <c r="C9316">
        <v>0</v>
      </c>
      <c r="D9316">
        <v>2</v>
      </c>
      <c r="E9316">
        <v>0</v>
      </c>
      <c r="F9316">
        <v>0</v>
      </c>
      <c r="G9316">
        <v>0</v>
      </c>
      <c r="H9316">
        <v>0</v>
      </c>
      <c r="I9316">
        <v>0</v>
      </c>
      <c r="J9316">
        <v>0</v>
      </c>
      <c r="K9316">
        <v>0</v>
      </c>
      <c r="L9316">
        <v>320</v>
      </c>
      <c r="M9316">
        <v>0</v>
      </c>
      <c r="N9316">
        <v>0</v>
      </c>
      <c r="O9316">
        <v>0</v>
      </c>
      <c r="P9316">
        <v>0</v>
      </c>
      <c r="Q9316">
        <v>0</v>
      </c>
      <c r="R9316">
        <v>0</v>
      </c>
      <c r="S9316">
        <v>1</v>
      </c>
      <c r="T9316">
        <v>0</v>
      </c>
      <c r="U9316">
        <v>0</v>
      </c>
      <c r="V9316">
        <v>0</v>
      </c>
      <c r="W9316">
        <v>0</v>
      </c>
      <c r="X9316">
        <v>0</v>
      </c>
      <c r="Y9316">
        <v>0</v>
      </c>
      <c r="Z9316">
        <v>115</v>
      </c>
      <c r="AA9316">
        <v>1</v>
      </c>
      <c r="AB9316">
        <v>1</v>
      </c>
      <c r="AC9316">
        <f t="shared" si="1306"/>
        <v>2.0155896791879027</v>
      </c>
      <c r="AD9316">
        <f t="shared" si="1307"/>
        <v>7.505151708372412</v>
      </c>
      <c r="AE9316">
        <f t="shared" si="1308"/>
        <v>0.88242420190863757</v>
      </c>
      <c r="AF9316">
        <f t="shared" si="1309"/>
        <v>5.4322589177074464E-2</v>
      </c>
      <c r="AG9316">
        <f t="shared" si="1310"/>
        <v>1</v>
      </c>
      <c r="AH9316">
        <f t="shared" si="1311"/>
        <v>1</v>
      </c>
      <c r="AI9316">
        <f t="shared" si="1312"/>
        <v>0</v>
      </c>
      <c r="AJ9316">
        <f t="shared" si="1313"/>
        <v>0</v>
      </c>
      <c r="AK9316">
        <f t="shared" si="1314"/>
        <v>0</v>
      </c>
    </row>
    <row r="9317" spans="1:37" x14ac:dyDescent="0.35">
      <c r="A9317">
        <v>1</v>
      </c>
      <c r="B9317">
        <v>2</v>
      </c>
      <c r="C9317">
        <v>0</v>
      </c>
      <c r="D9317">
        <v>3</v>
      </c>
      <c r="E9317">
        <v>0</v>
      </c>
      <c r="F9317">
        <v>0</v>
      </c>
      <c r="G9317">
        <v>0</v>
      </c>
      <c r="H9317">
        <v>0</v>
      </c>
      <c r="I9317">
        <v>0</v>
      </c>
      <c r="J9317">
        <v>0</v>
      </c>
      <c r="K9317">
        <v>0</v>
      </c>
      <c r="L9317">
        <v>180</v>
      </c>
      <c r="M9317">
        <v>0</v>
      </c>
      <c r="N9317">
        <v>0</v>
      </c>
      <c r="O9317">
        <v>0</v>
      </c>
      <c r="P9317">
        <v>0</v>
      </c>
      <c r="Q9317">
        <v>0</v>
      </c>
      <c r="R9317">
        <v>0</v>
      </c>
      <c r="S9317">
        <v>0</v>
      </c>
      <c r="T9317">
        <v>0</v>
      </c>
      <c r="U9317">
        <v>1</v>
      </c>
      <c r="V9317">
        <v>0</v>
      </c>
      <c r="W9317">
        <v>0</v>
      </c>
      <c r="X9317">
        <v>0</v>
      </c>
      <c r="Y9317">
        <v>0</v>
      </c>
      <c r="Z9317">
        <v>108.9</v>
      </c>
      <c r="AA9317">
        <v>0</v>
      </c>
      <c r="AB9317">
        <v>1</v>
      </c>
      <c r="AC9317">
        <f t="shared" si="1306"/>
        <v>1.1077552434055042</v>
      </c>
      <c r="AD9317">
        <f t="shared" si="1307"/>
        <v>3.0275546376656131</v>
      </c>
      <c r="AE9317">
        <f t="shared" si="1308"/>
        <v>0.75171038261082312</v>
      </c>
      <c r="AF9317">
        <f t="shared" si="1309"/>
        <v>0.12394945124459504</v>
      </c>
      <c r="AG9317">
        <f t="shared" si="1310"/>
        <v>1</v>
      </c>
      <c r="AH9317">
        <f t="shared" si="1311"/>
        <v>1</v>
      </c>
      <c r="AI9317">
        <f t="shared" si="1312"/>
        <v>0</v>
      </c>
      <c r="AJ9317">
        <f t="shared" si="1313"/>
        <v>0</v>
      </c>
      <c r="AK9317">
        <f t="shared" si="1314"/>
        <v>0</v>
      </c>
    </row>
    <row r="9318" spans="1:37" x14ac:dyDescent="0.35">
      <c r="A9318">
        <v>1</v>
      </c>
      <c r="B9318">
        <v>2</v>
      </c>
      <c r="C9318">
        <v>0</v>
      </c>
      <c r="D9318">
        <v>3</v>
      </c>
      <c r="E9318">
        <v>0</v>
      </c>
      <c r="F9318">
        <v>0</v>
      </c>
      <c r="G9318">
        <v>0</v>
      </c>
      <c r="H9318">
        <v>0</v>
      </c>
      <c r="I9318">
        <v>0</v>
      </c>
      <c r="J9318">
        <v>0</v>
      </c>
      <c r="K9318">
        <v>0</v>
      </c>
      <c r="L9318">
        <v>199</v>
      </c>
      <c r="M9318">
        <v>0</v>
      </c>
      <c r="N9318">
        <v>1</v>
      </c>
      <c r="O9318">
        <v>0</v>
      </c>
      <c r="P9318">
        <v>0</v>
      </c>
      <c r="Q9318">
        <v>0</v>
      </c>
      <c r="R9318">
        <v>0</v>
      </c>
      <c r="S9318">
        <v>0</v>
      </c>
      <c r="T9318">
        <v>0</v>
      </c>
      <c r="U9318">
        <v>0</v>
      </c>
      <c r="V9318">
        <v>0</v>
      </c>
      <c r="W9318">
        <v>0</v>
      </c>
      <c r="X9318">
        <v>0</v>
      </c>
      <c r="Y9318">
        <v>0</v>
      </c>
      <c r="Z9318">
        <v>65.45</v>
      </c>
      <c r="AA9318">
        <v>1</v>
      </c>
      <c r="AB9318">
        <v>0</v>
      </c>
      <c r="AC9318">
        <f t="shared" si="1306"/>
        <v>-7.3996907512076548E-2</v>
      </c>
      <c r="AD9318">
        <f t="shared" si="1307"/>
        <v>0.92867456575172591</v>
      </c>
      <c r="AE9318">
        <f t="shared" si="1308"/>
        <v>0.48150920961088267</v>
      </c>
      <c r="AF9318">
        <f t="shared" si="1309"/>
        <v>0.28525895329366435</v>
      </c>
      <c r="AG9318">
        <f t="shared" si="1310"/>
        <v>0</v>
      </c>
      <c r="AH9318">
        <f t="shared" si="1311"/>
        <v>0</v>
      </c>
      <c r="AI9318">
        <f t="shared" si="1312"/>
        <v>0</v>
      </c>
      <c r="AJ9318">
        <f t="shared" si="1313"/>
        <v>0</v>
      </c>
      <c r="AK9318">
        <f t="shared" si="1314"/>
        <v>1</v>
      </c>
    </row>
    <row r="9319" spans="1:37" x14ac:dyDescent="0.35">
      <c r="A9319">
        <v>1</v>
      </c>
      <c r="B9319">
        <v>2</v>
      </c>
      <c r="C9319">
        <v>0</v>
      </c>
      <c r="D9319">
        <v>2</v>
      </c>
      <c r="E9319">
        <v>0</v>
      </c>
      <c r="F9319">
        <v>0</v>
      </c>
      <c r="G9319">
        <v>0</v>
      </c>
      <c r="H9319">
        <v>0</v>
      </c>
      <c r="I9319">
        <v>0</v>
      </c>
      <c r="J9319">
        <v>0</v>
      </c>
      <c r="K9319">
        <v>0</v>
      </c>
      <c r="L9319">
        <v>37</v>
      </c>
      <c r="M9319">
        <v>0</v>
      </c>
      <c r="N9319">
        <v>1</v>
      </c>
      <c r="O9319">
        <v>0</v>
      </c>
      <c r="P9319">
        <v>0</v>
      </c>
      <c r="Q9319">
        <v>0</v>
      </c>
      <c r="R9319">
        <v>0</v>
      </c>
      <c r="S9319">
        <v>0</v>
      </c>
      <c r="T9319">
        <v>0</v>
      </c>
      <c r="U9319">
        <v>0</v>
      </c>
      <c r="V9319">
        <v>0</v>
      </c>
      <c r="W9319">
        <v>0</v>
      </c>
      <c r="X9319">
        <v>0</v>
      </c>
      <c r="Y9319">
        <v>0</v>
      </c>
      <c r="Z9319">
        <v>118.1</v>
      </c>
      <c r="AA9319">
        <v>1</v>
      </c>
      <c r="AB9319">
        <v>0</v>
      </c>
      <c r="AC9319">
        <f t="shared" si="1306"/>
        <v>-1.1711820336242531</v>
      </c>
      <c r="AD9319">
        <f t="shared" si="1307"/>
        <v>0.3100002938425338</v>
      </c>
      <c r="AE9319">
        <f t="shared" si="1308"/>
        <v>0.23664139260093692</v>
      </c>
      <c r="AF9319">
        <f t="shared" si="1309"/>
        <v>0.11727139307116631</v>
      </c>
      <c r="AG9319">
        <f t="shared" si="1310"/>
        <v>0</v>
      </c>
      <c r="AH9319">
        <f t="shared" si="1311"/>
        <v>0</v>
      </c>
      <c r="AI9319">
        <f t="shared" si="1312"/>
        <v>0</v>
      </c>
      <c r="AJ9319">
        <f t="shared" si="1313"/>
        <v>0</v>
      </c>
      <c r="AK9319">
        <f t="shared" si="1314"/>
        <v>1</v>
      </c>
    </row>
    <row r="9320" spans="1:37" x14ac:dyDescent="0.35">
      <c r="A9320">
        <v>1</v>
      </c>
      <c r="B9320">
        <v>2</v>
      </c>
      <c r="C9320">
        <v>0</v>
      </c>
      <c r="D9320">
        <v>3</v>
      </c>
      <c r="E9320">
        <v>0</v>
      </c>
      <c r="F9320">
        <v>0</v>
      </c>
      <c r="G9320">
        <v>0</v>
      </c>
      <c r="H9320">
        <v>1</v>
      </c>
      <c r="I9320">
        <v>0</v>
      </c>
      <c r="J9320">
        <v>0</v>
      </c>
      <c r="K9320">
        <v>0</v>
      </c>
      <c r="L9320">
        <v>10</v>
      </c>
      <c r="M9320">
        <v>0</v>
      </c>
      <c r="N9320">
        <v>0</v>
      </c>
      <c r="O9320">
        <v>0</v>
      </c>
      <c r="P9320">
        <v>0</v>
      </c>
      <c r="Q9320">
        <v>0</v>
      </c>
      <c r="R9320">
        <v>0</v>
      </c>
      <c r="S9320">
        <v>0</v>
      </c>
      <c r="T9320">
        <v>1</v>
      </c>
      <c r="U9320">
        <v>0</v>
      </c>
      <c r="V9320">
        <v>0</v>
      </c>
      <c r="W9320">
        <v>0</v>
      </c>
      <c r="X9320">
        <v>0</v>
      </c>
      <c r="Y9320">
        <v>0</v>
      </c>
      <c r="Z9320">
        <v>164</v>
      </c>
      <c r="AA9320">
        <v>2</v>
      </c>
      <c r="AB9320">
        <v>0</v>
      </c>
      <c r="AC9320">
        <f t="shared" si="1306"/>
        <v>-2.5622527381730915</v>
      </c>
      <c r="AD9320">
        <f t="shared" si="1307"/>
        <v>7.7130789110510453E-2</v>
      </c>
      <c r="AE9320">
        <f t="shared" si="1308"/>
        <v>7.1607635665307368E-2</v>
      </c>
      <c r="AF9320">
        <f t="shared" si="1309"/>
        <v>3.2268440104255988E-2</v>
      </c>
      <c r="AG9320">
        <f t="shared" si="1310"/>
        <v>0</v>
      </c>
      <c r="AH9320">
        <f t="shared" si="1311"/>
        <v>0</v>
      </c>
      <c r="AI9320">
        <f t="shared" si="1312"/>
        <v>0</v>
      </c>
      <c r="AJ9320">
        <f t="shared" si="1313"/>
        <v>0</v>
      </c>
      <c r="AK9320">
        <f t="shared" si="1314"/>
        <v>1</v>
      </c>
    </row>
    <row r="9321" spans="1:37" x14ac:dyDescent="0.35">
      <c r="A9321">
        <v>1</v>
      </c>
      <c r="B9321">
        <v>1</v>
      </c>
      <c r="C9321">
        <v>0</v>
      </c>
      <c r="D9321">
        <v>3</v>
      </c>
      <c r="E9321">
        <v>0</v>
      </c>
      <c r="F9321">
        <v>0</v>
      </c>
      <c r="G9321">
        <v>0</v>
      </c>
      <c r="H9321">
        <v>0</v>
      </c>
      <c r="I9321">
        <v>0</v>
      </c>
      <c r="J9321">
        <v>0</v>
      </c>
      <c r="K9321">
        <v>0</v>
      </c>
      <c r="L9321">
        <v>55</v>
      </c>
      <c r="M9321">
        <v>0</v>
      </c>
      <c r="N9321">
        <v>0</v>
      </c>
      <c r="O9321">
        <v>0</v>
      </c>
      <c r="P9321">
        <v>0</v>
      </c>
      <c r="Q9321">
        <v>0</v>
      </c>
      <c r="R9321">
        <v>0</v>
      </c>
      <c r="S9321">
        <v>0</v>
      </c>
      <c r="T9321">
        <v>0</v>
      </c>
      <c r="U9321">
        <v>0</v>
      </c>
      <c r="V9321">
        <v>0</v>
      </c>
      <c r="W9321">
        <v>1</v>
      </c>
      <c r="X9321">
        <v>0</v>
      </c>
      <c r="Y9321">
        <v>0</v>
      </c>
      <c r="Z9321">
        <v>86.4</v>
      </c>
      <c r="AA9321">
        <v>2</v>
      </c>
      <c r="AB9321">
        <v>0</v>
      </c>
      <c r="AC9321">
        <f t="shared" si="1306"/>
        <v>-4.6124704102292204</v>
      </c>
      <c r="AD9321">
        <f t="shared" si="1307"/>
        <v>9.9272635767188259E-3</v>
      </c>
      <c r="AE9321">
        <f t="shared" si="1308"/>
        <v>9.8296817352576636E-3</v>
      </c>
      <c r="AF9321">
        <f t="shared" si="1309"/>
        <v>4.2900963917704791E-3</v>
      </c>
      <c r="AG9321">
        <f t="shared" si="1310"/>
        <v>0</v>
      </c>
      <c r="AH9321">
        <f t="shared" si="1311"/>
        <v>0</v>
      </c>
      <c r="AI9321">
        <f t="shared" si="1312"/>
        <v>0</v>
      </c>
      <c r="AJ9321">
        <f t="shared" si="1313"/>
        <v>0</v>
      </c>
      <c r="AK9321">
        <f t="shared" si="1314"/>
        <v>1</v>
      </c>
    </row>
    <row r="9322" spans="1:37" x14ac:dyDescent="0.35">
      <c r="A9322">
        <v>1</v>
      </c>
      <c r="B9322">
        <v>2</v>
      </c>
      <c r="C9322">
        <v>0</v>
      </c>
      <c r="D9322">
        <v>3</v>
      </c>
      <c r="E9322">
        <v>0</v>
      </c>
      <c r="F9322">
        <v>0</v>
      </c>
      <c r="G9322">
        <v>0</v>
      </c>
      <c r="H9322">
        <v>0</v>
      </c>
      <c r="I9322">
        <v>0</v>
      </c>
      <c r="J9322">
        <v>0</v>
      </c>
      <c r="K9322">
        <v>0</v>
      </c>
      <c r="L9322">
        <v>128</v>
      </c>
      <c r="M9322">
        <v>0</v>
      </c>
      <c r="N9322">
        <v>0</v>
      </c>
      <c r="O9322">
        <v>0</v>
      </c>
      <c r="P9322">
        <v>0</v>
      </c>
      <c r="Q9322">
        <v>1</v>
      </c>
      <c r="R9322">
        <v>0</v>
      </c>
      <c r="S9322">
        <v>0</v>
      </c>
      <c r="T9322">
        <v>0</v>
      </c>
      <c r="U9322">
        <v>0</v>
      </c>
      <c r="V9322">
        <v>0</v>
      </c>
      <c r="W9322">
        <v>0</v>
      </c>
      <c r="X9322">
        <v>0</v>
      </c>
      <c r="Y9322">
        <v>0</v>
      </c>
      <c r="Z9322">
        <v>116.1</v>
      </c>
      <c r="AA9322">
        <v>0</v>
      </c>
      <c r="AB9322">
        <v>1</v>
      </c>
      <c r="AC9322">
        <f t="shared" si="1306"/>
        <v>0.5171466468494792</v>
      </c>
      <c r="AD9322">
        <f t="shared" si="1307"/>
        <v>1.6772350715159974</v>
      </c>
      <c r="AE9322">
        <f t="shared" si="1308"/>
        <v>0.62648031521798908</v>
      </c>
      <c r="AF9322">
        <f t="shared" si="1309"/>
        <v>0.20309257052220681</v>
      </c>
      <c r="AG9322">
        <f t="shared" si="1310"/>
        <v>1</v>
      </c>
      <c r="AH9322">
        <f t="shared" si="1311"/>
        <v>1</v>
      </c>
      <c r="AI9322">
        <f t="shared" si="1312"/>
        <v>0</v>
      </c>
      <c r="AJ9322">
        <f t="shared" si="1313"/>
        <v>0</v>
      </c>
      <c r="AK9322">
        <f t="shared" si="1314"/>
        <v>0</v>
      </c>
    </row>
    <row r="9323" spans="1:37" x14ac:dyDescent="0.35">
      <c r="A9323">
        <v>1</v>
      </c>
      <c r="B9323">
        <v>2</v>
      </c>
      <c r="C9323">
        <v>0</v>
      </c>
      <c r="D9323">
        <v>2</v>
      </c>
      <c r="E9323">
        <v>0</v>
      </c>
      <c r="F9323">
        <v>0</v>
      </c>
      <c r="G9323">
        <v>0</v>
      </c>
      <c r="H9323">
        <v>0</v>
      </c>
      <c r="I9323">
        <v>0</v>
      </c>
      <c r="J9323">
        <v>0</v>
      </c>
      <c r="K9323">
        <v>0</v>
      </c>
      <c r="L9323">
        <v>247</v>
      </c>
      <c r="M9323">
        <v>0</v>
      </c>
      <c r="N9323">
        <v>0</v>
      </c>
      <c r="O9323">
        <v>0</v>
      </c>
      <c r="P9323">
        <v>0</v>
      </c>
      <c r="Q9323">
        <v>1</v>
      </c>
      <c r="R9323">
        <v>0</v>
      </c>
      <c r="S9323">
        <v>0</v>
      </c>
      <c r="T9323">
        <v>0</v>
      </c>
      <c r="U9323">
        <v>0</v>
      </c>
      <c r="V9323">
        <v>0</v>
      </c>
      <c r="W9323">
        <v>0</v>
      </c>
      <c r="X9323">
        <v>0</v>
      </c>
      <c r="Y9323">
        <v>0</v>
      </c>
      <c r="Z9323">
        <v>115</v>
      </c>
      <c r="AA9323">
        <v>1</v>
      </c>
      <c r="AB9323">
        <v>1</v>
      </c>
      <c r="AC9323">
        <f t="shared" si="1306"/>
        <v>0.88063855152479675</v>
      </c>
      <c r="AD9323">
        <f t="shared" si="1307"/>
        <v>2.4124396817253384</v>
      </c>
      <c r="AE9323">
        <f t="shared" si="1308"/>
        <v>0.70695452718027318</v>
      </c>
      <c r="AF9323">
        <f t="shared" si="1309"/>
        <v>0.15060852005006825</v>
      </c>
      <c r="AG9323">
        <f t="shared" si="1310"/>
        <v>1</v>
      </c>
      <c r="AH9323">
        <f t="shared" si="1311"/>
        <v>1</v>
      </c>
      <c r="AI9323">
        <f t="shared" si="1312"/>
        <v>0</v>
      </c>
      <c r="AJ9323">
        <f t="shared" si="1313"/>
        <v>0</v>
      </c>
      <c r="AK9323">
        <f t="shared" si="1314"/>
        <v>0</v>
      </c>
    </row>
    <row r="9324" spans="1:37" x14ac:dyDescent="0.35">
      <c r="A9324">
        <v>1</v>
      </c>
      <c r="B9324">
        <v>1</v>
      </c>
      <c r="C9324">
        <v>0</v>
      </c>
      <c r="D9324">
        <v>3</v>
      </c>
      <c r="E9324">
        <v>0</v>
      </c>
      <c r="F9324">
        <v>0</v>
      </c>
      <c r="G9324">
        <v>0</v>
      </c>
      <c r="H9324">
        <v>0</v>
      </c>
      <c r="I9324">
        <v>0</v>
      </c>
      <c r="J9324">
        <v>0</v>
      </c>
      <c r="K9324">
        <v>0</v>
      </c>
      <c r="L9324">
        <v>166</v>
      </c>
      <c r="M9324">
        <v>0</v>
      </c>
      <c r="N9324">
        <v>0</v>
      </c>
      <c r="O9324">
        <v>0</v>
      </c>
      <c r="P9324">
        <v>0</v>
      </c>
      <c r="Q9324">
        <v>0</v>
      </c>
      <c r="R9324">
        <v>0</v>
      </c>
      <c r="S9324">
        <v>0</v>
      </c>
      <c r="T9324">
        <v>0</v>
      </c>
      <c r="U9324">
        <v>0</v>
      </c>
      <c r="V9324">
        <v>1</v>
      </c>
      <c r="W9324">
        <v>0</v>
      </c>
      <c r="X9324">
        <v>0</v>
      </c>
      <c r="Y9324">
        <v>0</v>
      </c>
      <c r="Z9324">
        <v>110</v>
      </c>
      <c r="AA9324">
        <v>0</v>
      </c>
      <c r="AB9324">
        <v>1</v>
      </c>
      <c r="AC9324">
        <f t="shared" si="1306"/>
        <v>1.327060703253212</v>
      </c>
      <c r="AD9324">
        <f t="shared" si="1307"/>
        <v>3.7699460961460782</v>
      </c>
      <c r="AE9324">
        <f t="shared" si="1308"/>
        <v>0.79035402500502894</v>
      </c>
      <c r="AF9324">
        <f t="shared" si="1309"/>
        <v>0.10217833065137789</v>
      </c>
      <c r="AG9324">
        <f t="shared" si="1310"/>
        <v>1</v>
      </c>
      <c r="AH9324">
        <f t="shared" si="1311"/>
        <v>1</v>
      </c>
      <c r="AI9324">
        <f t="shared" si="1312"/>
        <v>0</v>
      </c>
      <c r="AJ9324">
        <f t="shared" si="1313"/>
        <v>0</v>
      </c>
      <c r="AK9324">
        <f t="shared" si="1314"/>
        <v>0</v>
      </c>
    </row>
    <row r="9325" spans="1:37" x14ac:dyDescent="0.35">
      <c r="A9325">
        <v>1</v>
      </c>
      <c r="B9325">
        <v>2</v>
      </c>
      <c r="C9325">
        <v>0</v>
      </c>
      <c r="D9325">
        <v>2</v>
      </c>
      <c r="E9325">
        <v>0</v>
      </c>
      <c r="F9325">
        <v>0</v>
      </c>
      <c r="G9325">
        <v>0</v>
      </c>
      <c r="H9325">
        <v>0</v>
      </c>
      <c r="I9325">
        <v>0</v>
      </c>
      <c r="J9325">
        <v>0</v>
      </c>
      <c r="K9325">
        <v>0</v>
      </c>
      <c r="L9325">
        <v>156</v>
      </c>
      <c r="M9325">
        <v>0</v>
      </c>
      <c r="N9325">
        <v>0</v>
      </c>
      <c r="O9325">
        <v>0</v>
      </c>
      <c r="P9325">
        <v>0</v>
      </c>
      <c r="Q9325">
        <v>0</v>
      </c>
      <c r="R9325">
        <v>0</v>
      </c>
      <c r="S9325">
        <v>1</v>
      </c>
      <c r="T9325">
        <v>0</v>
      </c>
      <c r="U9325">
        <v>0</v>
      </c>
      <c r="V9325">
        <v>0</v>
      </c>
      <c r="W9325">
        <v>0</v>
      </c>
      <c r="X9325">
        <v>0</v>
      </c>
      <c r="Y9325">
        <v>0</v>
      </c>
      <c r="Z9325">
        <v>94.5</v>
      </c>
      <c r="AA9325">
        <v>1</v>
      </c>
      <c r="AB9325">
        <v>0</v>
      </c>
      <c r="AC9325">
        <f t="shared" si="1306"/>
        <v>-0.65242302766453752</v>
      </c>
      <c r="AD9325">
        <f t="shared" si="1307"/>
        <v>0.52078237664660854</v>
      </c>
      <c r="AE9325">
        <f t="shared" si="1308"/>
        <v>0.34244372149745472</v>
      </c>
      <c r="AF9325">
        <f t="shared" si="1309"/>
        <v>0.18206707113153361</v>
      </c>
      <c r="AG9325">
        <f t="shared" si="1310"/>
        <v>0</v>
      </c>
      <c r="AH9325">
        <f t="shared" si="1311"/>
        <v>0</v>
      </c>
      <c r="AI9325">
        <f t="shared" si="1312"/>
        <v>0</v>
      </c>
      <c r="AJ9325">
        <f t="shared" si="1313"/>
        <v>0</v>
      </c>
      <c r="AK9325">
        <f t="shared" si="1314"/>
        <v>1</v>
      </c>
    </row>
    <row r="9326" spans="1:37" x14ac:dyDescent="0.35">
      <c r="A9326">
        <v>1</v>
      </c>
      <c r="B9326">
        <v>2</v>
      </c>
      <c r="C9326">
        <v>0</v>
      </c>
      <c r="D9326">
        <v>1</v>
      </c>
      <c r="E9326">
        <v>0</v>
      </c>
      <c r="F9326">
        <v>0</v>
      </c>
      <c r="G9326">
        <v>0</v>
      </c>
      <c r="H9326">
        <v>0</v>
      </c>
      <c r="I9326">
        <v>0</v>
      </c>
      <c r="J9326">
        <v>0</v>
      </c>
      <c r="K9326">
        <v>0</v>
      </c>
      <c r="L9326">
        <v>92</v>
      </c>
      <c r="M9326">
        <v>0</v>
      </c>
      <c r="N9326">
        <v>0</v>
      </c>
      <c r="O9326">
        <v>0</v>
      </c>
      <c r="P9326">
        <v>0</v>
      </c>
      <c r="Q9326">
        <v>1</v>
      </c>
      <c r="R9326">
        <v>0</v>
      </c>
      <c r="S9326">
        <v>0</v>
      </c>
      <c r="T9326">
        <v>0</v>
      </c>
      <c r="U9326">
        <v>0</v>
      </c>
      <c r="V9326">
        <v>0</v>
      </c>
      <c r="W9326">
        <v>0</v>
      </c>
      <c r="X9326">
        <v>0</v>
      </c>
      <c r="Y9326">
        <v>0</v>
      </c>
      <c r="Z9326">
        <v>96.3</v>
      </c>
      <c r="AA9326">
        <v>0</v>
      </c>
      <c r="AB9326">
        <v>1</v>
      </c>
      <c r="AC9326">
        <f t="shared" si="1306"/>
        <v>-0.61102437526078646</v>
      </c>
      <c r="AD9326">
        <f t="shared" si="1307"/>
        <v>0.54279455887014516</v>
      </c>
      <c r="AE9326">
        <f t="shared" si="1308"/>
        <v>0.35182555950136163</v>
      </c>
      <c r="AF9326">
        <f t="shared" si="1309"/>
        <v>0.45367261301050343</v>
      </c>
      <c r="AG9326">
        <f t="shared" si="1310"/>
        <v>0</v>
      </c>
      <c r="AH9326">
        <f t="shared" si="1311"/>
        <v>0</v>
      </c>
      <c r="AI9326">
        <f t="shared" si="1312"/>
        <v>0</v>
      </c>
      <c r="AJ9326">
        <f t="shared" si="1313"/>
        <v>1</v>
      </c>
      <c r="AK9326">
        <f t="shared" si="1314"/>
        <v>0</v>
      </c>
    </row>
    <row r="9327" spans="1:37" x14ac:dyDescent="0.35">
      <c r="A9327">
        <v>1</v>
      </c>
      <c r="B9327">
        <v>3</v>
      </c>
      <c r="C9327">
        <v>0</v>
      </c>
      <c r="D9327">
        <v>1</v>
      </c>
      <c r="E9327">
        <v>0</v>
      </c>
      <c r="F9327">
        <v>0</v>
      </c>
      <c r="G9327">
        <v>0</v>
      </c>
      <c r="H9327">
        <v>0</v>
      </c>
      <c r="I9327">
        <v>0</v>
      </c>
      <c r="J9327">
        <v>0</v>
      </c>
      <c r="K9327">
        <v>0</v>
      </c>
      <c r="L9327">
        <v>36</v>
      </c>
      <c r="M9327">
        <v>0</v>
      </c>
      <c r="N9327">
        <v>0</v>
      </c>
      <c r="O9327">
        <v>1</v>
      </c>
      <c r="P9327">
        <v>0</v>
      </c>
      <c r="Q9327">
        <v>0</v>
      </c>
      <c r="R9327">
        <v>0</v>
      </c>
      <c r="S9327">
        <v>0</v>
      </c>
      <c r="T9327">
        <v>0</v>
      </c>
      <c r="U9327">
        <v>0</v>
      </c>
      <c r="V9327">
        <v>0</v>
      </c>
      <c r="W9327">
        <v>0</v>
      </c>
      <c r="X9327">
        <v>0</v>
      </c>
      <c r="Y9327">
        <v>0</v>
      </c>
      <c r="Z9327">
        <v>150.30000000000001</v>
      </c>
      <c r="AA9327">
        <v>0</v>
      </c>
      <c r="AB9327">
        <v>0</v>
      </c>
      <c r="AC9327">
        <f t="shared" si="1306"/>
        <v>0.5153268324839968</v>
      </c>
      <c r="AD9327">
        <f t="shared" si="1307"/>
        <v>1.6741855906247149</v>
      </c>
      <c r="AE9327">
        <f t="shared" si="1308"/>
        <v>0.62605437576739364</v>
      </c>
      <c r="AF9327">
        <f t="shared" si="1309"/>
        <v>0.42719154435725026</v>
      </c>
      <c r="AG9327">
        <f t="shared" si="1310"/>
        <v>1</v>
      </c>
      <c r="AH9327">
        <f t="shared" si="1311"/>
        <v>0</v>
      </c>
      <c r="AI9327">
        <f t="shared" si="1312"/>
        <v>1</v>
      </c>
      <c r="AJ9327">
        <f t="shared" si="1313"/>
        <v>0</v>
      </c>
      <c r="AK9327">
        <f t="shared" si="1314"/>
        <v>0</v>
      </c>
    </row>
    <row r="9328" spans="1:37" x14ac:dyDescent="0.35">
      <c r="A9328">
        <v>1</v>
      </c>
      <c r="B9328">
        <v>2</v>
      </c>
      <c r="C9328">
        <v>0</v>
      </c>
      <c r="D9328">
        <v>4</v>
      </c>
      <c r="E9328">
        <v>0</v>
      </c>
      <c r="F9328">
        <v>0</v>
      </c>
      <c r="G9328">
        <v>0</v>
      </c>
      <c r="H9328">
        <v>1</v>
      </c>
      <c r="I9328">
        <v>0</v>
      </c>
      <c r="J9328">
        <v>0</v>
      </c>
      <c r="K9328">
        <v>0</v>
      </c>
      <c r="L9328">
        <v>35</v>
      </c>
      <c r="M9328">
        <v>0</v>
      </c>
      <c r="N9328">
        <v>0</v>
      </c>
      <c r="O9328">
        <v>0</v>
      </c>
      <c r="P9328">
        <v>0</v>
      </c>
      <c r="Q9328">
        <v>0</v>
      </c>
      <c r="R9328">
        <v>0</v>
      </c>
      <c r="S9328">
        <v>0</v>
      </c>
      <c r="T9328">
        <v>0</v>
      </c>
      <c r="U9328">
        <v>1</v>
      </c>
      <c r="V9328">
        <v>0</v>
      </c>
      <c r="W9328">
        <v>0</v>
      </c>
      <c r="X9328">
        <v>0</v>
      </c>
      <c r="Y9328">
        <v>0</v>
      </c>
      <c r="Z9328">
        <v>144.63</v>
      </c>
      <c r="AA9328">
        <v>0</v>
      </c>
      <c r="AB9328">
        <v>0</v>
      </c>
      <c r="AC9328">
        <f t="shared" si="1306"/>
        <v>-6.1655883878413142E-3</v>
      </c>
      <c r="AD9328">
        <f t="shared" si="1307"/>
        <v>0.99385337984877498</v>
      </c>
      <c r="AE9328">
        <f t="shared" si="1308"/>
        <v>0.4984586077859719</v>
      </c>
      <c r="AF9328">
        <f t="shared" si="1309"/>
        <v>0.29969321883832045</v>
      </c>
      <c r="AG9328">
        <f t="shared" si="1310"/>
        <v>0</v>
      </c>
      <c r="AH9328">
        <f t="shared" si="1311"/>
        <v>0</v>
      </c>
      <c r="AI9328">
        <f t="shared" si="1312"/>
        <v>0</v>
      </c>
      <c r="AJ9328">
        <f t="shared" si="1313"/>
        <v>0</v>
      </c>
      <c r="AK9328">
        <f t="shared" si="1314"/>
        <v>1</v>
      </c>
    </row>
    <row r="9329" spans="1:37" x14ac:dyDescent="0.35">
      <c r="A9329">
        <v>1</v>
      </c>
      <c r="B9329">
        <v>3</v>
      </c>
      <c r="C9329">
        <v>0</v>
      </c>
      <c r="D9329">
        <v>3</v>
      </c>
      <c r="E9329">
        <v>0</v>
      </c>
      <c r="F9329">
        <v>0</v>
      </c>
      <c r="G9329">
        <v>0</v>
      </c>
      <c r="H9329">
        <v>0</v>
      </c>
      <c r="I9329">
        <v>0</v>
      </c>
      <c r="J9329">
        <v>0</v>
      </c>
      <c r="K9329">
        <v>0</v>
      </c>
      <c r="L9329">
        <v>2</v>
      </c>
      <c r="M9329">
        <v>0</v>
      </c>
      <c r="N9329">
        <v>0</v>
      </c>
      <c r="O9329">
        <v>0</v>
      </c>
      <c r="P9329">
        <v>0</v>
      </c>
      <c r="Q9329">
        <v>0</v>
      </c>
      <c r="R9329">
        <v>0</v>
      </c>
      <c r="S9329">
        <v>1</v>
      </c>
      <c r="T9329">
        <v>0</v>
      </c>
      <c r="U9329">
        <v>0</v>
      </c>
      <c r="V9329">
        <v>0</v>
      </c>
      <c r="W9329">
        <v>0</v>
      </c>
      <c r="X9329">
        <v>0</v>
      </c>
      <c r="Y9329">
        <v>0</v>
      </c>
      <c r="Z9329">
        <v>123</v>
      </c>
      <c r="AA9329">
        <v>1</v>
      </c>
      <c r="AB9329">
        <v>0</v>
      </c>
      <c r="AC9329">
        <f t="shared" si="1306"/>
        <v>-1.8242753831065404</v>
      </c>
      <c r="AD9329">
        <f t="shared" si="1307"/>
        <v>0.16133450749370737</v>
      </c>
      <c r="AE9329">
        <f t="shared" si="1308"/>
        <v>0.13892165130086911</v>
      </c>
      <c r="AF9329">
        <f t="shared" si="1309"/>
        <v>6.4957330707048275E-2</v>
      </c>
      <c r="AG9329">
        <f t="shared" si="1310"/>
        <v>0</v>
      </c>
      <c r="AH9329">
        <f t="shared" si="1311"/>
        <v>0</v>
      </c>
      <c r="AI9329">
        <f t="shared" si="1312"/>
        <v>0</v>
      </c>
      <c r="AJ9329">
        <f t="shared" si="1313"/>
        <v>0</v>
      </c>
      <c r="AK9329">
        <f t="shared" si="1314"/>
        <v>1</v>
      </c>
    </row>
    <row r="9330" spans="1:37" x14ac:dyDescent="0.35">
      <c r="A9330">
        <v>1</v>
      </c>
      <c r="B9330">
        <v>2</v>
      </c>
      <c r="C9330">
        <v>0</v>
      </c>
      <c r="D9330">
        <v>3</v>
      </c>
      <c r="E9330">
        <v>0</v>
      </c>
      <c r="F9330">
        <v>0</v>
      </c>
      <c r="G9330">
        <v>0</v>
      </c>
      <c r="H9330">
        <v>0</v>
      </c>
      <c r="I9330">
        <v>0</v>
      </c>
      <c r="J9330">
        <v>0</v>
      </c>
      <c r="K9330">
        <v>0</v>
      </c>
      <c r="L9330">
        <v>179</v>
      </c>
      <c r="M9330">
        <v>0</v>
      </c>
      <c r="N9330">
        <v>0</v>
      </c>
      <c r="O9330">
        <v>0</v>
      </c>
      <c r="P9330">
        <v>0</v>
      </c>
      <c r="Q9330">
        <v>0</v>
      </c>
      <c r="R9330">
        <v>0</v>
      </c>
      <c r="S9330">
        <v>0</v>
      </c>
      <c r="T9330">
        <v>0</v>
      </c>
      <c r="U9330">
        <v>1</v>
      </c>
      <c r="V9330">
        <v>0</v>
      </c>
      <c r="W9330">
        <v>0</v>
      </c>
      <c r="X9330">
        <v>0</v>
      </c>
      <c r="Y9330">
        <v>0</v>
      </c>
      <c r="Z9330">
        <v>108.9</v>
      </c>
      <c r="AA9330">
        <v>2</v>
      </c>
      <c r="AB9330">
        <v>1</v>
      </c>
      <c r="AC9330">
        <f t="shared" si="1306"/>
        <v>-1.1340434405213871</v>
      </c>
      <c r="AD9330">
        <f t="shared" si="1307"/>
        <v>0.32172972780967929</v>
      </c>
      <c r="AE9330">
        <f t="shared" si="1308"/>
        <v>0.24341567042063711</v>
      </c>
      <c r="AF9330">
        <f t="shared" si="1309"/>
        <v>0.6136514665408549</v>
      </c>
      <c r="AG9330">
        <f t="shared" si="1310"/>
        <v>0</v>
      </c>
      <c r="AH9330">
        <f t="shared" si="1311"/>
        <v>0</v>
      </c>
      <c r="AI9330">
        <f t="shared" si="1312"/>
        <v>0</v>
      </c>
      <c r="AJ9330">
        <f t="shared" si="1313"/>
        <v>1</v>
      </c>
      <c r="AK9330">
        <f t="shared" si="1314"/>
        <v>0</v>
      </c>
    </row>
    <row r="9331" spans="1:37" x14ac:dyDescent="0.35">
      <c r="A9331">
        <v>1</v>
      </c>
      <c r="B9331">
        <v>2</v>
      </c>
      <c r="C9331">
        <v>0</v>
      </c>
      <c r="D9331">
        <v>4</v>
      </c>
      <c r="E9331">
        <v>0</v>
      </c>
      <c r="F9331">
        <v>0</v>
      </c>
      <c r="G9331">
        <v>0</v>
      </c>
      <c r="H9331">
        <v>0</v>
      </c>
      <c r="I9331">
        <v>0</v>
      </c>
      <c r="J9331">
        <v>0</v>
      </c>
      <c r="K9331">
        <v>0</v>
      </c>
      <c r="L9331">
        <v>6</v>
      </c>
      <c r="M9331">
        <v>0</v>
      </c>
      <c r="N9331">
        <v>0</v>
      </c>
      <c r="O9331">
        <v>0</v>
      </c>
      <c r="P9331">
        <v>0</v>
      </c>
      <c r="Q9331">
        <v>0</v>
      </c>
      <c r="R9331">
        <v>0</v>
      </c>
      <c r="S9331">
        <v>0</v>
      </c>
      <c r="T9331">
        <v>0</v>
      </c>
      <c r="U9331">
        <v>0</v>
      </c>
      <c r="V9331">
        <v>0</v>
      </c>
      <c r="W9331">
        <v>1</v>
      </c>
      <c r="X9331">
        <v>0</v>
      </c>
      <c r="Y9331">
        <v>0</v>
      </c>
      <c r="Z9331">
        <v>104.2</v>
      </c>
      <c r="AA9331">
        <v>1</v>
      </c>
      <c r="AB9331">
        <v>0</v>
      </c>
      <c r="AC9331">
        <f t="shared" si="1306"/>
        <v>-3.4972003359299166</v>
      </c>
      <c r="AD9331">
        <f t="shared" si="1307"/>
        <v>3.0282044407557187E-2</v>
      </c>
      <c r="AE9331">
        <f t="shared" si="1308"/>
        <v>2.9391994718271797E-2</v>
      </c>
      <c r="AF9331">
        <f t="shared" si="1309"/>
        <v>1.2956131076221188E-2</v>
      </c>
      <c r="AG9331">
        <f t="shared" si="1310"/>
        <v>0</v>
      </c>
      <c r="AH9331">
        <f t="shared" si="1311"/>
        <v>0</v>
      </c>
      <c r="AI9331">
        <f t="shared" si="1312"/>
        <v>0</v>
      </c>
      <c r="AJ9331">
        <f t="shared" si="1313"/>
        <v>0</v>
      </c>
      <c r="AK9331">
        <f t="shared" si="1314"/>
        <v>1</v>
      </c>
    </row>
    <row r="9332" spans="1:37" x14ac:dyDescent="0.35">
      <c r="A9332">
        <v>1</v>
      </c>
      <c r="B9332">
        <v>2</v>
      </c>
      <c r="C9332">
        <v>0</v>
      </c>
      <c r="D9332">
        <v>1</v>
      </c>
      <c r="E9332">
        <v>0</v>
      </c>
      <c r="F9332">
        <v>0</v>
      </c>
      <c r="G9332">
        <v>0</v>
      </c>
      <c r="H9332">
        <v>0</v>
      </c>
      <c r="I9332">
        <v>0</v>
      </c>
      <c r="J9332">
        <v>0</v>
      </c>
      <c r="K9332">
        <v>0</v>
      </c>
      <c r="L9332">
        <v>2</v>
      </c>
      <c r="M9332">
        <v>0</v>
      </c>
      <c r="N9332">
        <v>0</v>
      </c>
      <c r="O9332">
        <v>1</v>
      </c>
      <c r="P9332">
        <v>0</v>
      </c>
      <c r="Q9332">
        <v>0</v>
      </c>
      <c r="R9332">
        <v>0</v>
      </c>
      <c r="S9332">
        <v>0</v>
      </c>
      <c r="T9332">
        <v>0</v>
      </c>
      <c r="U9332">
        <v>0</v>
      </c>
      <c r="V9332">
        <v>0</v>
      </c>
      <c r="W9332">
        <v>0</v>
      </c>
      <c r="X9332">
        <v>0</v>
      </c>
      <c r="Y9332">
        <v>0</v>
      </c>
      <c r="Z9332">
        <v>131</v>
      </c>
      <c r="AA9332">
        <v>1</v>
      </c>
      <c r="AB9332">
        <v>0</v>
      </c>
      <c r="AC9332">
        <f t="shared" si="1306"/>
        <v>-1.6514436453117778</v>
      </c>
      <c r="AD9332">
        <f t="shared" si="1307"/>
        <v>0.19177285670101621</v>
      </c>
      <c r="AE9332">
        <f t="shared" si="1308"/>
        <v>0.16091393223358741</v>
      </c>
      <c r="AF9332">
        <f t="shared" si="1309"/>
        <v>7.6193489899634231E-2</v>
      </c>
      <c r="AG9332">
        <f t="shared" si="1310"/>
        <v>0</v>
      </c>
      <c r="AH9332">
        <f t="shared" si="1311"/>
        <v>0</v>
      </c>
      <c r="AI9332">
        <f t="shared" si="1312"/>
        <v>0</v>
      </c>
      <c r="AJ9332">
        <f t="shared" si="1313"/>
        <v>0</v>
      </c>
      <c r="AK9332">
        <f t="shared" si="1314"/>
        <v>1</v>
      </c>
    </row>
    <row r="9333" spans="1:37" x14ac:dyDescent="0.35">
      <c r="A9333">
        <v>1</v>
      </c>
      <c r="B9333">
        <v>1</v>
      </c>
      <c r="C9333">
        <v>0</v>
      </c>
      <c r="D9333">
        <v>1</v>
      </c>
      <c r="E9333">
        <v>0</v>
      </c>
      <c r="F9333">
        <v>0</v>
      </c>
      <c r="G9333">
        <v>0</v>
      </c>
      <c r="H9333">
        <v>0</v>
      </c>
      <c r="I9333">
        <v>0</v>
      </c>
      <c r="J9333">
        <v>0</v>
      </c>
      <c r="K9333">
        <v>0</v>
      </c>
      <c r="L9333">
        <v>99</v>
      </c>
      <c r="M9333">
        <v>1</v>
      </c>
      <c r="N9333">
        <v>0</v>
      </c>
      <c r="O9333">
        <v>0</v>
      </c>
      <c r="P9333">
        <v>0</v>
      </c>
      <c r="Q9333">
        <v>0</v>
      </c>
      <c r="R9333">
        <v>0</v>
      </c>
      <c r="S9333">
        <v>0</v>
      </c>
      <c r="T9333">
        <v>0</v>
      </c>
      <c r="U9333">
        <v>0</v>
      </c>
      <c r="V9333">
        <v>0</v>
      </c>
      <c r="W9333">
        <v>0</v>
      </c>
      <c r="X9333">
        <v>0</v>
      </c>
      <c r="Y9333">
        <v>0</v>
      </c>
      <c r="Z9333">
        <v>80</v>
      </c>
      <c r="AA9333">
        <v>0</v>
      </c>
      <c r="AB9333">
        <v>1</v>
      </c>
      <c r="AC9333">
        <f t="shared" si="1306"/>
        <v>-7.7304334991593615E-2</v>
      </c>
      <c r="AD9333">
        <f t="shared" si="1307"/>
        <v>0.92560811579919255</v>
      </c>
      <c r="AE9333">
        <f t="shared" si="1308"/>
        <v>0.48068353482974074</v>
      </c>
      <c r="AF9333">
        <f t="shared" si="1309"/>
        <v>0.31814075379200046</v>
      </c>
      <c r="AG9333">
        <f t="shared" si="1310"/>
        <v>0</v>
      </c>
      <c r="AH9333">
        <f t="shared" si="1311"/>
        <v>0</v>
      </c>
      <c r="AI9333">
        <f t="shared" si="1312"/>
        <v>0</v>
      </c>
      <c r="AJ9333">
        <f t="shared" si="1313"/>
        <v>1</v>
      </c>
      <c r="AK9333">
        <f t="shared" si="1314"/>
        <v>0</v>
      </c>
    </row>
    <row r="9334" spans="1:37" x14ac:dyDescent="0.35">
      <c r="A9334">
        <v>1</v>
      </c>
      <c r="B9334">
        <v>2</v>
      </c>
      <c r="C9334">
        <v>0</v>
      </c>
      <c r="D9334">
        <v>2</v>
      </c>
      <c r="E9334">
        <v>0</v>
      </c>
      <c r="F9334">
        <v>0</v>
      </c>
      <c r="G9334">
        <v>0</v>
      </c>
      <c r="H9334">
        <v>0</v>
      </c>
      <c r="I9334">
        <v>0</v>
      </c>
      <c r="J9334">
        <v>0</v>
      </c>
      <c r="K9334">
        <v>0</v>
      </c>
      <c r="L9334">
        <v>63</v>
      </c>
      <c r="M9334">
        <v>0</v>
      </c>
      <c r="N9334">
        <v>0</v>
      </c>
      <c r="O9334">
        <v>0</v>
      </c>
      <c r="P9334">
        <v>0</v>
      </c>
      <c r="Q9334">
        <v>1</v>
      </c>
      <c r="R9334">
        <v>0</v>
      </c>
      <c r="S9334">
        <v>0</v>
      </c>
      <c r="T9334">
        <v>0</v>
      </c>
      <c r="U9334">
        <v>0</v>
      </c>
      <c r="V9334">
        <v>0</v>
      </c>
      <c r="W9334">
        <v>0</v>
      </c>
      <c r="X9334">
        <v>0</v>
      </c>
      <c r="Y9334">
        <v>0</v>
      </c>
      <c r="Z9334">
        <v>116.1</v>
      </c>
      <c r="AA9334">
        <v>0</v>
      </c>
      <c r="AB9334">
        <v>1</v>
      </c>
      <c r="AC9334">
        <f t="shared" si="1306"/>
        <v>-0.45716885735226587</v>
      </c>
      <c r="AD9334">
        <f t="shared" si="1307"/>
        <v>0.63307343193339582</v>
      </c>
      <c r="AE9334">
        <f t="shared" si="1308"/>
        <v>0.38765766410387326</v>
      </c>
      <c r="AF9334">
        <f t="shared" si="1309"/>
        <v>0.41155162548237989</v>
      </c>
      <c r="AG9334">
        <f t="shared" si="1310"/>
        <v>0</v>
      </c>
      <c r="AH9334">
        <f t="shared" si="1311"/>
        <v>0</v>
      </c>
      <c r="AI9334">
        <f t="shared" si="1312"/>
        <v>0</v>
      </c>
      <c r="AJ9334">
        <f t="shared" si="1313"/>
        <v>1</v>
      </c>
      <c r="AK9334">
        <f t="shared" si="1314"/>
        <v>0</v>
      </c>
    </row>
    <row r="9335" spans="1:37" x14ac:dyDescent="0.35">
      <c r="A9335">
        <v>1</v>
      </c>
      <c r="B9335">
        <v>2</v>
      </c>
      <c r="C9335">
        <v>0</v>
      </c>
      <c r="D9335">
        <v>4</v>
      </c>
      <c r="E9335">
        <v>0</v>
      </c>
      <c r="F9335">
        <v>0</v>
      </c>
      <c r="G9335">
        <v>0</v>
      </c>
      <c r="H9335">
        <v>1</v>
      </c>
      <c r="I9335">
        <v>0</v>
      </c>
      <c r="J9335">
        <v>0</v>
      </c>
      <c r="K9335">
        <v>0</v>
      </c>
      <c r="L9335">
        <v>30</v>
      </c>
      <c r="M9335">
        <v>0</v>
      </c>
      <c r="N9335">
        <v>0</v>
      </c>
      <c r="O9335">
        <v>0</v>
      </c>
      <c r="P9335">
        <v>0</v>
      </c>
      <c r="Q9335">
        <v>0</v>
      </c>
      <c r="R9335">
        <v>0</v>
      </c>
      <c r="S9335">
        <v>0</v>
      </c>
      <c r="T9335">
        <v>0</v>
      </c>
      <c r="U9335">
        <v>1</v>
      </c>
      <c r="V9335">
        <v>0</v>
      </c>
      <c r="W9335">
        <v>0</v>
      </c>
      <c r="X9335">
        <v>0</v>
      </c>
      <c r="Y9335">
        <v>0</v>
      </c>
      <c r="Z9335">
        <v>152.78</v>
      </c>
      <c r="AA9335">
        <v>0</v>
      </c>
      <c r="AB9335">
        <v>1</v>
      </c>
      <c r="AC9335">
        <f t="shared" si="1306"/>
        <v>0.10962183971054618</v>
      </c>
      <c r="AD9335">
        <f t="shared" si="1307"/>
        <v>1.1158560182273622</v>
      </c>
      <c r="AE9335">
        <f t="shared" si="1308"/>
        <v>0.52737804870210991</v>
      </c>
      <c r="AF9335">
        <f t="shared" si="1309"/>
        <v>0.27787795100437163</v>
      </c>
      <c r="AG9335">
        <f t="shared" si="1310"/>
        <v>1</v>
      </c>
      <c r="AH9335">
        <f t="shared" si="1311"/>
        <v>1</v>
      </c>
      <c r="AI9335">
        <f t="shared" si="1312"/>
        <v>0</v>
      </c>
      <c r="AJ9335">
        <f t="shared" si="1313"/>
        <v>0</v>
      </c>
      <c r="AK9335">
        <f t="shared" si="1314"/>
        <v>0</v>
      </c>
    </row>
    <row r="9336" spans="1:37" x14ac:dyDescent="0.35">
      <c r="A9336">
        <v>1</v>
      </c>
      <c r="B9336">
        <v>1</v>
      </c>
      <c r="C9336">
        <v>0</v>
      </c>
      <c r="D9336">
        <v>2</v>
      </c>
      <c r="E9336">
        <v>0</v>
      </c>
      <c r="F9336">
        <v>0</v>
      </c>
      <c r="G9336">
        <v>0</v>
      </c>
      <c r="H9336">
        <v>0</v>
      </c>
      <c r="I9336">
        <v>0</v>
      </c>
      <c r="J9336">
        <v>0</v>
      </c>
      <c r="K9336">
        <v>0</v>
      </c>
      <c r="L9336">
        <v>2</v>
      </c>
      <c r="M9336">
        <v>0</v>
      </c>
      <c r="N9336">
        <v>0</v>
      </c>
      <c r="O9336">
        <v>0</v>
      </c>
      <c r="P9336">
        <v>0</v>
      </c>
      <c r="Q9336">
        <v>0</v>
      </c>
      <c r="R9336">
        <v>0</v>
      </c>
      <c r="S9336">
        <v>0</v>
      </c>
      <c r="T9336">
        <v>0</v>
      </c>
      <c r="U9336">
        <v>0</v>
      </c>
      <c r="V9336">
        <v>0</v>
      </c>
      <c r="W9336">
        <v>0</v>
      </c>
      <c r="X9336">
        <v>1</v>
      </c>
      <c r="Y9336">
        <v>0</v>
      </c>
      <c r="Z9336">
        <v>66</v>
      </c>
      <c r="AA9336">
        <v>0</v>
      </c>
      <c r="AB9336">
        <v>0</v>
      </c>
      <c r="AC9336">
        <f t="shared" si="1306"/>
        <v>-6.9655594134701397</v>
      </c>
      <c r="AD9336">
        <f t="shared" si="1307"/>
        <v>9.4383479401884379E-4</v>
      </c>
      <c r="AE9336">
        <f t="shared" si="1308"/>
        <v>9.4294480989842212E-4</v>
      </c>
      <c r="AF9336">
        <f t="shared" si="1309"/>
        <v>4.0970892450203374E-4</v>
      </c>
      <c r="AG9336">
        <f t="shared" si="1310"/>
        <v>0</v>
      </c>
      <c r="AH9336">
        <f t="shared" si="1311"/>
        <v>0</v>
      </c>
      <c r="AI9336">
        <f t="shared" si="1312"/>
        <v>0</v>
      </c>
      <c r="AJ9336">
        <f t="shared" si="1313"/>
        <v>0</v>
      </c>
      <c r="AK9336">
        <f t="shared" si="1314"/>
        <v>1</v>
      </c>
    </row>
    <row r="9337" spans="1:37" x14ac:dyDescent="0.35">
      <c r="A9337">
        <v>1</v>
      </c>
      <c r="B9337">
        <v>2</v>
      </c>
      <c r="C9337">
        <v>0</v>
      </c>
      <c r="D9337">
        <v>1</v>
      </c>
      <c r="E9337">
        <v>0</v>
      </c>
      <c r="F9337">
        <v>0</v>
      </c>
      <c r="G9337">
        <v>0</v>
      </c>
      <c r="H9337">
        <v>0</v>
      </c>
      <c r="I9337">
        <v>0</v>
      </c>
      <c r="J9337">
        <v>0</v>
      </c>
      <c r="K9337">
        <v>0</v>
      </c>
      <c r="L9337">
        <v>1</v>
      </c>
      <c r="M9337">
        <v>0</v>
      </c>
      <c r="N9337">
        <v>0</v>
      </c>
      <c r="O9337">
        <v>0</v>
      </c>
      <c r="P9337">
        <v>0</v>
      </c>
      <c r="Q9337">
        <v>1</v>
      </c>
      <c r="R9337">
        <v>0</v>
      </c>
      <c r="S9337">
        <v>0</v>
      </c>
      <c r="T9337">
        <v>0</v>
      </c>
      <c r="U9337">
        <v>0</v>
      </c>
      <c r="V9337">
        <v>0</v>
      </c>
      <c r="W9337">
        <v>0</v>
      </c>
      <c r="X9337">
        <v>0</v>
      </c>
      <c r="Y9337">
        <v>0</v>
      </c>
      <c r="Z9337">
        <v>120</v>
      </c>
      <c r="AA9337">
        <v>0</v>
      </c>
      <c r="AB9337">
        <v>0</v>
      </c>
      <c r="AC9337">
        <f t="shared" si="1306"/>
        <v>-1.3034905663696308</v>
      </c>
      <c r="AD9337">
        <f t="shared" si="1307"/>
        <v>0.27158216106349986</v>
      </c>
      <c r="AE9337">
        <f t="shared" si="1308"/>
        <v>0.21357814648513118</v>
      </c>
      <c r="AF9337">
        <f t="shared" si="1309"/>
        <v>0.10434442659879985</v>
      </c>
      <c r="AG9337">
        <f t="shared" si="1310"/>
        <v>0</v>
      </c>
      <c r="AH9337">
        <f t="shared" si="1311"/>
        <v>0</v>
      </c>
      <c r="AI9337">
        <f t="shared" si="1312"/>
        <v>0</v>
      </c>
      <c r="AJ9337">
        <f t="shared" si="1313"/>
        <v>0</v>
      </c>
      <c r="AK9337">
        <f t="shared" si="1314"/>
        <v>1</v>
      </c>
    </row>
    <row r="9338" spans="1:37" x14ac:dyDescent="0.35">
      <c r="A9338">
        <v>1</v>
      </c>
      <c r="B9338">
        <v>2</v>
      </c>
      <c r="C9338">
        <v>1</v>
      </c>
      <c r="D9338">
        <v>3</v>
      </c>
      <c r="E9338">
        <v>0</v>
      </c>
      <c r="F9338">
        <v>0</v>
      </c>
      <c r="G9338">
        <v>0</v>
      </c>
      <c r="H9338">
        <v>0</v>
      </c>
      <c r="I9338">
        <v>0</v>
      </c>
      <c r="J9338">
        <v>0</v>
      </c>
      <c r="K9338">
        <v>0</v>
      </c>
      <c r="L9338">
        <v>149</v>
      </c>
      <c r="M9338">
        <v>0</v>
      </c>
      <c r="N9338">
        <v>0</v>
      </c>
      <c r="O9338">
        <v>0</v>
      </c>
      <c r="P9338">
        <v>0</v>
      </c>
      <c r="Q9338">
        <v>0</v>
      </c>
      <c r="R9338">
        <v>0</v>
      </c>
      <c r="S9338">
        <v>1</v>
      </c>
      <c r="T9338">
        <v>0</v>
      </c>
      <c r="U9338">
        <v>0</v>
      </c>
      <c r="V9338">
        <v>0</v>
      </c>
      <c r="W9338">
        <v>0</v>
      </c>
      <c r="X9338">
        <v>0</v>
      </c>
      <c r="Y9338">
        <v>0</v>
      </c>
      <c r="Z9338">
        <v>130.5</v>
      </c>
      <c r="AA9338">
        <v>0</v>
      </c>
      <c r="AB9338">
        <v>1</v>
      </c>
      <c r="AC9338">
        <f t="shared" si="1306"/>
        <v>1.5468428683051001</v>
      </c>
      <c r="AD9338">
        <f t="shared" si="1307"/>
        <v>4.6966189068002766</v>
      </c>
      <c r="AE9338">
        <f t="shared" si="1308"/>
        <v>0.82445727608594965</v>
      </c>
      <c r="AF9338">
        <f t="shared" si="1309"/>
        <v>8.3831844859812876E-2</v>
      </c>
      <c r="AG9338">
        <f t="shared" si="1310"/>
        <v>1</v>
      </c>
      <c r="AH9338">
        <f t="shared" si="1311"/>
        <v>1</v>
      </c>
      <c r="AI9338">
        <f t="shared" si="1312"/>
        <v>0</v>
      </c>
      <c r="AJ9338">
        <f t="shared" si="1313"/>
        <v>0</v>
      </c>
      <c r="AK9338">
        <f t="shared" si="1314"/>
        <v>0</v>
      </c>
    </row>
    <row r="9339" spans="1:37" x14ac:dyDescent="0.35">
      <c r="A9339">
        <v>1</v>
      </c>
      <c r="B9339">
        <v>1</v>
      </c>
      <c r="C9339">
        <v>0</v>
      </c>
      <c r="D9339">
        <v>1</v>
      </c>
      <c r="E9339">
        <v>0</v>
      </c>
      <c r="F9339">
        <v>0</v>
      </c>
      <c r="G9339">
        <v>0</v>
      </c>
      <c r="H9339">
        <v>0</v>
      </c>
      <c r="I9339">
        <v>0</v>
      </c>
      <c r="J9339">
        <v>0</v>
      </c>
      <c r="K9339">
        <v>0</v>
      </c>
      <c r="L9339">
        <v>27</v>
      </c>
      <c r="M9339">
        <v>0</v>
      </c>
      <c r="N9339">
        <v>0</v>
      </c>
      <c r="O9339">
        <v>1</v>
      </c>
      <c r="P9339">
        <v>0</v>
      </c>
      <c r="Q9339">
        <v>0</v>
      </c>
      <c r="R9339">
        <v>0</v>
      </c>
      <c r="S9339">
        <v>0</v>
      </c>
      <c r="T9339">
        <v>0</v>
      </c>
      <c r="U9339">
        <v>0</v>
      </c>
      <c r="V9339">
        <v>0</v>
      </c>
      <c r="W9339">
        <v>0</v>
      </c>
      <c r="X9339">
        <v>0</v>
      </c>
      <c r="Y9339">
        <v>0</v>
      </c>
      <c r="Z9339">
        <v>111</v>
      </c>
      <c r="AA9339">
        <v>1</v>
      </c>
      <c r="AB9339">
        <v>0</v>
      </c>
      <c r="AC9339">
        <f t="shared" si="1306"/>
        <v>-1.9256149382263783</v>
      </c>
      <c r="AD9339">
        <f t="shared" si="1307"/>
        <v>0.14578607985276928</v>
      </c>
      <c r="AE9339">
        <f t="shared" si="1308"/>
        <v>0.12723673503827385</v>
      </c>
      <c r="AF9339">
        <f t="shared" si="1309"/>
        <v>5.9103541704960072E-2</v>
      </c>
      <c r="AG9339">
        <f t="shared" si="1310"/>
        <v>0</v>
      </c>
      <c r="AH9339">
        <f t="shared" si="1311"/>
        <v>0</v>
      </c>
      <c r="AI9339">
        <f t="shared" si="1312"/>
        <v>0</v>
      </c>
      <c r="AJ9339">
        <f t="shared" si="1313"/>
        <v>0</v>
      </c>
      <c r="AK9339">
        <f t="shared" si="1314"/>
        <v>1</v>
      </c>
    </row>
    <row r="9340" spans="1:37" x14ac:dyDescent="0.35">
      <c r="A9340">
        <v>1</v>
      </c>
      <c r="B9340">
        <v>2</v>
      </c>
      <c r="C9340">
        <v>0</v>
      </c>
      <c r="D9340">
        <v>3</v>
      </c>
      <c r="E9340">
        <v>0</v>
      </c>
      <c r="F9340">
        <v>0</v>
      </c>
      <c r="G9340">
        <v>0</v>
      </c>
      <c r="H9340">
        <v>0</v>
      </c>
      <c r="I9340">
        <v>0</v>
      </c>
      <c r="J9340">
        <v>0</v>
      </c>
      <c r="K9340">
        <v>0</v>
      </c>
      <c r="L9340">
        <v>213</v>
      </c>
      <c r="M9340">
        <v>0</v>
      </c>
      <c r="N9340">
        <v>0</v>
      </c>
      <c r="O9340">
        <v>0</v>
      </c>
      <c r="P9340">
        <v>0</v>
      </c>
      <c r="Q9340">
        <v>1</v>
      </c>
      <c r="R9340">
        <v>0</v>
      </c>
      <c r="S9340">
        <v>0</v>
      </c>
      <c r="T9340">
        <v>0</v>
      </c>
      <c r="U9340">
        <v>0</v>
      </c>
      <c r="V9340">
        <v>0</v>
      </c>
      <c r="W9340">
        <v>0</v>
      </c>
      <c r="X9340">
        <v>0</v>
      </c>
      <c r="Y9340">
        <v>0</v>
      </c>
      <c r="Z9340">
        <v>130</v>
      </c>
      <c r="AA9340">
        <v>0</v>
      </c>
      <c r="AB9340">
        <v>1</v>
      </c>
      <c r="AC9340">
        <f t="shared" si="1306"/>
        <v>1.9735305766875144</v>
      </c>
      <c r="AD9340">
        <f t="shared" si="1307"/>
        <v>7.196037855371614</v>
      </c>
      <c r="AE9340">
        <f t="shared" si="1308"/>
        <v>0.8779898265910755</v>
      </c>
      <c r="AF9340">
        <f t="shared" si="1309"/>
        <v>5.6510516304552873E-2</v>
      </c>
      <c r="AG9340">
        <f t="shared" si="1310"/>
        <v>1</v>
      </c>
      <c r="AH9340">
        <f t="shared" si="1311"/>
        <v>1</v>
      </c>
      <c r="AI9340">
        <f t="shared" si="1312"/>
        <v>0</v>
      </c>
      <c r="AJ9340">
        <f t="shared" si="1313"/>
        <v>0</v>
      </c>
      <c r="AK9340">
        <f t="shared" si="1314"/>
        <v>0</v>
      </c>
    </row>
    <row r="9341" spans="1:37" x14ac:dyDescent="0.35">
      <c r="A9341">
        <v>1</v>
      </c>
      <c r="B9341">
        <v>2</v>
      </c>
      <c r="C9341">
        <v>0</v>
      </c>
      <c r="D9341">
        <v>1</v>
      </c>
      <c r="E9341">
        <v>0</v>
      </c>
      <c r="F9341">
        <v>0</v>
      </c>
      <c r="G9341">
        <v>0</v>
      </c>
      <c r="H9341">
        <v>0</v>
      </c>
      <c r="I9341">
        <v>0</v>
      </c>
      <c r="J9341">
        <v>0</v>
      </c>
      <c r="K9341">
        <v>0</v>
      </c>
      <c r="L9341">
        <v>82</v>
      </c>
      <c r="M9341">
        <v>0</v>
      </c>
      <c r="N9341">
        <v>0</v>
      </c>
      <c r="O9341">
        <v>0</v>
      </c>
      <c r="P9341">
        <v>0</v>
      </c>
      <c r="Q9341">
        <v>1</v>
      </c>
      <c r="R9341">
        <v>0</v>
      </c>
      <c r="S9341">
        <v>0</v>
      </c>
      <c r="T9341">
        <v>0</v>
      </c>
      <c r="U9341">
        <v>0</v>
      </c>
      <c r="V9341">
        <v>0</v>
      </c>
      <c r="W9341">
        <v>0</v>
      </c>
      <c r="X9341">
        <v>0</v>
      </c>
      <c r="Y9341">
        <v>0</v>
      </c>
      <c r="Z9341">
        <v>85.5</v>
      </c>
      <c r="AA9341">
        <v>0</v>
      </c>
      <c r="AB9341">
        <v>1</v>
      </c>
      <c r="AC9341">
        <f t="shared" si="1306"/>
        <v>-0.98824763401014426</v>
      </c>
      <c r="AD9341">
        <f t="shared" si="1307"/>
        <v>0.37222840022776787</v>
      </c>
      <c r="AE9341">
        <f t="shared" si="1308"/>
        <v>0.27125834166235296</v>
      </c>
      <c r="AF9341">
        <f t="shared" si="1309"/>
        <v>0.56661689763290168</v>
      </c>
      <c r="AG9341">
        <f t="shared" si="1310"/>
        <v>0</v>
      </c>
      <c r="AH9341">
        <f t="shared" si="1311"/>
        <v>0</v>
      </c>
      <c r="AI9341">
        <f t="shared" si="1312"/>
        <v>0</v>
      </c>
      <c r="AJ9341">
        <f t="shared" si="1313"/>
        <v>1</v>
      </c>
      <c r="AK9341">
        <f t="shared" si="1314"/>
        <v>0</v>
      </c>
    </row>
    <row r="9342" spans="1:37" x14ac:dyDescent="0.35">
      <c r="A9342">
        <v>1</v>
      </c>
      <c r="B9342">
        <v>2</v>
      </c>
      <c r="C9342">
        <v>2</v>
      </c>
      <c r="D9342">
        <v>5</v>
      </c>
      <c r="E9342">
        <v>0</v>
      </c>
      <c r="F9342">
        <v>0</v>
      </c>
      <c r="G9342">
        <v>0</v>
      </c>
      <c r="H9342">
        <v>0</v>
      </c>
      <c r="I9342">
        <v>0</v>
      </c>
      <c r="J9342">
        <v>1</v>
      </c>
      <c r="K9342">
        <v>0</v>
      </c>
      <c r="L9342">
        <v>233</v>
      </c>
      <c r="M9342">
        <v>0</v>
      </c>
      <c r="N9342">
        <v>0</v>
      </c>
      <c r="O9342">
        <v>0</v>
      </c>
      <c r="P9342">
        <v>0</v>
      </c>
      <c r="Q9342">
        <v>0</v>
      </c>
      <c r="R9342">
        <v>0</v>
      </c>
      <c r="S9342">
        <v>1</v>
      </c>
      <c r="T9342">
        <v>0</v>
      </c>
      <c r="U9342">
        <v>0</v>
      </c>
      <c r="V9342">
        <v>0</v>
      </c>
      <c r="W9342">
        <v>0</v>
      </c>
      <c r="X9342">
        <v>0</v>
      </c>
      <c r="Y9342">
        <v>0</v>
      </c>
      <c r="Z9342">
        <v>158.94999999999999</v>
      </c>
      <c r="AA9342">
        <v>0</v>
      </c>
      <c r="AB9342">
        <v>1</v>
      </c>
      <c r="AC9342">
        <f t="shared" si="1306"/>
        <v>2.6806380991722047</v>
      </c>
      <c r="AD9342">
        <f t="shared" si="1307"/>
        <v>14.594403001781348</v>
      </c>
      <c r="AE9342">
        <f t="shared" si="1308"/>
        <v>0.93587442880078386</v>
      </c>
      <c r="AF9342">
        <f t="shared" si="1309"/>
        <v>2.8782418930012106E-2</v>
      </c>
      <c r="AG9342">
        <f t="shared" si="1310"/>
        <v>1</v>
      </c>
      <c r="AH9342">
        <f t="shared" si="1311"/>
        <v>1</v>
      </c>
      <c r="AI9342">
        <f t="shared" si="1312"/>
        <v>0</v>
      </c>
      <c r="AJ9342">
        <f t="shared" si="1313"/>
        <v>0</v>
      </c>
      <c r="AK9342">
        <f t="shared" si="1314"/>
        <v>0</v>
      </c>
    </row>
    <row r="9343" spans="1:37" x14ac:dyDescent="0.35">
      <c r="A9343">
        <v>1</v>
      </c>
      <c r="B9343">
        <v>2</v>
      </c>
      <c r="C9343">
        <v>0</v>
      </c>
      <c r="D9343">
        <v>2</v>
      </c>
      <c r="E9343">
        <v>0</v>
      </c>
      <c r="F9343">
        <v>0</v>
      </c>
      <c r="G9343">
        <v>0</v>
      </c>
      <c r="H9343">
        <v>0</v>
      </c>
      <c r="I9343">
        <v>0</v>
      </c>
      <c r="J9343">
        <v>0</v>
      </c>
      <c r="K9343">
        <v>0</v>
      </c>
      <c r="L9343">
        <v>73</v>
      </c>
      <c r="M9343">
        <v>0</v>
      </c>
      <c r="N9343">
        <v>0</v>
      </c>
      <c r="O9343">
        <v>0</v>
      </c>
      <c r="P9343">
        <v>0</v>
      </c>
      <c r="Q9343">
        <v>1</v>
      </c>
      <c r="R9343">
        <v>0</v>
      </c>
      <c r="S9343">
        <v>0</v>
      </c>
      <c r="T9343">
        <v>0</v>
      </c>
      <c r="U9343">
        <v>0</v>
      </c>
      <c r="V9343">
        <v>0</v>
      </c>
      <c r="W9343">
        <v>0</v>
      </c>
      <c r="X9343">
        <v>0</v>
      </c>
      <c r="Y9343">
        <v>0</v>
      </c>
      <c r="Z9343">
        <v>122.4</v>
      </c>
      <c r="AA9343">
        <v>2</v>
      </c>
      <c r="AB9343">
        <v>0</v>
      </c>
      <c r="AC9343">
        <f t="shared" si="1306"/>
        <v>-2.4093759596585325</v>
      </c>
      <c r="AD9343">
        <f t="shared" si="1307"/>
        <v>8.9871360431200933E-2</v>
      </c>
      <c r="AE9343">
        <f t="shared" si="1308"/>
        <v>8.2460521208341395E-2</v>
      </c>
      <c r="AF9343">
        <f t="shared" si="1309"/>
        <v>3.7375240370142344E-2</v>
      </c>
      <c r="AG9343">
        <f t="shared" si="1310"/>
        <v>0</v>
      </c>
      <c r="AH9343">
        <f t="shared" si="1311"/>
        <v>0</v>
      </c>
      <c r="AI9343">
        <f t="shared" si="1312"/>
        <v>0</v>
      </c>
      <c r="AJ9343">
        <f t="shared" si="1313"/>
        <v>0</v>
      </c>
      <c r="AK9343">
        <f t="shared" si="1314"/>
        <v>1</v>
      </c>
    </row>
    <row r="9344" spans="1:37" x14ac:dyDescent="0.35">
      <c r="A9344">
        <v>1</v>
      </c>
      <c r="B9344">
        <v>2</v>
      </c>
      <c r="C9344">
        <v>0</v>
      </c>
      <c r="D9344">
        <v>2</v>
      </c>
      <c r="E9344">
        <v>0</v>
      </c>
      <c r="F9344">
        <v>0</v>
      </c>
      <c r="G9344">
        <v>0</v>
      </c>
      <c r="H9344">
        <v>0</v>
      </c>
      <c r="I9344">
        <v>0</v>
      </c>
      <c r="J9344">
        <v>0</v>
      </c>
      <c r="K9344">
        <v>0</v>
      </c>
      <c r="L9344">
        <v>79</v>
      </c>
      <c r="M9344">
        <v>0</v>
      </c>
      <c r="N9344">
        <v>0</v>
      </c>
      <c r="O9344">
        <v>0</v>
      </c>
      <c r="P9344">
        <v>0</v>
      </c>
      <c r="Q9344">
        <v>0</v>
      </c>
      <c r="R9344">
        <v>0</v>
      </c>
      <c r="S9344">
        <v>0</v>
      </c>
      <c r="T9344">
        <v>0</v>
      </c>
      <c r="U9344">
        <v>0</v>
      </c>
      <c r="V9344">
        <v>1</v>
      </c>
      <c r="W9344">
        <v>0</v>
      </c>
      <c r="X9344">
        <v>0</v>
      </c>
      <c r="Y9344">
        <v>0</v>
      </c>
      <c r="Z9344">
        <v>75</v>
      </c>
      <c r="AA9344">
        <v>0</v>
      </c>
      <c r="AB9344">
        <v>0</v>
      </c>
      <c r="AC9344">
        <f t="shared" si="1306"/>
        <v>-0.56827085566605939</v>
      </c>
      <c r="AD9344">
        <f t="shared" si="1307"/>
        <v>0.56650415973867363</v>
      </c>
      <c r="AE9344">
        <f t="shared" si="1308"/>
        <v>0.36163591154024044</v>
      </c>
      <c r="AF9344">
        <f t="shared" si="1309"/>
        <v>0.19493155245688998</v>
      </c>
      <c r="AG9344">
        <f t="shared" si="1310"/>
        <v>0</v>
      </c>
      <c r="AH9344">
        <f t="shared" si="1311"/>
        <v>0</v>
      </c>
      <c r="AI9344">
        <f t="shared" si="1312"/>
        <v>0</v>
      </c>
      <c r="AJ9344">
        <f t="shared" si="1313"/>
        <v>0</v>
      </c>
      <c r="AK9344">
        <f t="shared" si="1314"/>
        <v>1</v>
      </c>
    </row>
    <row r="9345" spans="1:37" x14ac:dyDescent="0.35">
      <c r="A9345">
        <v>1</v>
      </c>
      <c r="B9345">
        <v>2</v>
      </c>
      <c r="C9345">
        <v>0</v>
      </c>
      <c r="D9345">
        <v>5</v>
      </c>
      <c r="E9345">
        <v>0</v>
      </c>
      <c r="F9345">
        <v>0</v>
      </c>
      <c r="G9345">
        <v>0</v>
      </c>
      <c r="H9345">
        <v>1</v>
      </c>
      <c r="I9345">
        <v>0</v>
      </c>
      <c r="J9345">
        <v>0</v>
      </c>
      <c r="K9345">
        <v>0</v>
      </c>
      <c r="L9345">
        <v>159</v>
      </c>
      <c r="M9345">
        <v>0</v>
      </c>
      <c r="N9345">
        <v>0</v>
      </c>
      <c r="O9345">
        <v>0</v>
      </c>
      <c r="P9345">
        <v>0</v>
      </c>
      <c r="Q9345">
        <v>0</v>
      </c>
      <c r="R9345">
        <v>0</v>
      </c>
      <c r="S9345">
        <v>0</v>
      </c>
      <c r="T9345">
        <v>1</v>
      </c>
      <c r="U9345">
        <v>0</v>
      </c>
      <c r="V9345">
        <v>0</v>
      </c>
      <c r="W9345">
        <v>0</v>
      </c>
      <c r="X9345">
        <v>0</v>
      </c>
      <c r="Y9345">
        <v>0</v>
      </c>
      <c r="Z9345">
        <v>133.19999999999999</v>
      </c>
      <c r="AA9345">
        <v>1</v>
      </c>
      <c r="AB9345">
        <v>1</v>
      </c>
      <c r="AC9345">
        <f t="shared" si="1306"/>
        <v>6.4374283796587939E-2</v>
      </c>
      <c r="AD9345">
        <f t="shared" si="1307"/>
        <v>1.0664914945549127</v>
      </c>
      <c r="AE9345">
        <f t="shared" si="1308"/>
        <v>0.51608801553989314</v>
      </c>
      <c r="AF9345">
        <f t="shared" si="1309"/>
        <v>0.28727622588514329</v>
      </c>
      <c r="AG9345">
        <f t="shared" si="1310"/>
        <v>1</v>
      </c>
      <c r="AH9345">
        <f t="shared" si="1311"/>
        <v>1</v>
      </c>
      <c r="AI9345">
        <f t="shared" si="1312"/>
        <v>0</v>
      </c>
      <c r="AJ9345">
        <f t="shared" si="1313"/>
        <v>0</v>
      </c>
      <c r="AK9345">
        <f t="shared" si="1314"/>
        <v>0</v>
      </c>
    </row>
    <row r="9346" spans="1:37" x14ac:dyDescent="0.35">
      <c r="A9346">
        <v>1</v>
      </c>
      <c r="B9346">
        <v>2</v>
      </c>
      <c r="C9346">
        <v>0</v>
      </c>
      <c r="D9346">
        <v>1</v>
      </c>
      <c r="E9346">
        <v>0</v>
      </c>
      <c r="F9346">
        <v>1</v>
      </c>
      <c r="G9346">
        <v>0</v>
      </c>
      <c r="H9346">
        <v>0</v>
      </c>
      <c r="I9346">
        <v>0</v>
      </c>
      <c r="J9346">
        <v>0</v>
      </c>
      <c r="K9346">
        <v>0</v>
      </c>
      <c r="L9346">
        <v>3</v>
      </c>
      <c r="M9346">
        <v>0</v>
      </c>
      <c r="N9346">
        <v>0</v>
      </c>
      <c r="O9346">
        <v>0</v>
      </c>
      <c r="P9346">
        <v>0</v>
      </c>
      <c r="Q9346">
        <v>0</v>
      </c>
      <c r="R9346">
        <v>1</v>
      </c>
      <c r="S9346">
        <v>0</v>
      </c>
      <c r="T9346">
        <v>0</v>
      </c>
      <c r="U9346">
        <v>0</v>
      </c>
      <c r="V9346">
        <v>0</v>
      </c>
      <c r="W9346">
        <v>0</v>
      </c>
      <c r="X9346">
        <v>1</v>
      </c>
      <c r="Y9346">
        <v>0</v>
      </c>
      <c r="Z9346">
        <v>0</v>
      </c>
      <c r="AA9346">
        <v>2</v>
      </c>
      <c r="AB9346">
        <v>0</v>
      </c>
      <c r="AC9346">
        <f t="shared" si="1306"/>
        <v>-8.301082126821564</v>
      </c>
      <c r="AD9346">
        <f t="shared" si="1307"/>
        <v>2.4824804583766793E-4</v>
      </c>
      <c r="AE9346">
        <f t="shared" si="1308"/>
        <v>2.4818643404041397E-4</v>
      </c>
      <c r="AF9346">
        <f t="shared" si="1309"/>
        <v>1.0779937651184602E-4</v>
      </c>
      <c r="AG9346">
        <f t="shared" si="1310"/>
        <v>0</v>
      </c>
      <c r="AH9346">
        <f t="shared" si="1311"/>
        <v>0</v>
      </c>
      <c r="AI9346">
        <f t="shared" si="1312"/>
        <v>0</v>
      </c>
      <c r="AJ9346">
        <f t="shared" si="1313"/>
        <v>0</v>
      </c>
      <c r="AK9346">
        <f t="shared" si="1314"/>
        <v>1</v>
      </c>
    </row>
    <row r="9347" spans="1:37" x14ac:dyDescent="0.35">
      <c r="A9347">
        <v>1</v>
      </c>
      <c r="B9347">
        <v>1</v>
      </c>
      <c r="C9347">
        <v>0</v>
      </c>
      <c r="D9347">
        <v>1</v>
      </c>
      <c r="E9347">
        <v>0</v>
      </c>
      <c r="F9347">
        <v>0</v>
      </c>
      <c r="G9347">
        <v>0</v>
      </c>
      <c r="H9347">
        <v>0</v>
      </c>
      <c r="I9347">
        <v>0</v>
      </c>
      <c r="J9347">
        <v>0</v>
      </c>
      <c r="K9347">
        <v>0</v>
      </c>
      <c r="L9347">
        <v>1</v>
      </c>
      <c r="M9347">
        <v>0</v>
      </c>
      <c r="N9347">
        <v>0</v>
      </c>
      <c r="O9347">
        <v>0</v>
      </c>
      <c r="P9347">
        <v>0</v>
      </c>
      <c r="Q9347">
        <v>0</v>
      </c>
      <c r="R9347">
        <v>0</v>
      </c>
      <c r="S9347">
        <v>0</v>
      </c>
      <c r="T9347">
        <v>0</v>
      </c>
      <c r="U9347">
        <v>1</v>
      </c>
      <c r="V9347">
        <v>0</v>
      </c>
      <c r="W9347">
        <v>0</v>
      </c>
      <c r="X9347">
        <v>0</v>
      </c>
      <c r="Y9347">
        <v>0</v>
      </c>
      <c r="Z9347">
        <v>96</v>
      </c>
      <c r="AA9347">
        <v>0</v>
      </c>
      <c r="AB9347">
        <v>0</v>
      </c>
      <c r="AC9347">
        <f t="shared" si="1306"/>
        <v>-1.9516057423031277</v>
      </c>
      <c r="AD9347">
        <f t="shared" si="1307"/>
        <v>0.14204579941331968</v>
      </c>
      <c r="AE9347">
        <f t="shared" si="1308"/>
        <v>0.12437837386757171</v>
      </c>
      <c r="AF9347">
        <f t="shared" si="1309"/>
        <v>5.7683520751896859E-2</v>
      </c>
      <c r="AG9347">
        <f t="shared" si="1310"/>
        <v>0</v>
      </c>
      <c r="AH9347">
        <f t="shared" si="1311"/>
        <v>0</v>
      </c>
      <c r="AI9347">
        <f t="shared" si="1312"/>
        <v>0</v>
      </c>
      <c r="AJ9347">
        <f t="shared" si="1313"/>
        <v>0</v>
      </c>
      <c r="AK9347">
        <f t="shared" si="1314"/>
        <v>1</v>
      </c>
    </row>
    <row r="9348" spans="1:37" x14ac:dyDescent="0.35">
      <c r="A9348">
        <v>1</v>
      </c>
      <c r="B9348">
        <v>1</v>
      </c>
      <c r="C9348">
        <v>0</v>
      </c>
      <c r="D9348">
        <v>2</v>
      </c>
      <c r="E9348">
        <v>0</v>
      </c>
      <c r="F9348">
        <v>0</v>
      </c>
      <c r="G9348">
        <v>0</v>
      </c>
      <c r="H9348">
        <v>0</v>
      </c>
      <c r="I9348">
        <v>0</v>
      </c>
      <c r="J9348">
        <v>0</v>
      </c>
      <c r="K9348">
        <v>0</v>
      </c>
      <c r="L9348">
        <v>188</v>
      </c>
      <c r="M9348">
        <v>0</v>
      </c>
      <c r="N9348">
        <v>0</v>
      </c>
      <c r="O9348">
        <v>0</v>
      </c>
      <c r="P9348">
        <v>0</v>
      </c>
      <c r="Q9348">
        <v>1</v>
      </c>
      <c r="R9348">
        <v>0</v>
      </c>
      <c r="S9348">
        <v>0</v>
      </c>
      <c r="T9348">
        <v>0</v>
      </c>
      <c r="U9348">
        <v>0</v>
      </c>
      <c r="V9348">
        <v>0</v>
      </c>
      <c r="W9348">
        <v>0</v>
      </c>
      <c r="X9348">
        <v>0</v>
      </c>
      <c r="Y9348">
        <v>0</v>
      </c>
      <c r="Z9348">
        <v>130</v>
      </c>
      <c r="AA9348">
        <v>0</v>
      </c>
      <c r="AB9348">
        <v>1</v>
      </c>
      <c r="AC9348">
        <f t="shared" si="1306"/>
        <v>1.3762451930382071</v>
      </c>
      <c r="AD9348">
        <f t="shared" si="1307"/>
        <v>3.9600046243790992</v>
      </c>
      <c r="AE9348">
        <f t="shared" si="1308"/>
        <v>0.79838728474468279</v>
      </c>
      <c r="AF9348">
        <f t="shared" si="1309"/>
        <v>9.7786388315366554E-2</v>
      </c>
      <c r="AG9348">
        <f t="shared" si="1310"/>
        <v>1</v>
      </c>
      <c r="AH9348">
        <f t="shared" si="1311"/>
        <v>1</v>
      </c>
      <c r="AI9348">
        <f t="shared" si="1312"/>
        <v>0</v>
      </c>
      <c r="AJ9348">
        <f t="shared" si="1313"/>
        <v>0</v>
      </c>
      <c r="AK9348">
        <f t="shared" si="1314"/>
        <v>0</v>
      </c>
    </row>
    <row r="9349" spans="1:37" x14ac:dyDescent="0.35">
      <c r="A9349">
        <v>1</v>
      </c>
      <c r="B9349">
        <v>2</v>
      </c>
      <c r="C9349">
        <v>0</v>
      </c>
      <c r="D9349">
        <v>2</v>
      </c>
      <c r="E9349">
        <v>0</v>
      </c>
      <c r="F9349">
        <v>0</v>
      </c>
      <c r="G9349">
        <v>0</v>
      </c>
      <c r="H9349">
        <v>0</v>
      </c>
      <c r="I9349">
        <v>0</v>
      </c>
      <c r="J9349">
        <v>0</v>
      </c>
      <c r="K9349">
        <v>0</v>
      </c>
      <c r="L9349">
        <v>102</v>
      </c>
      <c r="M9349">
        <v>0</v>
      </c>
      <c r="N9349">
        <v>0</v>
      </c>
      <c r="O9349">
        <v>0</v>
      </c>
      <c r="P9349">
        <v>0</v>
      </c>
      <c r="Q9349">
        <v>0</v>
      </c>
      <c r="R9349">
        <v>0</v>
      </c>
      <c r="S9349">
        <v>0</v>
      </c>
      <c r="T9349">
        <v>0</v>
      </c>
      <c r="U9349">
        <v>1</v>
      </c>
      <c r="V9349">
        <v>0</v>
      </c>
      <c r="W9349">
        <v>0</v>
      </c>
      <c r="X9349">
        <v>0</v>
      </c>
      <c r="Y9349">
        <v>0</v>
      </c>
      <c r="Z9349">
        <v>109</v>
      </c>
      <c r="AA9349">
        <v>0</v>
      </c>
      <c r="AB9349">
        <v>0</v>
      </c>
      <c r="AC9349">
        <f t="shared" si="1306"/>
        <v>-3.9297163394083956E-2</v>
      </c>
      <c r="AD9349">
        <f t="shared" si="1307"/>
        <v>0.96146495450138703</v>
      </c>
      <c r="AE9349">
        <f t="shared" si="1308"/>
        <v>0.49017697323365922</v>
      </c>
      <c r="AF9349">
        <f t="shared" si="1309"/>
        <v>0.29258055299441987</v>
      </c>
      <c r="AG9349">
        <f t="shared" si="1310"/>
        <v>0</v>
      </c>
      <c r="AH9349">
        <f t="shared" si="1311"/>
        <v>0</v>
      </c>
      <c r="AI9349">
        <f t="shared" si="1312"/>
        <v>0</v>
      </c>
      <c r="AJ9349">
        <f t="shared" si="1313"/>
        <v>0</v>
      </c>
      <c r="AK9349">
        <f t="shared" si="1314"/>
        <v>1</v>
      </c>
    </row>
    <row r="9350" spans="1:37" x14ac:dyDescent="0.35">
      <c r="A9350">
        <v>1</v>
      </c>
      <c r="B9350">
        <v>2</v>
      </c>
      <c r="C9350">
        <v>0</v>
      </c>
      <c r="D9350">
        <v>3</v>
      </c>
      <c r="E9350">
        <v>0</v>
      </c>
      <c r="F9350">
        <v>0</v>
      </c>
      <c r="G9350">
        <v>0</v>
      </c>
      <c r="H9350">
        <v>0</v>
      </c>
      <c r="I9350">
        <v>0</v>
      </c>
      <c r="J9350">
        <v>0</v>
      </c>
      <c r="K9350">
        <v>0</v>
      </c>
      <c r="L9350">
        <v>31</v>
      </c>
      <c r="M9350">
        <v>0</v>
      </c>
      <c r="N9350">
        <v>0</v>
      </c>
      <c r="O9350">
        <v>0</v>
      </c>
      <c r="P9350">
        <v>0</v>
      </c>
      <c r="Q9350">
        <v>0</v>
      </c>
      <c r="R9350">
        <v>0</v>
      </c>
      <c r="S9350">
        <v>0</v>
      </c>
      <c r="T9350">
        <v>1</v>
      </c>
      <c r="U9350">
        <v>0</v>
      </c>
      <c r="V9350">
        <v>0</v>
      </c>
      <c r="W9350">
        <v>0</v>
      </c>
      <c r="X9350">
        <v>0</v>
      </c>
      <c r="Y9350">
        <v>0</v>
      </c>
      <c r="Z9350">
        <v>75</v>
      </c>
      <c r="AA9350">
        <v>0</v>
      </c>
      <c r="AB9350">
        <v>0</v>
      </c>
      <c r="AC9350">
        <f t="shared" si="1306"/>
        <v>-1.9863711620252165</v>
      </c>
      <c r="AD9350">
        <f t="shared" si="1307"/>
        <v>0.13719237212050728</v>
      </c>
      <c r="AE9350">
        <f t="shared" si="1308"/>
        <v>0.12064130527422244</v>
      </c>
      <c r="AF9350">
        <f t="shared" si="1309"/>
        <v>5.5833937936200312E-2</v>
      </c>
      <c r="AG9350">
        <f t="shared" si="1310"/>
        <v>0</v>
      </c>
      <c r="AH9350">
        <f t="shared" si="1311"/>
        <v>0</v>
      </c>
      <c r="AI9350">
        <f t="shared" si="1312"/>
        <v>0</v>
      </c>
      <c r="AJ9350">
        <f t="shared" si="1313"/>
        <v>0</v>
      </c>
      <c r="AK9350">
        <f t="shared" si="1314"/>
        <v>1</v>
      </c>
    </row>
    <row r="9351" spans="1:37" x14ac:dyDescent="0.35">
      <c r="A9351">
        <v>1</v>
      </c>
      <c r="B9351">
        <v>2</v>
      </c>
      <c r="C9351">
        <v>1</v>
      </c>
      <c r="D9351">
        <v>3</v>
      </c>
      <c r="E9351">
        <v>0</v>
      </c>
      <c r="F9351">
        <v>0</v>
      </c>
      <c r="G9351">
        <v>0</v>
      </c>
      <c r="H9351">
        <v>0</v>
      </c>
      <c r="I9351">
        <v>0</v>
      </c>
      <c r="J9351">
        <v>0</v>
      </c>
      <c r="K9351">
        <v>0</v>
      </c>
      <c r="L9351">
        <v>9</v>
      </c>
      <c r="M9351">
        <v>0</v>
      </c>
      <c r="N9351">
        <v>0</v>
      </c>
      <c r="O9351">
        <v>1</v>
      </c>
      <c r="P9351">
        <v>0</v>
      </c>
      <c r="Q9351">
        <v>0</v>
      </c>
      <c r="R9351">
        <v>0</v>
      </c>
      <c r="S9351">
        <v>0</v>
      </c>
      <c r="T9351">
        <v>0</v>
      </c>
      <c r="U9351">
        <v>0</v>
      </c>
      <c r="V9351">
        <v>0</v>
      </c>
      <c r="W9351">
        <v>0</v>
      </c>
      <c r="X9351">
        <v>0</v>
      </c>
      <c r="Y9351">
        <v>0</v>
      </c>
      <c r="Z9351">
        <v>149</v>
      </c>
      <c r="AA9351">
        <v>0</v>
      </c>
      <c r="AB9351">
        <v>1</v>
      </c>
      <c r="AC9351">
        <f t="shared" si="1306"/>
        <v>0.43129670358484073</v>
      </c>
      <c r="AD9351">
        <f t="shared" si="1307"/>
        <v>1.5392521838519813</v>
      </c>
      <c r="AE9351">
        <f t="shared" si="1308"/>
        <v>0.60618326672736178</v>
      </c>
      <c r="AF9351">
        <f t="shared" si="1309"/>
        <v>0.21739605620375224</v>
      </c>
      <c r="AG9351">
        <f t="shared" si="1310"/>
        <v>1</v>
      </c>
      <c r="AH9351">
        <f t="shared" si="1311"/>
        <v>1</v>
      </c>
      <c r="AI9351">
        <f t="shared" si="1312"/>
        <v>0</v>
      </c>
      <c r="AJ9351">
        <f t="shared" si="1313"/>
        <v>0</v>
      </c>
      <c r="AK9351">
        <f t="shared" si="1314"/>
        <v>0</v>
      </c>
    </row>
    <row r="9352" spans="1:37" x14ac:dyDescent="0.35">
      <c r="A9352">
        <v>1</v>
      </c>
      <c r="B9352">
        <v>1</v>
      </c>
      <c r="C9352">
        <v>0</v>
      </c>
      <c r="D9352">
        <v>3</v>
      </c>
      <c r="E9352">
        <v>0</v>
      </c>
      <c r="F9352">
        <v>0</v>
      </c>
      <c r="G9352">
        <v>0</v>
      </c>
      <c r="H9352">
        <v>0</v>
      </c>
      <c r="I9352">
        <v>0</v>
      </c>
      <c r="J9352">
        <v>0</v>
      </c>
      <c r="K9352">
        <v>0</v>
      </c>
      <c r="L9352">
        <v>118</v>
      </c>
      <c r="M9352">
        <v>0</v>
      </c>
      <c r="N9352">
        <v>0</v>
      </c>
      <c r="O9352">
        <v>0</v>
      </c>
      <c r="P9352">
        <v>0</v>
      </c>
      <c r="Q9352">
        <v>1</v>
      </c>
      <c r="R9352">
        <v>0</v>
      </c>
      <c r="S9352">
        <v>0</v>
      </c>
      <c r="T9352">
        <v>0</v>
      </c>
      <c r="U9352">
        <v>0</v>
      </c>
      <c r="V9352">
        <v>0</v>
      </c>
      <c r="W9352">
        <v>0</v>
      </c>
      <c r="X9352">
        <v>0</v>
      </c>
      <c r="Y9352">
        <v>0</v>
      </c>
      <c r="Z9352">
        <v>110</v>
      </c>
      <c r="AA9352">
        <v>0</v>
      </c>
      <c r="AB9352">
        <v>0</v>
      </c>
      <c r="AC9352">
        <f t="shared" si="1306"/>
        <v>8.4127990478736425E-2</v>
      </c>
      <c r="AD9352">
        <f t="shared" si="1307"/>
        <v>1.0877681088605429</v>
      </c>
      <c r="AE9352">
        <f t="shared" si="1308"/>
        <v>0.52101960186288232</v>
      </c>
      <c r="AF9352">
        <f t="shared" si="1309"/>
        <v>0.3196822593517743</v>
      </c>
      <c r="AG9352">
        <f t="shared" si="1310"/>
        <v>1</v>
      </c>
      <c r="AH9352">
        <f t="shared" si="1311"/>
        <v>0</v>
      </c>
      <c r="AI9352">
        <f t="shared" si="1312"/>
        <v>1</v>
      </c>
      <c r="AJ9352">
        <f t="shared" si="1313"/>
        <v>0</v>
      </c>
      <c r="AK9352">
        <f t="shared" si="1314"/>
        <v>0</v>
      </c>
    </row>
    <row r="9353" spans="1:37" x14ac:dyDescent="0.35">
      <c r="A9353">
        <v>1</v>
      </c>
      <c r="B9353">
        <v>2</v>
      </c>
      <c r="C9353">
        <v>0</v>
      </c>
      <c r="D9353">
        <v>2</v>
      </c>
      <c r="E9353">
        <v>0</v>
      </c>
      <c r="F9353">
        <v>0</v>
      </c>
      <c r="G9353">
        <v>0</v>
      </c>
      <c r="H9353">
        <v>1</v>
      </c>
      <c r="I9353">
        <v>0</v>
      </c>
      <c r="J9353">
        <v>0</v>
      </c>
      <c r="K9353">
        <v>0</v>
      </c>
      <c r="L9353">
        <v>86</v>
      </c>
      <c r="M9353">
        <v>0</v>
      </c>
      <c r="N9353">
        <v>0</v>
      </c>
      <c r="O9353">
        <v>1</v>
      </c>
      <c r="P9353">
        <v>0</v>
      </c>
      <c r="Q9353">
        <v>0</v>
      </c>
      <c r="R9353">
        <v>0</v>
      </c>
      <c r="S9353">
        <v>0</v>
      </c>
      <c r="T9353">
        <v>0</v>
      </c>
      <c r="U9353">
        <v>0</v>
      </c>
      <c r="V9353">
        <v>0</v>
      </c>
      <c r="W9353">
        <v>0</v>
      </c>
      <c r="X9353">
        <v>0</v>
      </c>
      <c r="Y9353">
        <v>0</v>
      </c>
      <c r="Z9353">
        <v>127.8</v>
      </c>
      <c r="AA9353">
        <v>0</v>
      </c>
      <c r="AB9353">
        <v>1</v>
      </c>
      <c r="AC9353">
        <f t="shared" si="1306"/>
        <v>0.55664686524203599</v>
      </c>
      <c r="AD9353">
        <f t="shared" si="1307"/>
        <v>1.744812090348657</v>
      </c>
      <c r="AE9353">
        <f t="shared" si="1308"/>
        <v>0.635676335179296</v>
      </c>
      <c r="AF9353">
        <f t="shared" si="1309"/>
        <v>0.19676395608936192</v>
      </c>
      <c r="AG9353">
        <f t="shared" si="1310"/>
        <v>1</v>
      </c>
      <c r="AH9353">
        <f t="shared" si="1311"/>
        <v>1</v>
      </c>
      <c r="AI9353">
        <f t="shared" si="1312"/>
        <v>0</v>
      </c>
      <c r="AJ9353">
        <f t="shared" si="1313"/>
        <v>0</v>
      </c>
      <c r="AK9353">
        <f t="shared" si="1314"/>
        <v>0</v>
      </c>
    </row>
    <row r="9354" spans="1:37" x14ac:dyDescent="0.35">
      <c r="A9354">
        <v>1</v>
      </c>
      <c r="B9354">
        <v>2</v>
      </c>
      <c r="C9354">
        <v>0</v>
      </c>
      <c r="D9354">
        <v>3</v>
      </c>
      <c r="E9354">
        <v>0</v>
      </c>
      <c r="F9354">
        <v>0</v>
      </c>
      <c r="G9354">
        <v>0</v>
      </c>
      <c r="H9354">
        <v>0</v>
      </c>
      <c r="I9354">
        <v>0</v>
      </c>
      <c r="J9354">
        <v>0</v>
      </c>
      <c r="K9354">
        <v>0</v>
      </c>
      <c r="L9354">
        <v>185</v>
      </c>
      <c r="M9354">
        <v>0</v>
      </c>
      <c r="N9354">
        <v>0</v>
      </c>
      <c r="O9354">
        <v>0</v>
      </c>
      <c r="P9354">
        <v>0</v>
      </c>
      <c r="Q9354">
        <v>0</v>
      </c>
      <c r="R9354">
        <v>0</v>
      </c>
      <c r="S9354">
        <v>0</v>
      </c>
      <c r="T9354">
        <v>0</v>
      </c>
      <c r="U9354">
        <v>0</v>
      </c>
      <c r="V9354">
        <v>0</v>
      </c>
      <c r="W9354">
        <v>1</v>
      </c>
      <c r="X9354">
        <v>0</v>
      </c>
      <c r="Y9354">
        <v>0</v>
      </c>
      <c r="Z9354">
        <v>79.2</v>
      </c>
      <c r="AA9354">
        <v>0</v>
      </c>
      <c r="AB9354">
        <v>1</v>
      </c>
      <c r="AC9354">
        <f t="shared" si="1306"/>
        <v>-0.63466487611536304</v>
      </c>
      <c r="AD9354">
        <f t="shared" si="1307"/>
        <v>0.53011311211834711</v>
      </c>
      <c r="AE9354">
        <f t="shared" si="1308"/>
        <v>0.34645354511369308</v>
      </c>
      <c r="AF9354">
        <f t="shared" si="1309"/>
        <v>0.46035499035471</v>
      </c>
      <c r="AG9354">
        <f t="shared" si="1310"/>
        <v>0</v>
      </c>
      <c r="AH9354">
        <f t="shared" si="1311"/>
        <v>0</v>
      </c>
      <c r="AI9354">
        <f t="shared" si="1312"/>
        <v>0</v>
      </c>
      <c r="AJ9354">
        <f t="shared" si="1313"/>
        <v>1</v>
      </c>
      <c r="AK9354">
        <f t="shared" si="1314"/>
        <v>0</v>
      </c>
    </row>
    <row r="9355" spans="1:37" x14ac:dyDescent="0.35">
      <c r="A9355">
        <v>1</v>
      </c>
      <c r="B9355">
        <v>2</v>
      </c>
      <c r="C9355">
        <v>0</v>
      </c>
      <c r="D9355">
        <v>2</v>
      </c>
      <c r="E9355">
        <v>0</v>
      </c>
      <c r="F9355">
        <v>0</v>
      </c>
      <c r="G9355">
        <v>0</v>
      </c>
      <c r="H9355">
        <v>0</v>
      </c>
      <c r="I9355">
        <v>0</v>
      </c>
      <c r="J9355">
        <v>0</v>
      </c>
      <c r="K9355">
        <v>0</v>
      </c>
      <c r="L9355">
        <v>80</v>
      </c>
      <c r="M9355">
        <v>0</v>
      </c>
      <c r="N9355">
        <v>0</v>
      </c>
      <c r="O9355">
        <v>0</v>
      </c>
      <c r="P9355">
        <v>0</v>
      </c>
      <c r="Q9355">
        <v>0</v>
      </c>
      <c r="R9355">
        <v>0</v>
      </c>
      <c r="S9355">
        <v>1</v>
      </c>
      <c r="T9355">
        <v>0</v>
      </c>
      <c r="U9355">
        <v>0</v>
      </c>
      <c r="V9355">
        <v>0</v>
      </c>
      <c r="W9355">
        <v>0</v>
      </c>
      <c r="X9355">
        <v>0</v>
      </c>
      <c r="Y9355">
        <v>0</v>
      </c>
      <c r="Z9355">
        <v>131.4</v>
      </c>
      <c r="AA9355">
        <v>2</v>
      </c>
      <c r="AB9355">
        <v>0</v>
      </c>
      <c r="AC9355">
        <f t="shared" si="1306"/>
        <v>-1.9606181674948542</v>
      </c>
      <c r="AD9355">
        <f t="shared" si="1307"/>
        <v>0.14077137373149862</v>
      </c>
      <c r="AE9355">
        <f t="shared" si="1308"/>
        <v>0.12340016323431319</v>
      </c>
      <c r="AF9355">
        <f t="shared" si="1309"/>
        <v>5.7198614553344164E-2</v>
      </c>
      <c r="AG9355">
        <f t="shared" si="1310"/>
        <v>0</v>
      </c>
      <c r="AH9355">
        <f t="shared" si="1311"/>
        <v>0</v>
      </c>
      <c r="AI9355">
        <f t="shared" si="1312"/>
        <v>0</v>
      </c>
      <c r="AJ9355">
        <f t="shared" si="1313"/>
        <v>0</v>
      </c>
      <c r="AK9355">
        <f t="shared" si="1314"/>
        <v>1</v>
      </c>
    </row>
    <row r="9356" spans="1:37" x14ac:dyDescent="0.35">
      <c r="A9356">
        <v>1</v>
      </c>
      <c r="B9356">
        <v>2</v>
      </c>
      <c r="C9356">
        <v>0</v>
      </c>
      <c r="D9356">
        <v>4</v>
      </c>
      <c r="E9356">
        <v>0</v>
      </c>
      <c r="F9356">
        <v>0</v>
      </c>
      <c r="G9356">
        <v>0</v>
      </c>
      <c r="H9356">
        <v>0</v>
      </c>
      <c r="I9356">
        <v>0</v>
      </c>
      <c r="J9356">
        <v>0</v>
      </c>
      <c r="K9356">
        <v>0</v>
      </c>
      <c r="L9356">
        <v>3</v>
      </c>
      <c r="M9356">
        <v>0</v>
      </c>
      <c r="N9356">
        <v>0</v>
      </c>
      <c r="O9356">
        <v>0</v>
      </c>
      <c r="P9356">
        <v>0</v>
      </c>
      <c r="Q9356">
        <v>0</v>
      </c>
      <c r="R9356">
        <v>0</v>
      </c>
      <c r="S9356">
        <v>1</v>
      </c>
      <c r="T9356">
        <v>0</v>
      </c>
      <c r="U9356">
        <v>0</v>
      </c>
      <c r="V9356">
        <v>0</v>
      </c>
      <c r="W9356">
        <v>0</v>
      </c>
      <c r="X9356">
        <v>0</v>
      </c>
      <c r="Y9356">
        <v>0</v>
      </c>
      <c r="Z9356">
        <v>146.5</v>
      </c>
      <c r="AA9356">
        <v>2</v>
      </c>
      <c r="AB9356">
        <v>0</v>
      </c>
      <c r="AC9356">
        <f t="shared" si="1306"/>
        <v>-2.4590415261608451</v>
      </c>
      <c r="AD9356">
        <f t="shared" si="1307"/>
        <v>8.5516877388666715E-2</v>
      </c>
      <c r="AE9356">
        <f t="shared" si="1308"/>
        <v>7.8779868991431259E-2</v>
      </c>
      <c r="AF9356">
        <f t="shared" si="1309"/>
        <v>3.5636580162420294E-2</v>
      </c>
      <c r="AG9356">
        <f t="shared" si="1310"/>
        <v>0</v>
      </c>
      <c r="AH9356">
        <f t="shared" si="1311"/>
        <v>0</v>
      </c>
      <c r="AI9356">
        <f t="shared" si="1312"/>
        <v>0</v>
      </c>
      <c r="AJ9356">
        <f t="shared" si="1313"/>
        <v>0</v>
      </c>
      <c r="AK9356">
        <f t="shared" si="1314"/>
        <v>1</v>
      </c>
    </row>
    <row r="9357" spans="1:37" x14ac:dyDescent="0.35">
      <c r="A9357">
        <v>1</v>
      </c>
      <c r="B9357">
        <v>1</v>
      </c>
      <c r="C9357">
        <v>0</v>
      </c>
      <c r="D9357">
        <v>2</v>
      </c>
      <c r="E9357">
        <v>0</v>
      </c>
      <c r="F9357">
        <v>0</v>
      </c>
      <c r="G9357">
        <v>0</v>
      </c>
      <c r="H9357">
        <v>0</v>
      </c>
      <c r="I9357">
        <v>0</v>
      </c>
      <c r="J9357">
        <v>0</v>
      </c>
      <c r="K9357">
        <v>0</v>
      </c>
      <c r="L9357">
        <v>3</v>
      </c>
      <c r="M9357">
        <v>0</v>
      </c>
      <c r="N9357">
        <v>0</v>
      </c>
      <c r="O9357">
        <v>0</v>
      </c>
      <c r="P9357">
        <v>0</v>
      </c>
      <c r="Q9357">
        <v>0</v>
      </c>
      <c r="R9357">
        <v>0</v>
      </c>
      <c r="S9357">
        <v>0</v>
      </c>
      <c r="T9357">
        <v>0</v>
      </c>
      <c r="U9357">
        <v>0</v>
      </c>
      <c r="V9357">
        <v>1</v>
      </c>
      <c r="W9357">
        <v>0</v>
      </c>
      <c r="X9357">
        <v>0</v>
      </c>
      <c r="Y9357">
        <v>0</v>
      </c>
      <c r="Z9357">
        <v>109.73</v>
      </c>
      <c r="AA9357">
        <v>1</v>
      </c>
      <c r="AB9357">
        <v>0</v>
      </c>
      <c r="AC9357">
        <f t="shared" si="1306"/>
        <v>-2.0865950849878696</v>
      </c>
      <c r="AD9357">
        <f t="shared" si="1307"/>
        <v>0.12410899779753215</v>
      </c>
      <c r="AE9357">
        <f t="shared" si="1308"/>
        <v>0.11040655135818592</v>
      </c>
      <c r="AF9357">
        <f t="shared" si="1309"/>
        <v>5.0808424086192433E-2</v>
      </c>
      <c r="AG9357">
        <f t="shared" si="1310"/>
        <v>0</v>
      </c>
      <c r="AH9357">
        <f t="shared" si="1311"/>
        <v>0</v>
      </c>
      <c r="AI9357">
        <f t="shared" si="1312"/>
        <v>0</v>
      </c>
      <c r="AJ9357">
        <f t="shared" si="1313"/>
        <v>0</v>
      </c>
      <c r="AK9357">
        <f t="shared" si="1314"/>
        <v>1</v>
      </c>
    </row>
    <row r="9358" spans="1:37" x14ac:dyDescent="0.35">
      <c r="A9358">
        <v>1</v>
      </c>
      <c r="B9358">
        <v>2</v>
      </c>
      <c r="C9358">
        <v>0</v>
      </c>
      <c r="D9358">
        <v>6</v>
      </c>
      <c r="E9358">
        <v>0</v>
      </c>
      <c r="F9358">
        <v>0</v>
      </c>
      <c r="G9358">
        <v>0</v>
      </c>
      <c r="H9358">
        <v>0</v>
      </c>
      <c r="I9358">
        <v>0</v>
      </c>
      <c r="J9358">
        <v>0</v>
      </c>
      <c r="K9358">
        <v>0</v>
      </c>
      <c r="L9358">
        <v>82</v>
      </c>
      <c r="M9358">
        <v>0</v>
      </c>
      <c r="N9358">
        <v>1</v>
      </c>
      <c r="O9358">
        <v>0</v>
      </c>
      <c r="P9358">
        <v>0</v>
      </c>
      <c r="Q9358">
        <v>0</v>
      </c>
      <c r="R9358">
        <v>0</v>
      </c>
      <c r="S9358">
        <v>0</v>
      </c>
      <c r="T9358">
        <v>0</v>
      </c>
      <c r="U9358">
        <v>0</v>
      </c>
      <c r="V9358">
        <v>0</v>
      </c>
      <c r="W9358">
        <v>0</v>
      </c>
      <c r="X9358">
        <v>0</v>
      </c>
      <c r="Y9358">
        <v>0</v>
      </c>
      <c r="Z9358">
        <v>72.25</v>
      </c>
      <c r="AA9358">
        <v>1</v>
      </c>
      <c r="AB9358">
        <v>0</v>
      </c>
      <c r="AC9358">
        <f t="shared" si="1306"/>
        <v>-1.1978906068579118</v>
      </c>
      <c r="AD9358">
        <f t="shared" si="1307"/>
        <v>0.30183021947641508</v>
      </c>
      <c r="AE9358">
        <f t="shared" si="1308"/>
        <v>0.23185067834560533</v>
      </c>
      <c r="AF9358">
        <f t="shared" si="1309"/>
        <v>0.11455434863121844</v>
      </c>
      <c r="AG9358">
        <f t="shared" si="1310"/>
        <v>0</v>
      </c>
      <c r="AH9358">
        <f t="shared" si="1311"/>
        <v>0</v>
      </c>
      <c r="AI9358">
        <f t="shared" si="1312"/>
        <v>0</v>
      </c>
      <c r="AJ9358">
        <f t="shared" si="1313"/>
        <v>0</v>
      </c>
      <c r="AK9358">
        <f t="shared" si="1314"/>
        <v>1</v>
      </c>
    </row>
    <row r="9359" spans="1:37" x14ac:dyDescent="0.35">
      <c r="A9359">
        <v>1</v>
      </c>
      <c r="B9359">
        <v>2</v>
      </c>
      <c r="C9359">
        <v>0</v>
      </c>
      <c r="D9359">
        <v>3</v>
      </c>
      <c r="E9359">
        <v>1</v>
      </c>
      <c r="F9359">
        <v>0</v>
      </c>
      <c r="G9359">
        <v>0</v>
      </c>
      <c r="H9359">
        <v>0</v>
      </c>
      <c r="I9359">
        <v>0</v>
      </c>
      <c r="J9359">
        <v>0</v>
      </c>
      <c r="K9359">
        <v>0</v>
      </c>
      <c r="L9359">
        <v>8</v>
      </c>
      <c r="M9359">
        <v>0</v>
      </c>
      <c r="N9359">
        <v>0</v>
      </c>
      <c r="O9359">
        <v>0</v>
      </c>
      <c r="P9359">
        <v>0</v>
      </c>
      <c r="Q9359">
        <v>0</v>
      </c>
      <c r="R9359">
        <v>0</v>
      </c>
      <c r="S9359">
        <v>0</v>
      </c>
      <c r="T9359">
        <v>0</v>
      </c>
      <c r="U9359">
        <v>1</v>
      </c>
      <c r="V9359">
        <v>0</v>
      </c>
      <c r="W9359">
        <v>0</v>
      </c>
      <c r="X9359">
        <v>0</v>
      </c>
      <c r="Y9359">
        <v>0</v>
      </c>
      <c r="Z9359">
        <v>149</v>
      </c>
      <c r="AA9359">
        <v>1</v>
      </c>
      <c r="AB9359">
        <v>0</v>
      </c>
      <c r="AC9359">
        <f t="shared" si="1306"/>
        <v>-2.8811748185031809</v>
      </c>
      <c r="AD9359">
        <f t="shared" si="1307"/>
        <v>5.606885339947687E-2</v>
      </c>
      <c r="AE9359">
        <f t="shared" si="1308"/>
        <v>5.3092043401329087E-2</v>
      </c>
      <c r="AF9359">
        <f t="shared" si="1309"/>
        <v>2.3692234179458125E-2</v>
      </c>
      <c r="AG9359">
        <f t="shared" si="1310"/>
        <v>0</v>
      </c>
      <c r="AH9359">
        <f t="shared" si="1311"/>
        <v>0</v>
      </c>
      <c r="AI9359">
        <f t="shared" si="1312"/>
        <v>0</v>
      </c>
      <c r="AJ9359">
        <f t="shared" si="1313"/>
        <v>0</v>
      </c>
      <c r="AK9359">
        <f t="shared" si="1314"/>
        <v>1</v>
      </c>
    </row>
    <row r="9360" spans="1:37" x14ac:dyDescent="0.35">
      <c r="A9360">
        <v>1</v>
      </c>
      <c r="B9360">
        <v>1</v>
      </c>
      <c r="C9360">
        <v>0</v>
      </c>
      <c r="D9360">
        <v>1</v>
      </c>
      <c r="E9360">
        <v>0</v>
      </c>
      <c r="F9360">
        <v>0</v>
      </c>
      <c r="G9360">
        <v>0</v>
      </c>
      <c r="H9360">
        <v>0</v>
      </c>
      <c r="I9360">
        <v>0</v>
      </c>
      <c r="J9360">
        <v>0</v>
      </c>
      <c r="K9360">
        <v>0</v>
      </c>
      <c r="L9360">
        <v>1</v>
      </c>
      <c r="M9360">
        <v>0</v>
      </c>
      <c r="N9360">
        <v>0</v>
      </c>
      <c r="O9360">
        <v>0</v>
      </c>
      <c r="P9360">
        <v>0</v>
      </c>
      <c r="Q9360">
        <v>0</v>
      </c>
      <c r="R9360">
        <v>0</v>
      </c>
      <c r="S9360">
        <v>0</v>
      </c>
      <c r="T9360">
        <v>0</v>
      </c>
      <c r="U9360">
        <v>1</v>
      </c>
      <c r="V9360">
        <v>0</v>
      </c>
      <c r="W9360">
        <v>0</v>
      </c>
      <c r="X9360">
        <v>1</v>
      </c>
      <c r="Y9360">
        <v>0</v>
      </c>
      <c r="Z9360">
        <v>0</v>
      </c>
      <c r="AA9360">
        <v>1</v>
      </c>
      <c r="AB9360">
        <v>0</v>
      </c>
      <c r="AC9360">
        <f t="shared" si="1306"/>
        <v>-7.6553184970841146</v>
      </c>
      <c r="AD9360">
        <f t="shared" si="1307"/>
        <v>4.7351901057989979E-4</v>
      </c>
      <c r="AE9360">
        <f t="shared" si="1308"/>
        <v>4.7329489644882091E-4</v>
      </c>
      <c r="AF9360">
        <f t="shared" si="1309"/>
        <v>2.0559801992636821E-4</v>
      </c>
      <c r="AG9360">
        <f t="shared" si="1310"/>
        <v>0</v>
      </c>
      <c r="AH9360">
        <f t="shared" si="1311"/>
        <v>0</v>
      </c>
      <c r="AI9360">
        <f t="shared" si="1312"/>
        <v>0</v>
      </c>
      <c r="AJ9360">
        <f t="shared" si="1313"/>
        <v>0</v>
      </c>
      <c r="AK9360">
        <f t="shared" si="1314"/>
        <v>1</v>
      </c>
    </row>
    <row r="9361" spans="1:37" x14ac:dyDescent="0.35">
      <c r="A9361">
        <v>1</v>
      </c>
      <c r="B9361">
        <v>1</v>
      </c>
      <c r="C9361">
        <v>0</v>
      </c>
      <c r="D9361">
        <v>2</v>
      </c>
      <c r="E9361">
        <v>0</v>
      </c>
      <c r="F9361">
        <v>0</v>
      </c>
      <c r="G9361">
        <v>0</v>
      </c>
      <c r="H9361">
        <v>0</v>
      </c>
      <c r="I9361">
        <v>0</v>
      </c>
      <c r="J9361">
        <v>0</v>
      </c>
      <c r="K9361">
        <v>0</v>
      </c>
      <c r="L9361">
        <v>181</v>
      </c>
      <c r="M9361">
        <v>0</v>
      </c>
      <c r="N9361">
        <v>0</v>
      </c>
      <c r="O9361">
        <v>0</v>
      </c>
      <c r="P9361">
        <v>0</v>
      </c>
      <c r="Q9361">
        <v>0</v>
      </c>
      <c r="R9361">
        <v>0</v>
      </c>
      <c r="S9361">
        <v>0</v>
      </c>
      <c r="T9361">
        <v>0</v>
      </c>
      <c r="U9361">
        <v>1</v>
      </c>
      <c r="V9361">
        <v>0</v>
      </c>
      <c r="W9361">
        <v>0</v>
      </c>
      <c r="X9361">
        <v>0</v>
      </c>
      <c r="Y9361">
        <v>0</v>
      </c>
      <c r="Z9361">
        <v>120</v>
      </c>
      <c r="AA9361">
        <v>0</v>
      </c>
      <c r="AB9361">
        <v>1</v>
      </c>
      <c r="AC9361">
        <f t="shared" ref="AC9361:AC9424" si="1315">SUMPRODUCT($A$14:$AA$14,A9361:AA9361)</f>
        <v>1.1097967534718576</v>
      </c>
      <c r="AD9361">
        <f t="shared" ref="AD9361:AD9424" si="1316">EXP(AC9361)</f>
        <v>3.0337417342960058</v>
      </c>
      <c r="AE9361">
        <f t="shared" ref="AE9361:AE9424" si="1317">AD9361/(AD9361+1)</f>
        <v>0.75209121806244572</v>
      </c>
      <c r="AF9361">
        <f t="shared" ref="AF9361:AF9424" si="1318">-AB9361*LOG(AE9361)-(1-AB9361)*LOG(1-AE9361)</f>
        <v>0.12372948241544281</v>
      </c>
      <c r="AG9361">
        <f t="shared" ref="AG9361:AG9424" si="1319">IF(AE9361&gt;$AG$14,1,0)</f>
        <v>1</v>
      </c>
      <c r="AH9361">
        <f t="shared" ref="AH9361:AH9424" si="1320">IF(AND(AB9361=1,AG9361=1),1,0)</f>
        <v>1</v>
      </c>
      <c r="AI9361">
        <f t="shared" ref="AI9361:AI9424" si="1321">IF(AND(AB9361=0,AG9361=1),1,0)</f>
        <v>0</v>
      </c>
      <c r="AJ9361">
        <f t="shared" ref="AJ9361:AJ9424" si="1322">IF(AND(AB9361=1,AG9361=0),1,0)</f>
        <v>0</v>
      </c>
      <c r="AK9361">
        <f t="shared" ref="AK9361:AK9424" si="1323">IF(AND(AB9361=0,AG9361=0),1,0)</f>
        <v>0</v>
      </c>
    </row>
    <row r="9362" spans="1:37" x14ac:dyDescent="0.35">
      <c r="A9362">
        <v>1</v>
      </c>
      <c r="B9362">
        <v>3</v>
      </c>
      <c r="C9362">
        <v>0</v>
      </c>
      <c r="D9362">
        <v>3</v>
      </c>
      <c r="E9362">
        <v>0</v>
      </c>
      <c r="F9362">
        <v>0</v>
      </c>
      <c r="G9362">
        <v>0</v>
      </c>
      <c r="H9362">
        <v>1</v>
      </c>
      <c r="I9362">
        <v>0</v>
      </c>
      <c r="J9362">
        <v>0</v>
      </c>
      <c r="K9362">
        <v>0</v>
      </c>
      <c r="L9362">
        <v>55</v>
      </c>
      <c r="M9362">
        <v>0</v>
      </c>
      <c r="N9362">
        <v>0</v>
      </c>
      <c r="O9362">
        <v>0</v>
      </c>
      <c r="P9362">
        <v>0</v>
      </c>
      <c r="Q9362">
        <v>0</v>
      </c>
      <c r="R9362">
        <v>0</v>
      </c>
      <c r="S9362">
        <v>1</v>
      </c>
      <c r="T9362">
        <v>0</v>
      </c>
      <c r="U9362">
        <v>0</v>
      </c>
      <c r="V9362">
        <v>0</v>
      </c>
      <c r="W9362">
        <v>0</v>
      </c>
      <c r="X9362">
        <v>0</v>
      </c>
      <c r="Y9362">
        <v>0</v>
      </c>
      <c r="Z9362">
        <v>142.19999999999999</v>
      </c>
      <c r="AA9362">
        <v>1</v>
      </c>
      <c r="AB9362">
        <v>0</v>
      </c>
      <c r="AC9362">
        <f t="shared" si="1315"/>
        <v>-0.74380751987394422</v>
      </c>
      <c r="AD9362">
        <f t="shared" si="1316"/>
        <v>0.47530074883014517</v>
      </c>
      <c r="AE9362">
        <f t="shared" si="1317"/>
        <v>0.32217210572626614</v>
      </c>
      <c r="AF9362">
        <f t="shared" si="1318"/>
        <v>0.16888056285200614</v>
      </c>
      <c r="AG9362">
        <f t="shared" si="1319"/>
        <v>0</v>
      </c>
      <c r="AH9362">
        <f t="shared" si="1320"/>
        <v>0</v>
      </c>
      <c r="AI9362">
        <f t="shared" si="1321"/>
        <v>0</v>
      </c>
      <c r="AJ9362">
        <f t="shared" si="1322"/>
        <v>0</v>
      </c>
      <c r="AK9362">
        <f t="shared" si="1323"/>
        <v>1</v>
      </c>
    </row>
    <row r="9363" spans="1:37" x14ac:dyDescent="0.35">
      <c r="A9363">
        <v>1</v>
      </c>
      <c r="B9363">
        <v>1</v>
      </c>
      <c r="C9363">
        <v>0</v>
      </c>
      <c r="D9363">
        <v>3</v>
      </c>
      <c r="E9363">
        <v>0</v>
      </c>
      <c r="F9363">
        <v>0</v>
      </c>
      <c r="G9363">
        <v>0</v>
      </c>
      <c r="H9363">
        <v>0</v>
      </c>
      <c r="I9363">
        <v>0</v>
      </c>
      <c r="J9363">
        <v>0</v>
      </c>
      <c r="K9363">
        <v>0</v>
      </c>
      <c r="L9363">
        <v>38</v>
      </c>
      <c r="M9363">
        <v>0</v>
      </c>
      <c r="N9363">
        <v>0</v>
      </c>
      <c r="O9363">
        <v>0</v>
      </c>
      <c r="P9363">
        <v>0</v>
      </c>
      <c r="Q9363">
        <v>0</v>
      </c>
      <c r="R9363">
        <v>0</v>
      </c>
      <c r="S9363">
        <v>0</v>
      </c>
      <c r="T9363">
        <v>1</v>
      </c>
      <c r="U9363">
        <v>0</v>
      </c>
      <c r="V9363">
        <v>0</v>
      </c>
      <c r="W9363">
        <v>0</v>
      </c>
      <c r="X9363">
        <v>0</v>
      </c>
      <c r="Y9363">
        <v>0</v>
      </c>
      <c r="Z9363">
        <v>81</v>
      </c>
      <c r="AA9363">
        <v>1</v>
      </c>
      <c r="AB9363">
        <v>0</v>
      </c>
      <c r="AC9363">
        <f t="shared" si="1315"/>
        <v>-3.032909608161817</v>
      </c>
      <c r="AD9363">
        <f t="shared" si="1316"/>
        <v>4.8175262868562871E-2</v>
      </c>
      <c r="AE9363">
        <f t="shared" si="1317"/>
        <v>4.5961075952814075E-2</v>
      </c>
      <c r="AF9363">
        <f t="shared" si="1318"/>
        <v>2.043390605685217E-2</v>
      </c>
      <c r="AG9363">
        <f t="shared" si="1319"/>
        <v>0</v>
      </c>
      <c r="AH9363">
        <f t="shared" si="1320"/>
        <v>0</v>
      </c>
      <c r="AI9363">
        <f t="shared" si="1321"/>
        <v>0</v>
      </c>
      <c r="AJ9363">
        <f t="shared" si="1322"/>
        <v>0</v>
      </c>
      <c r="AK9363">
        <f t="shared" si="1323"/>
        <v>1</v>
      </c>
    </row>
    <row r="9364" spans="1:37" x14ac:dyDescent="0.35">
      <c r="A9364">
        <v>1</v>
      </c>
      <c r="B9364">
        <v>1</v>
      </c>
      <c r="C9364">
        <v>0</v>
      </c>
      <c r="D9364">
        <v>1</v>
      </c>
      <c r="E9364">
        <v>0</v>
      </c>
      <c r="F9364">
        <v>0</v>
      </c>
      <c r="G9364">
        <v>0</v>
      </c>
      <c r="H9364">
        <v>0</v>
      </c>
      <c r="I9364">
        <v>0</v>
      </c>
      <c r="J9364">
        <v>0</v>
      </c>
      <c r="K9364">
        <v>0</v>
      </c>
      <c r="L9364">
        <v>0</v>
      </c>
      <c r="M9364">
        <v>0</v>
      </c>
      <c r="N9364">
        <v>0</v>
      </c>
      <c r="O9364">
        <v>0</v>
      </c>
      <c r="P9364">
        <v>0</v>
      </c>
      <c r="Q9364">
        <v>0</v>
      </c>
      <c r="R9364">
        <v>0</v>
      </c>
      <c r="S9364">
        <v>1</v>
      </c>
      <c r="T9364">
        <v>0</v>
      </c>
      <c r="U9364">
        <v>0</v>
      </c>
      <c r="V9364">
        <v>0</v>
      </c>
      <c r="W9364">
        <v>0</v>
      </c>
      <c r="X9364">
        <v>0</v>
      </c>
      <c r="Y9364">
        <v>0</v>
      </c>
      <c r="Z9364">
        <v>0</v>
      </c>
      <c r="AA9364">
        <v>0</v>
      </c>
      <c r="AB9364">
        <v>0</v>
      </c>
      <c r="AC9364">
        <f t="shared" si="1315"/>
        <v>-4.021764057615151</v>
      </c>
      <c r="AD9364">
        <f t="shared" si="1316"/>
        <v>1.7921322792477597E-2</v>
      </c>
      <c r="AE9364">
        <f t="shared" si="1317"/>
        <v>1.7605803504846314E-2</v>
      </c>
      <c r="AF9364">
        <f t="shared" si="1318"/>
        <v>7.7142117949018079E-3</v>
      </c>
      <c r="AG9364">
        <f t="shared" si="1319"/>
        <v>0</v>
      </c>
      <c r="AH9364">
        <f t="shared" si="1320"/>
        <v>0</v>
      </c>
      <c r="AI9364">
        <f t="shared" si="1321"/>
        <v>0</v>
      </c>
      <c r="AJ9364">
        <f t="shared" si="1322"/>
        <v>0</v>
      </c>
      <c r="AK9364">
        <f t="shared" si="1323"/>
        <v>1</v>
      </c>
    </row>
    <row r="9365" spans="1:37" x14ac:dyDescent="0.35">
      <c r="A9365">
        <v>1</v>
      </c>
      <c r="B9365">
        <v>2</v>
      </c>
      <c r="C9365">
        <v>0</v>
      </c>
      <c r="D9365">
        <v>3</v>
      </c>
      <c r="E9365">
        <v>0</v>
      </c>
      <c r="F9365">
        <v>0</v>
      </c>
      <c r="G9365">
        <v>0</v>
      </c>
      <c r="H9365">
        <v>1</v>
      </c>
      <c r="I9365">
        <v>0</v>
      </c>
      <c r="J9365">
        <v>0</v>
      </c>
      <c r="K9365">
        <v>0</v>
      </c>
      <c r="L9365">
        <v>63</v>
      </c>
      <c r="M9365">
        <v>0</v>
      </c>
      <c r="N9365">
        <v>0</v>
      </c>
      <c r="O9365">
        <v>0</v>
      </c>
      <c r="P9365">
        <v>1</v>
      </c>
      <c r="Q9365">
        <v>0</v>
      </c>
      <c r="R9365">
        <v>0</v>
      </c>
      <c r="S9365">
        <v>0</v>
      </c>
      <c r="T9365">
        <v>0</v>
      </c>
      <c r="U9365">
        <v>0</v>
      </c>
      <c r="V9365">
        <v>0</v>
      </c>
      <c r="W9365">
        <v>0</v>
      </c>
      <c r="X9365">
        <v>0</v>
      </c>
      <c r="Y9365">
        <v>0</v>
      </c>
      <c r="Z9365">
        <v>140.4</v>
      </c>
      <c r="AA9365">
        <v>0</v>
      </c>
      <c r="AB9365">
        <v>1</v>
      </c>
      <c r="AC9365">
        <f t="shared" si="1315"/>
        <v>0.20625256383131729</v>
      </c>
      <c r="AD9365">
        <f t="shared" si="1316"/>
        <v>1.229063581805711</v>
      </c>
      <c r="AE9365">
        <f t="shared" si="1317"/>
        <v>0.55138112337292589</v>
      </c>
      <c r="AF9365">
        <f t="shared" si="1318"/>
        <v>0.25854810612161955</v>
      </c>
      <c r="AG9365">
        <f t="shared" si="1319"/>
        <v>1</v>
      </c>
      <c r="AH9365">
        <f t="shared" si="1320"/>
        <v>1</v>
      </c>
      <c r="AI9365">
        <f t="shared" si="1321"/>
        <v>0</v>
      </c>
      <c r="AJ9365">
        <f t="shared" si="1322"/>
        <v>0</v>
      </c>
      <c r="AK9365">
        <f t="shared" si="1323"/>
        <v>0</v>
      </c>
    </row>
    <row r="9366" spans="1:37" x14ac:dyDescent="0.35">
      <c r="A9366">
        <v>1</v>
      </c>
      <c r="B9366">
        <v>2</v>
      </c>
      <c r="C9366">
        <v>1</v>
      </c>
      <c r="D9366">
        <v>1</v>
      </c>
      <c r="E9366">
        <v>0</v>
      </c>
      <c r="F9366">
        <v>0</v>
      </c>
      <c r="G9366">
        <v>0</v>
      </c>
      <c r="H9366">
        <v>0</v>
      </c>
      <c r="I9366">
        <v>0</v>
      </c>
      <c r="J9366">
        <v>0</v>
      </c>
      <c r="K9366">
        <v>0</v>
      </c>
      <c r="L9366">
        <v>18</v>
      </c>
      <c r="M9366">
        <v>0</v>
      </c>
      <c r="N9366">
        <v>0</v>
      </c>
      <c r="O9366">
        <v>1</v>
      </c>
      <c r="P9366">
        <v>0</v>
      </c>
      <c r="Q9366">
        <v>0</v>
      </c>
      <c r="R9366">
        <v>0</v>
      </c>
      <c r="S9366">
        <v>0</v>
      </c>
      <c r="T9366">
        <v>0</v>
      </c>
      <c r="U9366">
        <v>0</v>
      </c>
      <c r="V9366">
        <v>0</v>
      </c>
      <c r="W9366">
        <v>0</v>
      </c>
      <c r="X9366">
        <v>0</v>
      </c>
      <c r="Y9366">
        <v>0</v>
      </c>
      <c r="Z9366">
        <v>148.5</v>
      </c>
      <c r="AA9366">
        <v>0</v>
      </c>
      <c r="AB9366">
        <v>1</v>
      </c>
      <c r="AC9366">
        <f t="shared" si="1315"/>
        <v>0.34240950570197404</v>
      </c>
      <c r="AD9366">
        <f t="shared" si="1316"/>
        <v>1.4083369014361864</v>
      </c>
      <c r="AE9366">
        <f t="shared" si="1317"/>
        <v>0.58477570168706028</v>
      </c>
      <c r="AF9366">
        <f t="shared" si="1318"/>
        <v>0.2330106812664493</v>
      </c>
      <c r="AG9366">
        <f t="shared" si="1319"/>
        <v>1</v>
      </c>
      <c r="AH9366">
        <f t="shared" si="1320"/>
        <v>1</v>
      </c>
      <c r="AI9366">
        <f t="shared" si="1321"/>
        <v>0</v>
      </c>
      <c r="AJ9366">
        <f t="shared" si="1322"/>
        <v>0</v>
      </c>
      <c r="AK9366">
        <f t="shared" si="1323"/>
        <v>0</v>
      </c>
    </row>
    <row r="9367" spans="1:37" x14ac:dyDescent="0.35">
      <c r="A9367">
        <v>1</v>
      </c>
      <c r="B9367">
        <v>2</v>
      </c>
      <c r="C9367">
        <v>0</v>
      </c>
      <c r="D9367">
        <v>3</v>
      </c>
      <c r="E9367">
        <v>0</v>
      </c>
      <c r="F9367">
        <v>0</v>
      </c>
      <c r="G9367">
        <v>0</v>
      </c>
      <c r="H9367">
        <v>0</v>
      </c>
      <c r="I9367">
        <v>0</v>
      </c>
      <c r="J9367">
        <v>0</v>
      </c>
      <c r="K9367">
        <v>0</v>
      </c>
      <c r="L9367">
        <v>72</v>
      </c>
      <c r="M9367">
        <v>0</v>
      </c>
      <c r="N9367">
        <v>1</v>
      </c>
      <c r="O9367">
        <v>0</v>
      </c>
      <c r="P9367">
        <v>0</v>
      </c>
      <c r="Q9367">
        <v>0</v>
      </c>
      <c r="R9367">
        <v>0</v>
      </c>
      <c r="S9367">
        <v>0</v>
      </c>
      <c r="T9367">
        <v>0</v>
      </c>
      <c r="U9367">
        <v>0</v>
      </c>
      <c r="V9367">
        <v>0</v>
      </c>
      <c r="W9367">
        <v>0</v>
      </c>
      <c r="X9367">
        <v>0</v>
      </c>
      <c r="Y9367">
        <v>0</v>
      </c>
      <c r="Z9367">
        <v>81.3</v>
      </c>
      <c r="AA9367">
        <v>1</v>
      </c>
      <c r="AB9367">
        <v>0</v>
      </c>
      <c r="AC9367">
        <f t="shared" si="1315"/>
        <v>-1.427381756067742</v>
      </c>
      <c r="AD9367">
        <f t="shared" si="1316"/>
        <v>0.23993631234911564</v>
      </c>
      <c r="AE9367">
        <f t="shared" si="1317"/>
        <v>0.19350696480091417</v>
      </c>
      <c r="AF9367">
        <f t="shared" si="1318"/>
        <v>9.3399378786694076E-2</v>
      </c>
      <c r="AG9367">
        <f t="shared" si="1319"/>
        <v>0</v>
      </c>
      <c r="AH9367">
        <f t="shared" si="1320"/>
        <v>0</v>
      </c>
      <c r="AI9367">
        <f t="shared" si="1321"/>
        <v>0</v>
      </c>
      <c r="AJ9367">
        <f t="shared" si="1322"/>
        <v>0</v>
      </c>
      <c r="AK9367">
        <f t="shared" si="1323"/>
        <v>1</v>
      </c>
    </row>
    <row r="9368" spans="1:37" x14ac:dyDescent="0.35">
      <c r="A9368">
        <v>1</v>
      </c>
      <c r="B9368">
        <v>1</v>
      </c>
      <c r="C9368">
        <v>0</v>
      </c>
      <c r="D9368">
        <v>1</v>
      </c>
      <c r="E9368">
        <v>0</v>
      </c>
      <c r="F9368">
        <v>0</v>
      </c>
      <c r="G9368">
        <v>0</v>
      </c>
      <c r="H9368">
        <v>0</v>
      </c>
      <c r="I9368">
        <v>0</v>
      </c>
      <c r="J9368">
        <v>0</v>
      </c>
      <c r="K9368">
        <v>0</v>
      </c>
      <c r="L9368">
        <v>4</v>
      </c>
      <c r="M9368">
        <v>0</v>
      </c>
      <c r="N9368">
        <v>1</v>
      </c>
      <c r="O9368">
        <v>0</v>
      </c>
      <c r="P9368">
        <v>0</v>
      </c>
      <c r="Q9368">
        <v>0</v>
      </c>
      <c r="R9368">
        <v>0</v>
      </c>
      <c r="S9368">
        <v>0</v>
      </c>
      <c r="T9368">
        <v>0</v>
      </c>
      <c r="U9368">
        <v>0</v>
      </c>
      <c r="V9368">
        <v>0</v>
      </c>
      <c r="W9368">
        <v>0</v>
      </c>
      <c r="X9368">
        <v>0</v>
      </c>
      <c r="Y9368">
        <v>0</v>
      </c>
      <c r="Z9368">
        <v>90</v>
      </c>
      <c r="AA9368">
        <v>0</v>
      </c>
      <c r="AB9368">
        <v>0</v>
      </c>
      <c r="AC9368">
        <f t="shared" si="1315"/>
        <v>-1.3932432819548519</v>
      </c>
      <c r="AD9368">
        <f t="shared" si="1316"/>
        <v>0.24826879177202646</v>
      </c>
      <c r="AE9368">
        <f t="shared" si="1317"/>
        <v>0.19889049009996254</v>
      </c>
      <c r="AF9368">
        <f t="shared" si="1318"/>
        <v>9.6308112761568157E-2</v>
      </c>
      <c r="AG9368">
        <f t="shared" si="1319"/>
        <v>0</v>
      </c>
      <c r="AH9368">
        <f t="shared" si="1320"/>
        <v>0</v>
      </c>
      <c r="AI9368">
        <f t="shared" si="1321"/>
        <v>0</v>
      </c>
      <c r="AJ9368">
        <f t="shared" si="1322"/>
        <v>0</v>
      </c>
      <c r="AK9368">
        <f t="shared" si="1323"/>
        <v>1</v>
      </c>
    </row>
    <row r="9369" spans="1:37" x14ac:dyDescent="0.35">
      <c r="A9369">
        <v>1</v>
      </c>
      <c r="B9369">
        <v>1</v>
      </c>
      <c r="C9369">
        <v>0</v>
      </c>
      <c r="D9369">
        <v>1</v>
      </c>
      <c r="E9369">
        <v>0</v>
      </c>
      <c r="F9369">
        <v>0</v>
      </c>
      <c r="G9369">
        <v>0</v>
      </c>
      <c r="H9369">
        <v>0</v>
      </c>
      <c r="I9369">
        <v>0</v>
      </c>
      <c r="J9369">
        <v>0</v>
      </c>
      <c r="K9369">
        <v>0</v>
      </c>
      <c r="L9369">
        <v>4</v>
      </c>
      <c r="M9369">
        <v>0</v>
      </c>
      <c r="N9369">
        <v>0</v>
      </c>
      <c r="O9369">
        <v>0</v>
      </c>
      <c r="P9369">
        <v>0</v>
      </c>
      <c r="Q9369">
        <v>0</v>
      </c>
      <c r="R9369">
        <v>0</v>
      </c>
      <c r="S9369">
        <v>0</v>
      </c>
      <c r="T9369">
        <v>1</v>
      </c>
      <c r="U9369">
        <v>0</v>
      </c>
      <c r="V9369">
        <v>0</v>
      </c>
      <c r="W9369">
        <v>0</v>
      </c>
      <c r="X9369">
        <v>0</v>
      </c>
      <c r="Y9369">
        <v>0</v>
      </c>
      <c r="Z9369">
        <v>159</v>
      </c>
      <c r="AA9369">
        <v>2</v>
      </c>
      <c r="AB9369">
        <v>0</v>
      </c>
      <c r="AC9369">
        <f t="shared" si="1315"/>
        <v>-3.0512645364641502</v>
      </c>
      <c r="AD9369">
        <f t="shared" si="1316"/>
        <v>4.7299075153092493E-2</v>
      </c>
      <c r="AE9369">
        <f t="shared" si="1317"/>
        <v>4.5162911221112649E-2</v>
      </c>
      <c r="AF9369">
        <f t="shared" si="1318"/>
        <v>2.0070720018052178E-2</v>
      </c>
      <c r="AG9369">
        <f t="shared" si="1319"/>
        <v>0</v>
      </c>
      <c r="AH9369">
        <f t="shared" si="1320"/>
        <v>0</v>
      </c>
      <c r="AI9369">
        <f t="shared" si="1321"/>
        <v>0</v>
      </c>
      <c r="AJ9369">
        <f t="shared" si="1322"/>
        <v>0</v>
      </c>
      <c r="AK9369">
        <f t="shared" si="1323"/>
        <v>1</v>
      </c>
    </row>
    <row r="9370" spans="1:37" x14ac:dyDescent="0.35">
      <c r="A9370">
        <v>1</v>
      </c>
      <c r="B9370">
        <v>2</v>
      </c>
      <c r="C9370">
        <v>0</v>
      </c>
      <c r="D9370">
        <v>1</v>
      </c>
      <c r="E9370">
        <v>0</v>
      </c>
      <c r="F9370">
        <v>0</v>
      </c>
      <c r="G9370">
        <v>0</v>
      </c>
      <c r="H9370">
        <v>0</v>
      </c>
      <c r="I9370">
        <v>0</v>
      </c>
      <c r="J9370">
        <v>0</v>
      </c>
      <c r="K9370">
        <v>0</v>
      </c>
      <c r="L9370">
        <v>21</v>
      </c>
      <c r="M9370">
        <v>0</v>
      </c>
      <c r="N9370">
        <v>1</v>
      </c>
      <c r="O9370">
        <v>0</v>
      </c>
      <c r="P9370">
        <v>0</v>
      </c>
      <c r="Q9370">
        <v>0</v>
      </c>
      <c r="R9370">
        <v>0</v>
      </c>
      <c r="S9370">
        <v>0</v>
      </c>
      <c r="T9370">
        <v>0</v>
      </c>
      <c r="U9370">
        <v>0</v>
      </c>
      <c r="V9370">
        <v>0</v>
      </c>
      <c r="W9370">
        <v>0</v>
      </c>
      <c r="X9370">
        <v>0</v>
      </c>
      <c r="Y9370">
        <v>0</v>
      </c>
      <c r="Z9370">
        <v>131</v>
      </c>
      <c r="AA9370">
        <v>0</v>
      </c>
      <c r="AB9370">
        <v>0</v>
      </c>
      <c r="AC9370">
        <f t="shared" si="1315"/>
        <v>-8.1978659491760197E-2</v>
      </c>
      <c r="AD9370">
        <f t="shared" si="1316"/>
        <v>0.92129161931795744</v>
      </c>
      <c r="AE9370">
        <f t="shared" si="1317"/>
        <v>0.47951680528591922</v>
      </c>
      <c r="AF9370">
        <f t="shared" si="1318"/>
        <v>0.28359328836433034</v>
      </c>
      <c r="AG9370">
        <f t="shared" si="1319"/>
        <v>0</v>
      </c>
      <c r="AH9370">
        <f t="shared" si="1320"/>
        <v>0</v>
      </c>
      <c r="AI9370">
        <f t="shared" si="1321"/>
        <v>0</v>
      </c>
      <c r="AJ9370">
        <f t="shared" si="1322"/>
        <v>0</v>
      </c>
      <c r="AK9370">
        <f t="shared" si="1323"/>
        <v>1</v>
      </c>
    </row>
    <row r="9371" spans="1:37" x14ac:dyDescent="0.35">
      <c r="A9371">
        <v>1</v>
      </c>
      <c r="B9371">
        <v>2</v>
      </c>
      <c r="C9371">
        <v>0</v>
      </c>
      <c r="D9371">
        <v>2</v>
      </c>
      <c r="E9371">
        <v>0</v>
      </c>
      <c r="F9371">
        <v>0</v>
      </c>
      <c r="G9371">
        <v>0</v>
      </c>
      <c r="H9371">
        <v>0</v>
      </c>
      <c r="I9371">
        <v>0</v>
      </c>
      <c r="J9371">
        <v>0</v>
      </c>
      <c r="K9371">
        <v>0</v>
      </c>
      <c r="L9371">
        <v>191</v>
      </c>
      <c r="M9371">
        <v>0</v>
      </c>
      <c r="N9371">
        <v>0</v>
      </c>
      <c r="O9371">
        <v>0</v>
      </c>
      <c r="P9371">
        <v>0</v>
      </c>
      <c r="Q9371">
        <v>0</v>
      </c>
      <c r="R9371">
        <v>0</v>
      </c>
      <c r="S9371">
        <v>0</v>
      </c>
      <c r="T9371">
        <v>0</v>
      </c>
      <c r="U9371">
        <v>1</v>
      </c>
      <c r="V9371">
        <v>0</v>
      </c>
      <c r="W9371">
        <v>0</v>
      </c>
      <c r="X9371">
        <v>0</v>
      </c>
      <c r="Y9371">
        <v>0</v>
      </c>
      <c r="Z9371">
        <v>96.3</v>
      </c>
      <c r="AA9371">
        <v>1</v>
      </c>
      <c r="AB9371">
        <v>1</v>
      </c>
      <c r="AC9371">
        <f t="shared" si="1315"/>
        <v>-0.24080707942196611</v>
      </c>
      <c r="AD9371">
        <f t="shared" si="1316"/>
        <v>0.78599324603395604</v>
      </c>
      <c r="AE9371">
        <f t="shared" si="1317"/>
        <v>0.44008746829214629</v>
      </c>
      <c r="AF9371">
        <f t="shared" si="1318"/>
        <v>0.35646099801069087</v>
      </c>
      <c r="AG9371">
        <f t="shared" si="1319"/>
        <v>0</v>
      </c>
      <c r="AH9371">
        <f t="shared" si="1320"/>
        <v>0</v>
      </c>
      <c r="AI9371">
        <f t="shared" si="1321"/>
        <v>0</v>
      </c>
      <c r="AJ9371">
        <f t="shared" si="1322"/>
        <v>1</v>
      </c>
      <c r="AK9371">
        <f t="shared" si="1323"/>
        <v>0</v>
      </c>
    </row>
    <row r="9372" spans="1:37" x14ac:dyDescent="0.35">
      <c r="A9372">
        <v>1</v>
      </c>
      <c r="B9372">
        <v>2</v>
      </c>
      <c r="C9372">
        <v>0</v>
      </c>
      <c r="D9372">
        <v>2</v>
      </c>
      <c r="E9372">
        <v>1</v>
      </c>
      <c r="F9372">
        <v>0</v>
      </c>
      <c r="G9372">
        <v>0</v>
      </c>
      <c r="H9372">
        <v>0</v>
      </c>
      <c r="I9372">
        <v>0</v>
      </c>
      <c r="J9372">
        <v>0</v>
      </c>
      <c r="K9372">
        <v>0</v>
      </c>
      <c r="L9372">
        <v>130</v>
      </c>
      <c r="M9372">
        <v>0</v>
      </c>
      <c r="N9372">
        <v>0</v>
      </c>
      <c r="O9372">
        <v>0</v>
      </c>
      <c r="P9372">
        <v>0</v>
      </c>
      <c r="Q9372">
        <v>0</v>
      </c>
      <c r="R9372">
        <v>0</v>
      </c>
      <c r="S9372">
        <v>1</v>
      </c>
      <c r="T9372">
        <v>0</v>
      </c>
      <c r="U9372">
        <v>0</v>
      </c>
      <c r="V9372">
        <v>0</v>
      </c>
      <c r="W9372">
        <v>0</v>
      </c>
      <c r="X9372">
        <v>0</v>
      </c>
      <c r="Y9372">
        <v>0</v>
      </c>
      <c r="Z9372">
        <v>109.8</v>
      </c>
      <c r="AA9372">
        <v>1</v>
      </c>
      <c r="AB9372">
        <v>0</v>
      </c>
      <c r="AC9372">
        <f t="shared" si="1315"/>
        <v>-2.1191147067291158</v>
      </c>
      <c r="AD9372">
        <f t="shared" si="1316"/>
        <v>0.12013793875539966</v>
      </c>
      <c r="AE9372">
        <f t="shared" si="1317"/>
        <v>0.1072528075326924</v>
      </c>
      <c r="AF9372">
        <f t="shared" si="1318"/>
        <v>4.9271506912691852E-2</v>
      </c>
      <c r="AG9372">
        <f t="shared" si="1319"/>
        <v>0</v>
      </c>
      <c r="AH9372">
        <f t="shared" si="1320"/>
        <v>0</v>
      </c>
      <c r="AI9372">
        <f t="shared" si="1321"/>
        <v>0</v>
      </c>
      <c r="AJ9372">
        <f t="shared" si="1322"/>
        <v>0</v>
      </c>
      <c r="AK9372">
        <f t="shared" si="1323"/>
        <v>1</v>
      </c>
    </row>
    <row r="9373" spans="1:37" x14ac:dyDescent="0.35">
      <c r="A9373">
        <v>1</v>
      </c>
      <c r="B9373">
        <v>1</v>
      </c>
      <c r="C9373">
        <v>0</v>
      </c>
      <c r="D9373">
        <v>3</v>
      </c>
      <c r="E9373">
        <v>0</v>
      </c>
      <c r="F9373">
        <v>0</v>
      </c>
      <c r="G9373">
        <v>0</v>
      </c>
      <c r="H9373">
        <v>0</v>
      </c>
      <c r="I9373">
        <v>0</v>
      </c>
      <c r="J9373">
        <v>0</v>
      </c>
      <c r="K9373">
        <v>0</v>
      </c>
      <c r="L9373">
        <v>151</v>
      </c>
      <c r="M9373">
        <v>0</v>
      </c>
      <c r="N9373">
        <v>0</v>
      </c>
      <c r="O9373">
        <v>0</v>
      </c>
      <c r="P9373">
        <v>0</v>
      </c>
      <c r="Q9373">
        <v>0</v>
      </c>
      <c r="R9373">
        <v>0</v>
      </c>
      <c r="S9373">
        <v>0</v>
      </c>
      <c r="T9373">
        <v>0</v>
      </c>
      <c r="U9373">
        <v>0</v>
      </c>
      <c r="V9373">
        <v>0</v>
      </c>
      <c r="W9373">
        <v>0</v>
      </c>
      <c r="X9373">
        <v>0</v>
      </c>
      <c r="Y9373">
        <v>0</v>
      </c>
      <c r="Z9373">
        <v>80</v>
      </c>
      <c r="AA9373">
        <v>0</v>
      </c>
      <c r="AB9373">
        <v>0</v>
      </c>
      <c r="AC9373">
        <f t="shared" si="1315"/>
        <v>-2.1131582181577926</v>
      </c>
      <c r="AD9373">
        <f t="shared" si="1316"/>
        <v>0.12085567448482383</v>
      </c>
      <c r="AE9373">
        <f t="shared" si="1317"/>
        <v>0.10782447485076294</v>
      </c>
      <c r="AF9373">
        <f t="shared" si="1318"/>
        <v>4.9549694833951496E-2</v>
      </c>
      <c r="AG9373">
        <f t="shared" si="1319"/>
        <v>0</v>
      </c>
      <c r="AH9373">
        <f t="shared" si="1320"/>
        <v>0</v>
      </c>
      <c r="AI9373">
        <f t="shared" si="1321"/>
        <v>0</v>
      </c>
      <c r="AJ9373">
        <f t="shared" si="1322"/>
        <v>0</v>
      </c>
      <c r="AK9373">
        <f t="shared" si="1323"/>
        <v>1</v>
      </c>
    </row>
    <row r="9374" spans="1:37" x14ac:dyDescent="0.35">
      <c r="A9374">
        <v>1</v>
      </c>
      <c r="B9374">
        <v>2</v>
      </c>
      <c r="C9374">
        <v>0</v>
      </c>
      <c r="D9374">
        <v>2</v>
      </c>
      <c r="E9374">
        <v>0</v>
      </c>
      <c r="F9374">
        <v>0</v>
      </c>
      <c r="G9374">
        <v>0</v>
      </c>
      <c r="H9374">
        <v>1</v>
      </c>
      <c r="I9374">
        <v>0</v>
      </c>
      <c r="J9374">
        <v>0</v>
      </c>
      <c r="K9374">
        <v>0</v>
      </c>
      <c r="L9374">
        <v>267</v>
      </c>
      <c r="M9374">
        <v>0</v>
      </c>
      <c r="N9374">
        <v>0</v>
      </c>
      <c r="O9374">
        <v>0</v>
      </c>
      <c r="P9374">
        <v>0</v>
      </c>
      <c r="Q9374">
        <v>0</v>
      </c>
      <c r="R9374">
        <v>0</v>
      </c>
      <c r="S9374">
        <v>0</v>
      </c>
      <c r="T9374">
        <v>0</v>
      </c>
      <c r="U9374">
        <v>1</v>
      </c>
      <c r="V9374">
        <v>0</v>
      </c>
      <c r="W9374">
        <v>0</v>
      </c>
      <c r="X9374">
        <v>0</v>
      </c>
      <c r="Y9374">
        <v>0</v>
      </c>
      <c r="Z9374">
        <v>115.2</v>
      </c>
      <c r="AA9374">
        <v>0</v>
      </c>
      <c r="AB9374">
        <v>1</v>
      </c>
      <c r="AC9374">
        <f t="shared" si="1315"/>
        <v>2.256676530739655</v>
      </c>
      <c r="AD9374">
        <f t="shared" si="1316"/>
        <v>9.5512929306730801</v>
      </c>
      <c r="AE9374">
        <f t="shared" si="1317"/>
        <v>0.9052248850856035</v>
      </c>
      <c r="AF9374">
        <f t="shared" si="1318"/>
        <v>4.3243515580315271E-2</v>
      </c>
      <c r="AG9374">
        <f t="shared" si="1319"/>
        <v>1</v>
      </c>
      <c r="AH9374">
        <f t="shared" si="1320"/>
        <v>1</v>
      </c>
      <c r="AI9374">
        <f t="shared" si="1321"/>
        <v>0</v>
      </c>
      <c r="AJ9374">
        <f t="shared" si="1322"/>
        <v>0</v>
      </c>
      <c r="AK9374">
        <f t="shared" si="1323"/>
        <v>0</v>
      </c>
    </row>
    <row r="9375" spans="1:37" x14ac:dyDescent="0.35">
      <c r="A9375">
        <v>1</v>
      </c>
      <c r="B9375">
        <v>2</v>
      </c>
      <c r="C9375">
        <v>0</v>
      </c>
      <c r="D9375">
        <v>3</v>
      </c>
      <c r="E9375">
        <v>0</v>
      </c>
      <c r="F9375">
        <v>0</v>
      </c>
      <c r="G9375">
        <v>0</v>
      </c>
      <c r="H9375">
        <v>0</v>
      </c>
      <c r="I9375">
        <v>0</v>
      </c>
      <c r="J9375">
        <v>0</v>
      </c>
      <c r="K9375">
        <v>0</v>
      </c>
      <c r="L9375">
        <v>304</v>
      </c>
      <c r="M9375">
        <v>0</v>
      </c>
      <c r="N9375">
        <v>0</v>
      </c>
      <c r="O9375">
        <v>0</v>
      </c>
      <c r="P9375">
        <v>0</v>
      </c>
      <c r="Q9375">
        <v>0</v>
      </c>
      <c r="R9375">
        <v>0</v>
      </c>
      <c r="S9375">
        <v>0</v>
      </c>
      <c r="T9375">
        <v>0</v>
      </c>
      <c r="U9375">
        <v>0</v>
      </c>
      <c r="V9375">
        <v>1</v>
      </c>
      <c r="W9375">
        <v>0</v>
      </c>
      <c r="X9375">
        <v>0</v>
      </c>
      <c r="Y9375">
        <v>0</v>
      </c>
      <c r="Z9375">
        <v>89</v>
      </c>
      <c r="AA9375">
        <v>0</v>
      </c>
      <c r="AB9375">
        <v>1</v>
      </c>
      <c r="AC9375">
        <f t="shared" si="1315"/>
        <v>2.8741946241916079</v>
      </c>
      <c r="AD9375">
        <f t="shared" si="1316"/>
        <v>17.711154240760401</v>
      </c>
      <c r="AE9375">
        <f t="shared" si="1317"/>
        <v>0.94655594266752396</v>
      </c>
      <c r="AF9375">
        <f t="shared" si="1318"/>
        <v>2.3853713582018383E-2</v>
      </c>
      <c r="AG9375">
        <f t="shared" si="1319"/>
        <v>1</v>
      </c>
      <c r="AH9375">
        <f t="shared" si="1320"/>
        <v>1</v>
      </c>
      <c r="AI9375">
        <f t="shared" si="1321"/>
        <v>0</v>
      </c>
      <c r="AJ9375">
        <f t="shared" si="1322"/>
        <v>0</v>
      </c>
      <c r="AK9375">
        <f t="shared" si="1323"/>
        <v>0</v>
      </c>
    </row>
    <row r="9376" spans="1:37" x14ac:dyDescent="0.35">
      <c r="A9376">
        <v>1</v>
      </c>
      <c r="B9376">
        <v>2</v>
      </c>
      <c r="C9376">
        <v>0</v>
      </c>
      <c r="D9376">
        <v>5</v>
      </c>
      <c r="E9376">
        <v>0</v>
      </c>
      <c r="F9376">
        <v>0</v>
      </c>
      <c r="G9376">
        <v>0</v>
      </c>
      <c r="H9376">
        <v>0</v>
      </c>
      <c r="I9376">
        <v>0</v>
      </c>
      <c r="J9376">
        <v>0</v>
      </c>
      <c r="K9376">
        <v>0</v>
      </c>
      <c r="L9376">
        <v>26</v>
      </c>
      <c r="M9376">
        <v>0</v>
      </c>
      <c r="N9376">
        <v>1</v>
      </c>
      <c r="O9376">
        <v>0</v>
      </c>
      <c r="P9376">
        <v>0</v>
      </c>
      <c r="Q9376">
        <v>0</v>
      </c>
      <c r="R9376">
        <v>0</v>
      </c>
      <c r="S9376">
        <v>0</v>
      </c>
      <c r="T9376">
        <v>0</v>
      </c>
      <c r="U9376">
        <v>0</v>
      </c>
      <c r="V9376">
        <v>0</v>
      </c>
      <c r="W9376">
        <v>0</v>
      </c>
      <c r="X9376">
        <v>0</v>
      </c>
      <c r="Y9376">
        <v>0</v>
      </c>
      <c r="Z9376">
        <v>87</v>
      </c>
      <c r="AA9376">
        <v>0</v>
      </c>
      <c r="AB9376">
        <v>0</v>
      </c>
      <c r="AC9376">
        <f t="shared" si="1315"/>
        <v>-0.60553764490649042</v>
      </c>
      <c r="AD9376">
        <f t="shared" si="1316"/>
        <v>0.54578091141621465</v>
      </c>
      <c r="AE9376">
        <f t="shared" si="1317"/>
        <v>0.35307779219254343</v>
      </c>
      <c r="AF9376">
        <f t="shared" si="1318"/>
        <v>0.18914793996681173</v>
      </c>
      <c r="AG9376">
        <f t="shared" si="1319"/>
        <v>0</v>
      </c>
      <c r="AH9376">
        <f t="shared" si="1320"/>
        <v>0</v>
      </c>
      <c r="AI9376">
        <f t="shared" si="1321"/>
        <v>0</v>
      </c>
      <c r="AJ9376">
        <f t="shared" si="1322"/>
        <v>0</v>
      </c>
      <c r="AK9376">
        <f t="shared" si="1323"/>
        <v>1</v>
      </c>
    </row>
    <row r="9377" spans="1:37" x14ac:dyDescent="0.35">
      <c r="A9377">
        <v>1</v>
      </c>
      <c r="B9377">
        <v>1</v>
      </c>
      <c r="C9377">
        <v>0</v>
      </c>
      <c r="D9377">
        <v>2</v>
      </c>
      <c r="E9377">
        <v>0</v>
      </c>
      <c r="F9377">
        <v>0</v>
      </c>
      <c r="G9377">
        <v>0</v>
      </c>
      <c r="H9377">
        <v>0</v>
      </c>
      <c r="I9377">
        <v>0</v>
      </c>
      <c r="J9377">
        <v>0</v>
      </c>
      <c r="K9377">
        <v>0</v>
      </c>
      <c r="L9377">
        <v>35</v>
      </c>
      <c r="M9377">
        <v>0</v>
      </c>
      <c r="N9377">
        <v>0</v>
      </c>
      <c r="O9377">
        <v>0</v>
      </c>
      <c r="P9377">
        <v>0</v>
      </c>
      <c r="Q9377">
        <v>0</v>
      </c>
      <c r="R9377">
        <v>0</v>
      </c>
      <c r="S9377">
        <v>0</v>
      </c>
      <c r="T9377">
        <v>0</v>
      </c>
      <c r="U9377">
        <v>1</v>
      </c>
      <c r="V9377">
        <v>0</v>
      </c>
      <c r="W9377">
        <v>0</v>
      </c>
      <c r="X9377">
        <v>0</v>
      </c>
      <c r="Y9377">
        <v>0</v>
      </c>
      <c r="Z9377">
        <v>94.05</v>
      </c>
      <c r="AA9377">
        <v>1</v>
      </c>
      <c r="AB9377">
        <v>0</v>
      </c>
      <c r="AC9377">
        <f t="shared" si="1315"/>
        <v>-2.5525340402031107</v>
      </c>
      <c r="AD9377">
        <f t="shared" si="1316"/>
        <v>7.7884054403990863E-2</v>
      </c>
      <c r="AE9377">
        <f t="shared" si="1317"/>
        <v>7.2256430629782667E-2</v>
      </c>
      <c r="AF9377">
        <f t="shared" si="1318"/>
        <v>3.2572047269353199E-2</v>
      </c>
      <c r="AG9377">
        <f t="shared" si="1319"/>
        <v>0</v>
      </c>
      <c r="AH9377">
        <f t="shared" si="1320"/>
        <v>0</v>
      </c>
      <c r="AI9377">
        <f t="shared" si="1321"/>
        <v>0</v>
      </c>
      <c r="AJ9377">
        <f t="shared" si="1322"/>
        <v>0</v>
      </c>
      <c r="AK9377">
        <f t="shared" si="1323"/>
        <v>1</v>
      </c>
    </row>
    <row r="9378" spans="1:37" x14ac:dyDescent="0.35">
      <c r="A9378">
        <v>1</v>
      </c>
      <c r="B9378">
        <v>1</v>
      </c>
      <c r="C9378">
        <v>0</v>
      </c>
      <c r="D9378">
        <v>3</v>
      </c>
      <c r="E9378">
        <v>0</v>
      </c>
      <c r="F9378">
        <v>0</v>
      </c>
      <c r="G9378">
        <v>0</v>
      </c>
      <c r="H9378">
        <v>0</v>
      </c>
      <c r="I9378">
        <v>1</v>
      </c>
      <c r="J9378">
        <v>0</v>
      </c>
      <c r="K9378">
        <v>0</v>
      </c>
      <c r="L9378">
        <v>290</v>
      </c>
      <c r="M9378">
        <v>0</v>
      </c>
      <c r="N9378">
        <v>0</v>
      </c>
      <c r="O9378">
        <v>0</v>
      </c>
      <c r="P9378">
        <v>0</v>
      </c>
      <c r="Q9378">
        <v>0</v>
      </c>
      <c r="R9378">
        <v>0</v>
      </c>
      <c r="S9378">
        <v>0</v>
      </c>
      <c r="T9378">
        <v>0</v>
      </c>
      <c r="U9378">
        <v>0</v>
      </c>
      <c r="V9378">
        <v>0</v>
      </c>
      <c r="W9378">
        <v>1</v>
      </c>
      <c r="X9378">
        <v>0</v>
      </c>
      <c r="Y9378">
        <v>0</v>
      </c>
      <c r="Z9378">
        <v>106</v>
      </c>
      <c r="AA9378">
        <v>0</v>
      </c>
      <c r="AB9378">
        <v>0</v>
      </c>
      <c r="AC9378">
        <f t="shared" si="1315"/>
        <v>0.33117980487192922</v>
      </c>
      <c r="AD9378">
        <f t="shared" si="1316"/>
        <v>1.3926101678910299</v>
      </c>
      <c r="AE9378">
        <f t="shared" si="1317"/>
        <v>0.58204641382032929</v>
      </c>
      <c r="AF9378">
        <f t="shared" si="1318"/>
        <v>0.37887194402698782</v>
      </c>
      <c r="AG9378">
        <f t="shared" si="1319"/>
        <v>1</v>
      </c>
      <c r="AH9378">
        <f t="shared" si="1320"/>
        <v>0</v>
      </c>
      <c r="AI9378">
        <f t="shared" si="1321"/>
        <v>1</v>
      </c>
      <c r="AJ9378">
        <f t="shared" si="1322"/>
        <v>0</v>
      </c>
      <c r="AK9378">
        <f t="shared" si="1323"/>
        <v>0</v>
      </c>
    </row>
    <row r="9379" spans="1:37" x14ac:dyDescent="0.35">
      <c r="A9379">
        <v>1</v>
      </c>
      <c r="B9379">
        <v>3</v>
      </c>
      <c r="C9379">
        <v>0</v>
      </c>
      <c r="D9379">
        <v>7</v>
      </c>
      <c r="E9379">
        <v>1</v>
      </c>
      <c r="F9379">
        <v>0</v>
      </c>
      <c r="G9379">
        <v>0</v>
      </c>
      <c r="H9379">
        <v>1</v>
      </c>
      <c r="I9379">
        <v>0</v>
      </c>
      <c r="J9379">
        <v>0</v>
      </c>
      <c r="K9379">
        <v>0</v>
      </c>
      <c r="L9379">
        <v>14</v>
      </c>
      <c r="M9379">
        <v>1</v>
      </c>
      <c r="N9379">
        <v>0</v>
      </c>
      <c r="O9379">
        <v>0</v>
      </c>
      <c r="P9379">
        <v>0</v>
      </c>
      <c r="Q9379">
        <v>0</v>
      </c>
      <c r="R9379">
        <v>0</v>
      </c>
      <c r="S9379">
        <v>0</v>
      </c>
      <c r="T9379">
        <v>0</v>
      </c>
      <c r="U9379">
        <v>0</v>
      </c>
      <c r="V9379">
        <v>0</v>
      </c>
      <c r="W9379">
        <v>0</v>
      </c>
      <c r="X9379">
        <v>0</v>
      </c>
      <c r="Y9379">
        <v>0</v>
      </c>
      <c r="Z9379">
        <v>139</v>
      </c>
      <c r="AA9379">
        <v>1</v>
      </c>
      <c r="AB9379">
        <v>0</v>
      </c>
      <c r="AC9379">
        <f t="shared" si="1315"/>
        <v>-1.6157051866657706</v>
      </c>
      <c r="AD9379">
        <f t="shared" si="1316"/>
        <v>0.19875046483345121</v>
      </c>
      <c r="AE9379">
        <f t="shared" si="1317"/>
        <v>0.16579802941812805</v>
      </c>
      <c r="AF9379">
        <f t="shared" si="1318"/>
        <v>7.8728788582944187E-2</v>
      </c>
      <c r="AG9379">
        <f t="shared" si="1319"/>
        <v>0</v>
      </c>
      <c r="AH9379">
        <f t="shared" si="1320"/>
        <v>0</v>
      </c>
      <c r="AI9379">
        <f t="shared" si="1321"/>
        <v>0</v>
      </c>
      <c r="AJ9379">
        <f t="shared" si="1322"/>
        <v>0</v>
      </c>
      <c r="AK9379">
        <f t="shared" si="1323"/>
        <v>1</v>
      </c>
    </row>
    <row r="9380" spans="1:37" x14ac:dyDescent="0.35">
      <c r="A9380">
        <v>1</v>
      </c>
      <c r="B9380">
        <v>3</v>
      </c>
      <c r="C9380">
        <v>0</v>
      </c>
      <c r="D9380">
        <v>3</v>
      </c>
      <c r="E9380">
        <v>0</v>
      </c>
      <c r="F9380">
        <v>0</v>
      </c>
      <c r="G9380">
        <v>0</v>
      </c>
      <c r="H9380">
        <v>1</v>
      </c>
      <c r="I9380">
        <v>0</v>
      </c>
      <c r="J9380">
        <v>0</v>
      </c>
      <c r="K9380">
        <v>0</v>
      </c>
      <c r="L9380">
        <v>76</v>
      </c>
      <c r="M9380">
        <v>0</v>
      </c>
      <c r="N9380">
        <v>0</v>
      </c>
      <c r="O9380">
        <v>0</v>
      </c>
      <c r="P9380">
        <v>0</v>
      </c>
      <c r="Q9380">
        <v>0</v>
      </c>
      <c r="R9380">
        <v>0</v>
      </c>
      <c r="S9380">
        <v>0</v>
      </c>
      <c r="T9380">
        <v>1</v>
      </c>
      <c r="U9380">
        <v>0</v>
      </c>
      <c r="V9380">
        <v>0</v>
      </c>
      <c r="W9380">
        <v>0</v>
      </c>
      <c r="X9380">
        <v>0</v>
      </c>
      <c r="Y9380">
        <v>0</v>
      </c>
      <c r="Z9380">
        <v>168.3</v>
      </c>
      <c r="AA9380">
        <v>3</v>
      </c>
      <c r="AB9380">
        <v>0</v>
      </c>
      <c r="AC9380">
        <f t="shared" si="1315"/>
        <v>-2.5300654650022598</v>
      </c>
      <c r="AD9380">
        <f t="shared" si="1316"/>
        <v>7.9653805578647263E-2</v>
      </c>
      <c r="AE9380">
        <f t="shared" si="1317"/>
        <v>7.3777172985516684E-2</v>
      </c>
      <c r="AF9380">
        <f t="shared" si="1318"/>
        <v>3.3284519904136715E-2</v>
      </c>
      <c r="AG9380">
        <f t="shared" si="1319"/>
        <v>0</v>
      </c>
      <c r="AH9380">
        <f t="shared" si="1320"/>
        <v>0</v>
      </c>
      <c r="AI9380">
        <f t="shared" si="1321"/>
        <v>0</v>
      </c>
      <c r="AJ9380">
        <f t="shared" si="1322"/>
        <v>0</v>
      </c>
      <c r="AK9380">
        <f t="shared" si="1323"/>
        <v>1</v>
      </c>
    </row>
    <row r="9381" spans="1:37" x14ac:dyDescent="0.35">
      <c r="A9381">
        <v>1</v>
      </c>
      <c r="B9381">
        <v>2</v>
      </c>
      <c r="C9381">
        <v>0</v>
      </c>
      <c r="D9381">
        <v>1</v>
      </c>
      <c r="E9381">
        <v>0</v>
      </c>
      <c r="F9381">
        <v>0</v>
      </c>
      <c r="G9381">
        <v>0</v>
      </c>
      <c r="H9381">
        <v>0</v>
      </c>
      <c r="I9381">
        <v>0</v>
      </c>
      <c r="J9381">
        <v>0</v>
      </c>
      <c r="K9381">
        <v>0</v>
      </c>
      <c r="L9381">
        <v>6</v>
      </c>
      <c r="M9381">
        <v>0</v>
      </c>
      <c r="N9381">
        <v>0</v>
      </c>
      <c r="O9381">
        <v>0</v>
      </c>
      <c r="P9381">
        <v>0</v>
      </c>
      <c r="Q9381">
        <v>0</v>
      </c>
      <c r="R9381">
        <v>0</v>
      </c>
      <c r="S9381">
        <v>1</v>
      </c>
      <c r="T9381">
        <v>0</v>
      </c>
      <c r="U9381">
        <v>0</v>
      </c>
      <c r="V9381">
        <v>0</v>
      </c>
      <c r="W9381">
        <v>0</v>
      </c>
      <c r="X9381">
        <v>0</v>
      </c>
      <c r="Y9381">
        <v>0</v>
      </c>
      <c r="Z9381">
        <v>118</v>
      </c>
      <c r="AA9381">
        <v>2</v>
      </c>
      <c r="AB9381">
        <v>0</v>
      </c>
      <c r="AC9381">
        <f t="shared" si="1315"/>
        <v>-3.357105344903192</v>
      </c>
      <c r="AD9381">
        <f t="shared" si="1316"/>
        <v>3.4835951203453244E-2</v>
      </c>
      <c r="AE9381">
        <f t="shared" si="1317"/>
        <v>3.3663259536877398E-2</v>
      </c>
      <c r="AF9381">
        <f t="shared" si="1318"/>
        <v>1.487150811762324E-2</v>
      </c>
      <c r="AG9381">
        <f t="shared" si="1319"/>
        <v>0</v>
      </c>
      <c r="AH9381">
        <f t="shared" si="1320"/>
        <v>0</v>
      </c>
      <c r="AI9381">
        <f t="shared" si="1321"/>
        <v>0</v>
      </c>
      <c r="AJ9381">
        <f t="shared" si="1322"/>
        <v>0</v>
      </c>
      <c r="AK9381">
        <f t="shared" si="1323"/>
        <v>1</v>
      </c>
    </row>
    <row r="9382" spans="1:37" x14ac:dyDescent="0.35">
      <c r="A9382">
        <v>1</v>
      </c>
      <c r="B9382">
        <v>1</v>
      </c>
      <c r="C9382">
        <v>0</v>
      </c>
      <c r="D9382">
        <v>1</v>
      </c>
      <c r="E9382">
        <v>0</v>
      </c>
      <c r="F9382">
        <v>0</v>
      </c>
      <c r="G9382">
        <v>0</v>
      </c>
      <c r="H9382">
        <v>0</v>
      </c>
      <c r="I9382">
        <v>0</v>
      </c>
      <c r="J9382">
        <v>0</v>
      </c>
      <c r="K9382">
        <v>0</v>
      </c>
      <c r="L9382">
        <v>47</v>
      </c>
      <c r="M9382">
        <v>0</v>
      </c>
      <c r="N9382">
        <v>0</v>
      </c>
      <c r="O9382">
        <v>1</v>
      </c>
      <c r="P9382">
        <v>0</v>
      </c>
      <c r="Q9382">
        <v>0</v>
      </c>
      <c r="R9382">
        <v>0</v>
      </c>
      <c r="S9382">
        <v>0</v>
      </c>
      <c r="T9382">
        <v>0</v>
      </c>
      <c r="U9382">
        <v>0</v>
      </c>
      <c r="V9382">
        <v>0</v>
      </c>
      <c r="W9382">
        <v>0</v>
      </c>
      <c r="X9382">
        <v>0</v>
      </c>
      <c r="Y9382">
        <v>0</v>
      </c>
      <c r="Z9382">
        <v>99.9</v>
      </c>
      <c r="AA9382">
        <v>0</v>
      </c>
      <c r="AB9382">
        <v>1</v>
      </c>
      <c r="AC9382">
        <f t="shared" si="1315"/>
        <v>-0.79160062460455105</v>
      </c>
      <c r="AD9382">
        <f t="shared" si="1316"/>
        <v>0.45311894120129997</v>
      </c>
      <c r="AE9382">
        <f t="shared" si="1317"/>
        <v>0.31182508764678585</v>
      </c>
      <c r="AF9382">
        <f t="shared" si="1318"/>
        <v>0.50608894691414408</v>
      </c>
      <c r="AG9382">
        <f t="shared" si="1319"/>
        <v>0</v>
      </c>
      <c r="AH9382">
        <f t="shared" si="1320"/>
        <v>0</v>
      </c>
      <c r="AI9382">
        <f t="shared" si="1321"/>
        <v>0</v>
      </c>
      <c r="AJ9382">
        <f t="shared" si="1322"/>
        <v>1</v>
      </c>
      <c r="AK9382">
        <f t="shared" si="1323"/>
        <v>0</v>
      </c>
    </row>
    <row r="9383" spans="1:37" x14ac:dyDescent="0.35">
      <c r="A9383">
        <v>1</v>
      </c>
      <c r="B9383">
        <v>2</v>
      </c>
      <c r="C9383">
        <v>0</v>
      </c>
      <c r="D9383">
        <v>1</v>
      </c>
      <c r="E9383">
        <v>0</v>
      </c>
      <c r="F9383">
        <v>0</v>
      </c>
      <c r="G9383">
        <v>0</v>
      </c>
      <c r="H9383">
        <v>0</v>
      </c>
      <c r="I9383">
        <v>0</v>
      </c>
      <c r="J9383">
        <v>0</v>
      </c>
      <c r="K9383">
        <v>0</v>
      </c>
      <c r="L9383">
        <v>258</v>
      </c>
      <c r="M9383">
        <v>0</v>
      </c>
      <c r="N9383">
        <v>0</v>
      </c>
      <c r="O9383">
        <v>0</v>
      </c>
      <c r="P9383">
        <v>0</v>
      </c>
      <c r="Q9383">
        <v>0</v>
      </c>
      <c r="R9383">
        <v>0</v>
      </c>
      <c r="S9383">
        <v>0</v>
      </c>
      <c r="T9383">
        <v>0</v>
      </c>
      <c r="U9383">
        <v>1</v>
      </c>
      <c r="V9383">
        <v>0</v>
      </c>
      <c r="W9383">
        <v>0</v>
      </c>
      <c r="X9383">
        <v>0</v>
      </c>
      <c r="Y9383">
        <v>0</v>
      </c>
      <c r="Z9383">
        <v>110</v>
      </c>
      <c r="AA9383">
        <v>0</v>
      </c>
      <c r="AB9383">
        <v>1</v>
      </c>
      <c r="AC9383">
        <f t="shared" si="1315"/>
        <v>1.9835698393112104</v>
      </c>
      <c r="AD9383">
        <f t="shared" si="1316"/>
        <v>7.2686446186181088</v>
      </c>
      <c r="AE9383">
        <f t="shared" si="1317"/>
        <v>0.87906119489664036</v>
      </c>
      <c r="AF9383">
        <f t="shared" si="1318"/>
        <v>5.598089093207656E-2</v>
      </c>
      <c r="AG9383">
        <f t="shared" si="1319"/>
        <v>1</v>
      </c>
      <c r="AH9383">
        <f t="shared" si="1320"/>
        <v>1</v>
      </c>
      <c r="AI9383">
        <f t="shared" si="1321"/>
        <v>0</v>
      </c>
      <c r="AJ9383">
        <f t="shared" si="1322"/>
        <v>0</v>
      </c>
      <c r="AK9383">
        <f t="shared" si="1323"/>
        <v>0</v>
      </c>
    </row>
    <row r="9384" spans="1:37" x14ac:dyDescent="0.35">
      <c r="A9384">
        <v>1</v>
      </c>
      <c r="B9384">
        <v>2</v>
      </c>
      <c r="C9384">
        <v>0</v>
      </c>
      <c r="D9384">
        <v>1</v>
      </c>
      <c r="E9384">
        <v>0</v>
      </c>
      <c r="F9384">
        <v>0</v>
      </c>
      <c r="G9384">
        <v>0</v>
      </c>
      <c r="H9384">
        <v>0</v>
      </c>
      <c r="I9384">
        <v>0</v>
      </c>
      <c r="J9384">
        <v>0</v>
      </c>
      <c r="K9384">
        <v>0</v>
      </c>
      <c r="L9384">
        <v>0</v>
      </c>
      <c r="M9384">
        <v>0</v>
      </c>
      <c r="N9384">
        <v>0</v>
      </c>
      <c r="O9384">
        <v>0</v>
      </c>
      <c r="P9384">
        <v>0</v>
      </c>
      <c r="Q9384">
        <v>1</v>
      </c>
      <c r="R9384">
        <v>0</v>
      </c>
      <c r="S9384">
        <v>0</v>
      </c>
      <c r="T9384">
        <v>0</v>
      </c>
      <c r="U9384">
        <v>0</v>
      </c>
      <c r="V9384">
        <v>0</v>
      </c>
      <c r="W9384">
        <v>0</v>
      </c>
      <c r="X9384">
        <v>0</v>
      </c>
      <c r="Y9384">
        <v>0</v>
      </c>
      <c r="Z9384">
        <v>120</v>
      </c>
      <c r="AA9384">
        <v>0</v>
      </c>
      <c r="AB9384">
        <v>0</v>
      </c>
      <c r="AC9384">
        <f t="shared" si="1315"/>
        <v>-1.3169508271470822</v>
      </c>
      <c r="AD9384">
        <f t="shared" si="1316"/>
        <v>0.2679510867790536</v>
      </c>
      <c r="AE9384">
        <f t="shared" si="1317"/>
        <v>0.21132604370388094</v>
      </c>
      <c r="AF9384">
        <f t="shared" si="1318"/>
        <v>0.10310250027151827</v>
      </c>
      <c r="AG9384">
        <f t="shared" si="1319"/>
        <v>0</v>
      </c>
      <c r="AH9384">
        <f t="shared" si="1320"/>
        <v>0</v>
      </c>
      <c r="AI9384">
        <f t="shared" si="1321"/>
        <v>0</v>
      </c>
      <c r="AJ9384">
        <f t="shared" si="1322"/>
        <v>0</v>
      </c>
      <c r="AK9384">
        <f t="shared" si="1323"/>
        <v>1</v>
      </c>
    </row>
    <row r="9385" spans="1:37" x14ac:dyDescent="0.35">
      <c r="A9385">
        <v>1</v>
      </c>
      <c r="B9385">
        <v>2</v>
      </c>
      <c r="C9385">
        <v>0</v>
      </c>
      <c r="D9385">
        <v>2</v>
      </c>
      <c r="E9385">
        <v>0</v>
      </c>
      <c r="F9385">
        <v>0</v>
      </c>
      <c r="G9385">
        <v>0</v>
      </c>
      <c r="H9385">
        <v>0</v>
      </c>
      <c r="I9385">
        <v>0</v>
      </c>
      <c r="J9385">
        <v>0</v>
      </c>
      <c r="K9385">
        <v>0</v>
      </c>
      <c r="L9385">
        <v>60</v>
      </c>
      <c r="M9385">
        <v>0</v>
      </c>
      <c r="N9385">
        <v>0</v>
      </c>
      <c r="O9385">
        <v>0</v>
      </c>
      <c r="P9385">
        <v>0</v>
      </c>
      <c r="Q9385">
        <v>0</v>
      </c>
      <c r="R9385">
        <v>0</v>
      </c>
      <c r="S9385">
        <v>0</v>
      </c>
      <c r="T9385">
        <v>1</v>
      </c>
      <c r="U9385">
        <v>0</v>
      </c>
      <c r="V9385">
        <v>0</v>
      </c>
      <c r="W9385">
        <v>0</v>
      </c>
      <c r="X9385">
        <v>0</v>
      </c>
      <c r="Y9385">
        <v>0</v>
      </c>
      <c r="Z9385">
        <v>65</v>
      </c>
      <c r="AA9385">
        <v>0</v>
      </c>
      <c r="AB9385">
        <v>0</v>
      </c>
      <c r="AC9385">
        <f t="shared" si="1315"/>
        <v>-1.9200709040491548</v>
      </c>
      <c r="AD9385">
        <f t="shared" si="1316"/>
        <v>0.14659656747161687</v>
      </c>
      <c r="AE9385">
        <f t="shared" si="1317"/>
        <v>0.12785365980545355</v>
      </c>
      <c r="AF9385">
        <f t="shared" si="1318"/>
        <v>5.9410637307514766E-2</v>
      </c>
      <c r="AG9385">
        <f t="shared" si="1319"/>
        <v>0</v>
      </c>
      <c r="AH9385">
        <f t="shared" si="1320"/>
        <v>0</v>
      </c>
      <c r="AI9385">
        <f t="shared" si="1321"/>
        <v>0</v>
      </c>
      <c r="AJ9385">
        <f t="shared" si="1322"/>
        <v>0</v>
      </c>
      <c r="AK9385">
        <f t="shared" si="1323"/>
        <v>1</v>
      </c>
    </row>
    <row r="9386" spans="1:37" x14ac:dyDescent="0.35">
      <c r="A9386">
        <v>1</v>
      </c>
      <c r="B9386">
        <v>2</v>
      </c>
      <c r="C9386">
        <v>0</v>
      </c>
      <c r="D9386">
        <v>2</v>
      </c>
      <c r="E9386">
        <v>0</v>
      </c>
      <c r="F9386">
        <v>0</v>
      </c>
      <c r="G9386">
        <v>0</v>
      </c>
      <c r="H9386">
        <v>0</v>
      </c>
      <c r="I9386">
        <v>0</v>
      </c>
      <c r="J9386">
        <v>0</v>
      </c>
      <c r="K9386">
        <v>0</v>
      </c>
      <c r="L9386">
        <v>159</v>
      </c>
      <c r="M9386">
        <v>0</v>
      </c>
      <c r="N9386">
        <v>0</v>
      </c>
      <c r="O9386">
        <v>1</v>
      </c>
      <c r="P9386">
        <v>0</v>
      </c>
      <c r="Q9386">
        <v>0</v>
      </c>
      <c r="R9386">
        <v>0</v>
      </c>
      <c r="S9386">
        <v>0</v>
      </c>
      <c r="T9386">
        <v>0</v>
      </c>
      <c r="U9386">
        <v>0</v>
      </c>
      <c r="V9386">
        <v>0</v>
      </c>
      <c r="W9386">
        <v>0</v>
      </c>
      <c r="X9386">
        <v>0</v>
      </c>
      <c r="Y9386">
        <v>0</v>
      </c>
      <c r="Z9386">
        <v>70</v>
      </c>
      <c r="AA9386">
        <v>1</v>
      </c>
      <c r="AB9386">
        <v>0</v>
      </c>
      <c r="AC9386">
        <f t="shared" si="1315"/>
        <v>-0.80914153009055623</v>
      </c>
      <c r="AD9386">
        <f t="shared" si="1316"/>
        <v>0.44524012745733954</v>
      </c>
      <c r="AE9386">
        <f t="shared" si="1317"/>
        <v>0.30807346059555224</v>
      </c>
      <c r="AF9386">
        <f t="shared" si="1318"/>
        <v>0.15994001135942132</v>
      </c>
      <c r="AG9386">
        <f t="shared" si="1319"/>
        <v>0</v>
      </c>
      <c r="AH9386">
        <f t="shared" si="1320"/>
        <v>0</v>
      </c>
      <c r="AI9386">
        <f t="shared" si="1321"/>
        <v>0</v>
      </c>
      <c r="AJ9386">
        <f t="shared" si="1322"/>
        <v>0</v>
      </c>
      <c r="AK9386">
        <f t="shared" si="1323"/>
        <v>1</v>
      </c>
    </row>
    <row r="9387" spans="1:37" x14ac:dyDescent="0.35">
      <c r="A9387">
        <v>1</v>
      </c>
      <c r="B9387">
        <v>1</v>
      </c>
      <c r="C9387">
        <v>0</v>
      </c>
      <c r="D9387">
        <v>3</v>
      </c>
      <c r="E9387">
        <v>0</v>
      </c>
      <c r="F9387">
        <v>0</v>
      </c>
      <c r="G9387">
        <v>0</v>
      </c>
      <c r="H9387">
        <v>1</v>
      </c>
      <c r="I9387">
        <v>0</v>
      </c>
      <c r="J9387">
        <v>0</v>
      </c>
      <c r="K9387">
        <v>0</v>
      </c>
      <c r="L9387">
        <v>60</v>
      </c>
      <c r="M9387">
        <v>0</v>
      </c>
      <c r="N9387">
        <v>0</v>
      </c>
      <c r="O9387">
        <v>0</v>
      </c>
      <c r="P9387">
        <v>1</v>
      </c>
      <c r="Q9387">
        <v>0</v>
      </c>
      <c r="R9387">
        <v>0</v>
      </c>
      <c r="S9387">
        <v>0</v>
      </c>
      <c r="T9387">
        <v>0</v>
      </c>
      <c r="U9387">
        <v>0</v>
      </c>
      <c r="V9387">
        <v>0</v>
      </c>
      <c r="W9387">
        <v>0</v>
      </c>
      <c r="X9387">
        <v>0</v>
      </c>
      <c r="Y9387">
        <v>0</v>
      </c>
      <c r="Z9387">
        <v>140.4</v>
      </c>
      <c r="AA9387">
        <v>0</v>
      </c>
      <c r="AB9387">
        <v>1</v>
      </c>
      <c r="AC9387">
        <f t="shared" si="1315"/>
        <v>4.4914709533414587E-3</v>
      </c>
      <c r="AD9387">
        <f t="shared" si="1316"/>
        <v>1.0045015727272828</v>
      </c>
      <c r="AE9387">
        <f t="shared" si="1317"/>
        <v>0.50112286585067578</v>
      </c>
      <c r="AF9387">
        <f t="shared" si="1318"/>
        <v>0.300055780282452</v>
      </c>
      <c r="AG9387">
        <f t="shared" si="1319"/>
        <v>1</v>
      </c>
      <c r="AH9387">
        <f t="shared" si="1320"/>
        <v>1</v>
      </c>
      <c r="AI9387">
        <f t="shared" si="1321"/>
        <v>0</v>
      </c>
      <c r="AJ9387">
        <f t="shared" si="1322"/>
        <v>0</v>
      </c>
      <c r="AK9387">
        <f t="shared" si="1323"/>
        <v>0</v>
      </c>
    </row>
    <row r="9388" spans="1:37" x14ac:dyDescent="0.35">
      <c r="A9388">
        <v>1</v>
      </c>
      <c r="B9388">
        <v>3</v>
      </c>
      <c r="C9388">
        <v>0</v>
      </c>
      <c r="D9388">
        <v>1</v>
      </c>
      <c r="E9388">
        <v>0</v>
      </c>
      <c r="F9388">
        <v>0</v>
      </c>
      <c r="G9388">
        <v>0</v>
      </c>
      <c r="H9388">
        <v>1</v>
      </c>
      <c r="I9388">
        <v>0</v>
      </c>
      <c r="J9388">
        <v>0</v>
      </c>
      <c r="K9388">
        <v>0</v>
      </c>
      <c r="L9388">
        <v>133</v>
      </c>
      <c r="M9388">
        <v>0</v>
      </c>
      <c r="N9388">
        <v>0</v>
      </c>
      <c r="O9388">
        <v>0</v>
      </c>
      <c r="P9388">
        <v>0</v>
      </c>
      <c r="Q9388">
        <v>0</v>
      </c>
      <c r="R9388">
        <v>1</v>
      </c>
      <c r="S9388">
        <v>0</v>
      </c>
      <c r="T9388">
        <v>0</v>
      </c>
      <c r="U9388">
        <v>0</v>
      </c>
      <c r="V9388">
        <v>0</v>
      </c>
      <c r="W9388">
        <v>0</v>
      </c>
      <c r="X9388">
        <v>0</v>
      </c>
      <c r="Y9388">
        <v>0</v>
      </c>
      <c r="Z9388">
        <v>189</v>
      </c>
      <c r="AA9388">
        <v>0</v>
      </c>
      <c r="AB9388">
        <v>1</v>
      </c>
      <c r="AC9388">
        <f t="shared" si="1315"/>
        <v>2.3852916509107076</v>
      </c>
      <c r="AD9388">
        <f t="shared" si="1316"/>
        <v>10.862230182318386</v>
      </c>
      <c r="AE9388">
        <f t="shared" si="1317"/>
        <v>0.91569882015183102</v>
      </c>
      <c r="AF9388">
        <f t="shared" si="1318"/>
        <v>3.8247345387182018E-2</v>
      </c>
      <c r="AG9388">
        <f t="shared" si="1319"/>
        <v>1</v>
      </c>
      <c r="AH9388">
        <f t="shared" si="1320"/>
        <v>1</v>
      </c>
      <c r="AI9388">
        <f t="shared" si="1321"/>
        <v>0</v>
      </c>
      <c r="AJ9388">
        <f t="shared" si="1322"/>
        <v>0</v>
      </c>
      <c r="AK9388">
        <f t="shared" si="1323"/>
        <v>0</v>
      </c>
    </row>
    <row r="9389" spans="1:37" x14ac:dyDescent="0.35">
      <c r="A9389">
        <v>1</v>
      </c>
      <c r="B9389">
        <v>2</v>
      </c>
      <c r="C9389">
        <v>0</v>
      </c>
      <c r="D9389">
        <v>5</v>
      </c>
      <c r="E9389">
        <v>0</v>
      </c>
      <c r="F9389">
        <v>0</v>
      </c>
      <c r="G9389">
        <v>0</v>
      </c>
      <c r="H9389">
        <v>0</v>
      </c>
      <c r="I9389">
        <v>0</v>
      </c>
      <c r="J9389">
        <v>0</v>
      </c>
      <c r="K9389">
        <v>0</v>
      </c>
      <c r="L9389">
        <v>168</v>
      </c>
      <c r="M9389">
        <v>0</v>
      </c>
      <c r="N9389">
        <v>0</v>
      </c>
      <c r="O9389">
        <v>0</v>
      </c>
      <c r="P9389">
        <v>0</v>
      </c>
      <c r="Q9389">
        <v>0</v>
      </c>
      <c r="R9389">
        <v>0</v>
      </c>
      <c r="S9389">
        <v>1</v>
      </c>
      <c r="T9389">
        <v>0</v>
      </c>
      <c r="U9389">
        <v>0</v>
      </c>
      <c r="V9389">
        <v>0</v>
      </c>
      <c r="W9389">
        <v>0</v>
      </c>
      <c r="X9389">
        <v>0</v>
      </c>
      <c r="Y9389">
        <v>0</v>
      </c>
      <c r="Z9389">
        <v>99.45</v>
      </c>
      <c r="AA9389">
        <v>0</v>
      </c>
      <c r="AB9389">
        <v>1</v>
      </c>
      <c r="AC9389">
        <f t="shared" si="1315"/>
        <v>1.0326661059386013</v>
      </c>
      <c r="AD9389">
        <f t="shared" si="1316"/>
        <v>2.8085437369657185</v>
      </c>
      <c r="AE9389">
        <f t="shared" si="1317"/>
        <v>0.73743244949664044</v>
      </c>
      <c r="AF9389">
        <f t="shared" si="1318"/>
        <v>0.13227775589824331</v>
      </c>
      <c r="AG9389">
        <f t="shared" si="1319"/>
        <v>1</v>
      </c>
      <c r="AH9389">
        <f t="shared" si="1320"/>
        <v>1</v>
      </c>
      <c r="AI9389">
        <f t="shared" si="1321"/>
        <v>0</v>
      </c>
      <c r="AJ9389">
        <f t="shared" si="1322"/>
        <v>0</v>
      </c>
      <c r="AK9389">
        <f t="shared" si="1323"/>
        <v>0</v>
      </c>
    </row>
    <row r="9390" spans="1:37" x14ac:dyDescent="0.35">
      <c r="A9390">
        <v>1</v>
      </c>
      <c r="B9390">
        <v>2</v>
      </c>
      <c r="C9390">
        <v>0</v>
      </c>
      <c r="D9390">
        <v>2</v>
      </c>
      <c r="E9390">
        <v>0</v>
      </c>
      <c r="F9390">
        <v>0</v>
      </c>
      <c r="G9390">
        <v>0</v>
      </c>
      <c r="H9390">
        <v>1</v>
      </c>
      <c r="I9390">
        <v>0</v>
      </c>
      <c r="J9390">
        <v>0</v>
      </c>
      <c r="K9390">
        <v>0</v>
      </c>
      <c r="L9390">
        <v>58</v>
      </c>
      <c r="M9390">
        <v>0</v>
      </c>
      <c r="N9390">
        <v>0</v>
      </c>
      <c r="O9390">
        <v>0</v>
      </c>
      <c r="P9390">
        <v>0</v>
      </c>
      <c r="Q9390">
        <v>0</v>
      </c>
      <c r="R9390">
        <v>0</v>
      </c>
      <c r="S9390">
        <v>0</v>
      </c>
      <c r="T9390">
        <v>1</v>
      </c>
      <c r="U9390">
        <v>0</v>
      </c>
      <c r="V9390">
        <v>0</v>
      </c>
      <c r="W9390">
        <v>0</v>
      </c>
      <c r="X9390">
        <v>0</v>
      </c>
      <c r="Y9390">
        <v>0</v>
      </c>
      <c r="Z9390">
        <v>115.04</v>
      </c>
      <c r="AA9390">
        <v>3</v>
      </c>
      <c r="AB9390">
        <v>0</v>
      </c>
      <c r="AC9390">
        <f t="shared" si="1315"/>
        <v>-4.2296082705168292</v>
      </c>
      <c r="AD9390">
        <f t="shared" si="1316"/>
        <v>1.4558092265536999E-2</v>
      </c>
      <c r="AE9390">
        <f t="shared" si="1317"/>
        <v>1.4349195355613758E-2</v>
      </c>
      <c r="AF9390">
        <f t="shared" si="1318"/>
        <v>6.2769192136784002E-3</v>
      </c>
      <c r="AG9390">
        <f t="shared" si="1319"/>
        <v>0</v>
      </c>
      <c r="AH9390">
        <f t="shared" si="1320"/>
        <v>0</v>
      </c>
      <c r="AI9390">
        <f t="shared" si="1321"/>
        <v>0</v>
      </c>
      <c r="AJ9390">
        <f t="shared" si="1322"/>
        <v>0</v>
      </c>
      <c r="AK9390">
        <f t="shared" si="1323"/>
        <v>1</v>
      </c>
    </row>
    <row r="9391" spans="1:37" x14ac:dyDescent="0.35">
      <c r="A9391">
        <v>1</v>
      </c>
      <c r="B9391">
        <v>2</v>
      </c>
      <c r="C9391">
        <v>0</v>
      </c>
      <c r="D9391">
        <v>3</v>
      </c>
      <c r="E9391">
        <v>0</v>
      </c>
      <c r="F9391">
        <v>0</v>
      </c>
      <c r="G9391">
        <v>0</v>
      </c>
      <c r="H9391">
        <v>0</v>
      </c>
      <c r="I9391">
        <v>0</v>
      </c>
      <c r="J9391">
        <v>0</v>
      </c>
      <c r="K9391">
        <v>0</v>
      </c>
      <c r="L9391">
        <v>23</v>
      </c>
      <c r="M9391">
        <v>0</v>
      </c>
      <c r="N9391">
        <v>0</v>
      </c>
      <c r="O9391">
        <v>0</v>
      </c>
      <c r="P9391">
        <v>0</v>
      </c>
      <c r="Q9391">
        <v>0</v>
      </c>
      <c r="R9391">
        <v>0</v>
      </c>
      <c r="S9391">
        <v>0</v>
      </c>
      <c r="T9391">
        <v>0</v>
      </c>
      <c r="U9391">
        <v>0</v>
      </c>
      <c r="V9391">
        <v>0</v>
      </c>
      <c r="W9391">
        <v>0</v>
      </c>
      <c r="X9391">
        <v>0</v>
      </c>
      <c r="Y9391">
        <v>0</v>
      </c>
      <c r="Z9391">
        <v>109</v>
      </c>
      <c r="AA9391">
        <v>0</v>
      </c>
      <c r="AB9391">
        <v>0</v>
      </c>
      <c r="AC9391">
        <f t="shared" si="1315"/>
        <v>-3.0232099095083256</v>
      </c>
      <c r="AD9391">
        <f t="shared" si="1316"/>
        <v>4.8644822010528756E-2</v>
      </c>
      <c r="AE9391">
        <f t="shared" si="1317"/>
        <v>4.6388272739728786E-2</v>
      </c>
      <c r="AF9391">
        <f t="shared" si="1318"/>
        <v>2.0628416734389532E-2</v>
      </c>
      <c r="AG9391">
        <f t="shared" si="1319"/>
        <v>0</v>
      </c>
      <c r="AH9391">
        <f t="shared" si="1320"/>
        <v>0</v>
      </c>
      <c r="AI9391">
        <f t="shared" si="1321"/>
        <v>0</v>
      </c>
      <c r="AJ9391">
        <f t="shared" si="1322"/>
        <v>0</v>
      </c>
      <c r="AK9391">
        <f t="shared" si="1323"/>
        <v>1</v>
      </c>
    </row>
    <row r="9392" spans="1:37" x14ac:dyDescent="0.35">
      <c r="A9392">
        <v>1</v>
      </c>
      <c r="B9392">
        <v>2</v>
      </c>
      <c r="C9392">
        <v>0</v>
      </c>
      <c r="D9392">
        <v>4</v>
      </c>
      <c r="E9392">
        <v>0</v>
      </c>
      <c r="F9392">
        <v>0</v>
      </c>
      <c r="G9392">
        <v>0</v>
      </c>
      <c r="H9392">
        <v>0</v>
      </c>
      <c r="I9392">
        <v>0</v>
      </c>
      <c r="J9392">
        <v>0</v>
      </c>
      <c r="K9392">
        <v>0</v>
      </c>
      <c r="L9392">
        <v>230</v>
      </c>
      <c r="M9392">
        <v>0</v>
      </c>
      <c r="N9392">
        <v>0</v>
      </c>
      <c r="O9392">
        <v>0</v>
      </c>
      <c r="P9392">
        <v>0</v>
      </c>
      <c r="Q9392">
        <v>0</v>
      </c>
      <c r="R9392">
        <v>0</v>
      </c>
      <c r="S9392">
        <v>0</v>
      </c>
      <c r="T9392">
        <v>0</v>
      </c>
      <c r="U9392">
        <v>0</v>
      </c>
      <c r="V9392">
        <v>0</v>
      </c>
      <c r="W9392">
        <v>1</v>
      </c>
      <c r="X9392">
        <v>0</v>
      </c>
      <c r="Y9392">
        <v>0</v>
      </c>
      <c r="Z9392">
        <v>82.95</v>
      </c>
      <c r="AA9392">
        <v>1</v>
      </c>
      <c r="AB9392">
        <v>0</v>
      </c>
      <c r="AC9392">
        <f t="shared" si="1315"/>
        <v>-0.95948051744887963</v>
      </c>
      <c r="AD9392">
        <f t="shared" si="1316"/>
        <v>0.38309184382141476</v>
      </c>
      <c r="AE9392">
        <f t="shared" si="1317"/>
        <v>0.27698221599149253</v>
      </c>
      <c r="AF9392">
        <f t="shared" si="1318"/>
        <v>0.14085102026871532</v>
      </c>
      <c r="AG9392">
        <f t="shared" si="1319"/>
        <v>0</v>
      </c>
      <c r="AH9392">
        <f t="shared" si="1320"/>
        <v>0</v>
      </c>
      <c r="AI9392">
        <f t="shared" si="1321"/>
        <v>0</v>
      </c>
      <c r="AJ9392">
        <f t="shared" si="1322"/>
        <v>0</v>
      </c>
      <c r="AK9392">
        <f t="shared" si="1323"/>
        <v>1</v>
      </c>
    </row>
    <row r="9393" spans="1:37" x14ac:dyDescent="0.35">
      <c r="A9393">
        <v>1</v>
      </c>
      <c r="B9393">
        <v>1</v>
      </c>
      <c r="C9393">
        <v>0</v>
      </c>
      <c r="D9393">
        <v>2</v>
      </c>
      <c r="E9393">
        <v>0</v>
      </c>
      <c r="F9393">
        <v>0</v>
      </c>
      <c r="G9393">
        <v>0</v>
      </c>
      <c r="H9393">
        <v>1</v>
      </c>
      <c r="I9393">
        <v>0</v>
      </c>
      <c r="J9393">
        <v>0</v>
      </c>
      <c r="K9393">
        <v>0</v>
      </c>
      <c r="L9393">
        <v>0</v>
      </c>
      <c r="M9393">
        <v>0</v>
      </c>
      <c r="N9393">
        <v>0</v>
      </c>
      <c r="O9393">
        <v>1</v>
      </c>
      <c r="P9393">
        <v>0</v>
      </c>
      <c r="Q9393">
        <v>0</v>
      </c>
      <c r="R9393">
        <v>0</v>
      </c>
      <c r="S9393">
        <v>0</v>
      </c>
      <c r="T9393">
        <v>0</v>
      </c>
      <c r="U9393">
        <v>0</v>
      </c>
      <c r="V9393">
        <v>0</v>
      </c>
      <c r="W9393">
        <v>0</v>
      </c>
      <c r="X9393">
        <v>1</v>
      </c>
      <c r="Y9393">
        <v>0</v>
      </c>
      <c r="Z9393">
        <v>0</v>
      </c>
      <c r="AA9393">
        <v>2</v>
      </c>
      <c r="AB9393">
        <v>0</v>
      </c>
      <c r="AC9393">
        <f t="shared" si="1315"/>
        <v>-8.2945808663904916</v>
      </c>
      <c r="AD9393">
        <f t="shared" si="1316"/>
        <v>2.4986722869680967E-4</v>
      </c>
      <c r="AE9393">
        <f t="shared" si="1317"/>
        <v>2.4980481066105468E-4</v>
      </c>
      <c r="AF9393">
        <f t="shared" si="1318"/>
        <v>1.0850240359848296E-4</v>
      </c>
      <c r="AG9393">
        <f t="shared" si="1319"/>
        <v>0</v>
      </c>
      <c r="AH9393">
        <f t="shared" si="1320"/>
        <v>0</v>
      </c>
      <c r="AI9393">
        <f t="shared" si="1321"/>
        <v>0</v>
      </c>
      <c r="AJ9393">
        <f t="shared" si="1322"/>
        <v>0</v>
      </c>
      <c r="AK9393">
        <f t="shared" si="1323"/>
        <v>1</v>
      </c>
    </row>
    <row r="9394" spans="1:37" x14ac:dyDescent="0.35">
      <c r="A9394">
        <v>1</v>
      </c>
      <c r="B9394">
        <v>2</v>
      </c>
      <c r="C9394">
        <v>0</v>
      </c>
      <c r="D9394">
        <v>6</v>
      </c>
      <c r="E9394">
        <v>0</v>
      </c>
      <c r="F9394">
        <v>0</v>
      </c>
      <c r="G9394">
        <v>0</v>
      </c>
      <c r="H9394">
        <v>0</v>
      </c>
      <c r="I9394">
        <v>0</v>
      </c>
      <c r="J9394">
        <v>0</v>
      </c>
      <c r="K9394">
        <v>0</v>
      </c>
      <c r="L9394">
        <v>11</v>
      </c>
      <c r="M9394">
        <v>0</v>
      </c>
      <c r="N9394">
        <v>0</v>
      </c>
      <c r="O9394">
        <v>0</v>
      </c>
      <c r="P9394">
        <v>0</v>
      </c>
      <c r="Q9394">
        <v>0</v>
      </c>
      <c r="R9394">
        <v>0</v>
      </c>
      <c r="S9394">
        <v>0</v>
      </c>
      <c r="T9394">
        <v>0</v>
      </c>
      <c r="U9394">
        <v>0</v>
      </c>
      <c r="V9394">
        <v>1</v>
      </c>
      <c r="W9394">
        <v>0</v>
      </c>
      <c r="X9394">
        <v>0</v>
      </c>
      <c r="Y9394">
        <v>0</v>
      </c>
      <c r="Z9394">
        <v>65.290000000000006</v>
      </c>
      <c r="AA9394">
        <v>1</v>
      </c>
      <c r="AB9394">
        <v>0</v>
      </c>
      <c r="AC9394">
        <f t="shared" si="1315"/>
        <v>-2.4182775225643396</v>
      </c>
      <c r="AD9394">
        <f t="shared" si="1316"/>
        <v>8.9074914926814963E-2</v>
      </c>
      <c r="AE9394">
        <f t="shared" si="1317"/>
        <v>8.1789520358937606E-2</v>
      </c>
      <c r="AF9394">
        <f t="shared" si="1318"/>
        <v>3.7057754889194647E-2</v>
      </c>
      <c r="AG9394">
        <f t="shared" si="1319"/>
        <v>0</v>
      </c>
      <c r="AH9394">
        <f t="shared" si="1320"/>
        <v>0</v>
      </c>
      <c r="AI9394">
        <f t="shared" si="1321"/>
        <v>0</v>
      </c>
      <c r="AJ9394">
        <f t="shared" si="1322"/>
        <v>0</v>
      </c>
      <c r="AK9394">
        <f t="shared" si="1323"/>
        <v>1</v>
      </c>
    </row>
    <row r="9395" spans="1:37" x14ac:dyDescent="0.35">
      <c r="A9395">
        <v>1</v>
      </c>
      <c r="B9395">
        <v>2</v>
      </c>
      <c r="C9395">
        <v>0</v>
      </c>
      <c r="D9395">
        <v>1</v>
      </c>
      <c r="E9395">
        <v>0</v>
      </c>
      <c r="F9395">
        <v>0</v>
      </c>
      <c r="G9395">
        <v>0</v>
      </c>
      <c r="H9395">
        <v>0</v>
      </c>
      <c r="I9395">
        <v>0</v>
      </c>
      <c r="J9395">
        <v>0</v>
      </c>
      <c r="K9395">
        <v>0</v>
      </c>
      <c r="L9395">
        <v>40</v>
      </c>
      <c r="M9395">
        <v>0</v>
      </c>
      <c r="N9395">
        <v>0</v>
      </c>
      <c r="O9395">
        <v>0</v>
      </c>
      <c r="P9395">
        <v>0</v>
      </c>
      <c r="Q9395">
        <v>0</v>
      </c>
      <c r="R9395">
        <v>0</v>
      </c>
      <c r="S9395">
        <v>0</v>
      </c>
      <c r="T9395">
        <v>0</v>
      </c>
      <c r="U9395">
        <v>1</v>
      </c>
      <c r="V9395">
        <v>0</v>
      </c>
      <c r="W9395">
        <v>0</v>
      </c>
      <c r="X9395">
        <v>0</v>
      </c>
      <c r="Y9395">
        <v>0</v>
      </c>
      <c r="Z9395">
        <v>96.3</v>
      </c>
      <c r="AA9395">
        <v>0</v>
      </c>
      <c r="AB9395">
        <v>0</v>
      </c>
      <c r="AC9395">
        <f t="shared" si="1315"/>
        <v>-1.2585357989098194</v>
      </c>
      <c r="AD9395">
        <f t="shared" si="1316"/>
        <v>0.28406965724384436</v>
      </c>
      <c r="AE9395">
        <f t="shared" si="1317"/>
        <v>0.22122604925777764</v>
      </c>
      <c r="AF9395">
        <f t="shared" si="1318"/>
        <v>0.10858858365189532</v>
      </c>
      <c r="AG9395">
        <f t="shared" si="1319"/>
        <v>0</v>
      </c>
      <c r="AH9395">
        <f t="shared" si="1320"/>
        <v>0</v>
      </c>
      <c r="AI9395">
        <f t="shared" si="1321"/>
        <v>0</v>
      </c>
      <c r="AJ9395">
        <f t="shared" si="1322"/>
        <v>0</v>
      </c>
      <c r="AK9395">
        <f t="shared" si="1323"/>
        <v>1</v>
      </c>
    </row>
    <row r="9396" spans="1:37" x14ac:dyDescent="0.35">
      <c r="A9396">
        <v>1</v>
      </c>
      <c r="B9396">
        <v>2</v>
      </c>
      <c r="C9396">
        <v>0</v>
      </c>
      <c r="D9396">
        <v>5</v>
      </c>
      <c r="E9396">
        <v>0</v>
      </c>
      <c r="F9396">
        <v>0</v>
      </c>
      <c r="G9396">
        <v>0</v>
      </c>
      <c r="H9396">
        <v>0</v>
      </c>
      <c r="I9396">
        <v>0</v>
      </c>
      <c r="J9396">
        <v>0</v>
      </c>
      <c r="K9396">
        <v>0</v>
      </c>
      <c r="L9396">
        <v>142</v>
      </c>
      <c r="M9396">
        <v>0</v>
      </c>
      <c r="N9396">
        <v>0</v>
      </c>
      <c r="O9396">
        <v>0</v>
      </c>
      <c r="P9396">
        <v>0</v>
      </c>
      <c r="Q9396">
        <v>0</v>
      </c>
      <c r="R9396">
        <v>1</v>
      </c>
      <c r="S9396">
        <v>0</v>
      </c>
      <c r="T9396">
        <v>0</v>
      </c>
      <c r="U9396">
        <v>0</v>
      </c>
      <c r="V9396">
        <v>0</v>
      </c>
      <c r="W9396">
        <v>0</v>
      </c>
      <c r="X9396">
        <v>0</v>
      </c>
      <c r="Y9396">
        <v>0</v>
      </c>
      <c r="Z9396">
        <v>99.45</v>
      </c>
      <c r="AA9396">
        <v>0</v>
      </c>
      <c r="AB9396">
        <v>1</v>
      </c>
      <c r="AC9396">
        <f t="shared" si="1315"/>
        <v>0.79516989740405686</v>
      </c>
      <c r="AD9396">
        <f t="shared" si="1316"/>
        <v>2.2148172565427395</v>
      </c>
      <c r="AE9396">
        <f t="shared" si="1317"/>
        <v>0.68894032842307984</v>
      </c>
      <c r="AF9396">
        <f t="shared" si="1318"/>
        <v>0.16181839225615841</v>
      </c>
      <c r="AG9396">
        <f t="shared" si="1319"/>
        <v>1</v>
      </c>
      <c r="AH9396">
        <f t="shared" si="1320"/>
        <v>1</v>
      </c>
      <c r="AI9396">
        <f t="shared" si="1321"/>
        <v>0</v>
      </c>
      <c r="AJ9396">
        <f t="shared" si="1322"/>
        <v>0</v>
      </c>
      <c r="AK9396">
        <f t="shared" si="1323"/>
        <v>0</v>
      </c>
    </row>
    <row r="9397" spans="1:37" x14ac:dyDescent="0.35">
      <c r="A9397">
        <v>1</v>
      </c>
      <c r="B9397">
        <v>2</v>
      </c>
      <c r="C9397">
        <v>0</v>
      </c>
      <c r="D9397">
        <v>1</v>
      </c>
      <c r="E9397">
        <v>0</v>
      </c>
      <c r="F9397">
        <v>0</v>
      </c>
      <c r="G9397">
        <v>0</v>
      </c>
      <c r="H9397">
        <v>0</v>
      </c>
      <c r="I9397">
        <v>0</v>
      </c>
      <c r="J9397">
        <v>0</v>
      </c>
      <c r="K9397">
        <v>0</v>
      </c>
      <c r="L9397">
        <v>26</v>
      </c>
      <c r="M9397">
        <v>0</v>
      </c>
      <c r="N9397">
        <v>0</v>
      </c>
      <c r="O9397">
        <v>0</v>
      </c>
      <c r="P9397">
        <v>0</v>
      </c>
      <c r="Q9397">
        <v>1</v>
      </c>
      <c r="R9397">
        <v>0</v>
      </c>
      <c r="S9397">
        <v>0</v>
      </c>
      <c r="T9397">
        <v>0</v>
      </c>
      <c r="U9397">
        <v>0</v>
      </c>
      <c r="V9397">
        <v>0</v>
      </c>
      <c r="W9397">
        <v>0</v>
      </c>
      <c r="X9397">
        <v>0</v>
      </c>
      <c r="Y9397">
        <v>0</v>
      </c>
      <c r="Z9397">
        <v>120</v>
      </c>
      <c r="AA9397">
        <v>0</v>
      </c>
      <c r="AB9397">
        <v>0</v>
      </c>
      <c r="AC9397">
        <f t="shared" si="1315"/>
        <v>-0.96698404693334394</v>
      </c>
      <c r="AD9397">
        <f t="shared" si="1316"/>
        <v>0.38022806055374503</v>
      </c>
      <c r="AE9397">
        <f t="shared" si="1317"/>
        <v>0.27548205359714123</v>
      </c>
      <c r="AF9397">
        <f t="shared" si="1318"/>
        <v>0.13995085252931272</v>
      </c>
      <c r="AG9397">
        <f t="shared" si="1319"/>
        <v>0</v>
      </c>
      <c r="AH9397">
        <f t="shared" si="1320"/>
        <v>0</v>
      </c>
      <c r="AI9397">
        <f t="shared" si="1321"/>
        <v>0</v>
      </c>
      <c r="AJ9397">
        <f t="shared" si="1322"/>
        <v>0</v>
      </c>
      <c r="AK9397">
        <f t="shared" si="1323"/>
        <v>1</v>
      </c>
    </row>
    <row r="9398" spans="1:37" x14ac:dyDescent="0.35">
      <c r="A9398">
        <v>1</v>
      </c>
      <c r="B9398">
        <v>2</v>
      </c>
      <c r="C9398">
        <v>0</v>
      </c>
      <c r="D9398">
        <v>3</v>
      </c>
      <c r="E9398">
        <v>0</v>
      </c>
      <c r="F9398">
        <v>0</v>
      </c>
      <c r="G9398">
        <v>0</v>
      </c>
      <c r="H9398">
        <v>0</v>
      </c>
      <c r="I9398">
        <v>0</v>
      </c>
      <c r="J9398">
        <v>0</v>
      </c>
      <c r="K9398">
        <v>0</v>
      </c>
      <c r="L9398">
        <v>44</v>
      </c>
      <c r="M9398">
        <v>1</v>
      </c>
      <c r="N9398">
        <v>0</v>
      </c>
      <c r="O9398">
        <v>0</v>
      </c>
      <c r="P9398">
        <v>0</v>
      </c>
      <c r="Q9398">
        <v>0</v>
      </c>
      <c r="R9398">
        <v>0</v>
      </c>
      <c r="S9398">
        <v>0</v>
      </c>
      <c r="T9398">
        <v>0</v>
      </c>
      <c r="U9398">
        <v>0</v>
      </c>
      <c r="V9398">
        <v>0</v>
      </c>
      <c r="W9398">
        <v>0</v>
      </c>
      <c r="X9398">
        <v>0</v>
      </c>
      <c r="Y9398">
        <v>0</v>
      </c>
      <c r="Z9398">
        <v>75</v>
      </c>
      <c r="AA9398">
        <v>0</v>
      </c>
      <c r="AB9398">
        <v>0</v>
      </c>
      <c r="AC9398">
        <f t="shared" si="1315"/>
        <v>-0.56976563532232172</v>
      </c>
      <c r="AD9398">
        <f t="shared" si="1316"/>
        <v>0.56565799341916212</v>
      </c>
      <c r="AE9398">
        <f t="shared" si="1317"/>
        <v>0.36129090503593952</v>
      </c>
      <c r="AF9398">
        <f t="shared" si="1318"/>
        <v>0.19469689961689837</v>
      </c>
      <c r="AG9398">
        <f t="shared" si="1319"/>
        <v>0</v>
      </c>
      <c r="AH9398">
        <f t="shared" si="1320"/>
        <v>0</v>
      </c>
      <c r="AI9398">
        <f t="shared" si="1321"/>
        <v>0</v>
      </c>
      <c r="AJ9398">
        <f t="shared" si="1322"/>
        <v>0</v>
      </c>
      <c r="AK9398">
        <f t="shared" si="1323"/>
        <v>1</v>
      </c>
    </row>
    <row r="9399" spans="1:37" x14ac:dyDescent="0.35">
      <c r="A9399">
        <v>1</v>
      </c>
      <c r="B9399">
        <v>1</v>
      </c>
      <c r="C9399">
        <v>0</v>
      </c>
      <c r="D9399">
        <v>2</v>
      </c>
      <c r="E9399">
        <v>0</v>
      </c>
      <c r="F9399">
        <v>0</v>
      </c>
      <c r="G9399">
        <v>0</v>
      </c>
      <c r="H9399">
        <v>0</v>
      </c>
      <c r="I9399">
        <v>0</v>
      </c>
      <c r="J9399">
        <v>0</v>
      </c>
      <c r="K9399">
        <v>0</v>
      </c>
      <c r="L9399">
        <v>159</v>
      </c>
      <c r="M9399">
        <v>0</v>
      </c>
      <c r="N9399">
        <v>0</v>
      </c>
      <c r="O9399">
        <v>1</v>
      </c>
      <c r="P9399">
        <v>0</v>
      </c>
      <c r="Q9399">
        <v>0</v>
      </c>
      <c r="R9399">
        <v>0</v>
      </c>
      <c r="S9399">
        <v>0</v>
      </c>
      <c r="T9399">
        <v>0</v>
      </c>
      <c r="U9399">
        <v>0</v>
      </c>
      <c r="V9399">
        <v>0</v>
      </c>
      <c r="W9399">
        <v>0</v>
      </c>
      <c r="X9399">
        <v>0</v>
      </c>
      <c r="Y9399">
        <v>0</v>
      </c>
      <c r="Z9399">
        <v>65</v>
      </c>
      <c r="AA9399">
        <v>0</v>
      </c>
      <c r="AB9399">
        <v>0</v>
      </c>
      <c r="AC9399">
        <f t="shared" si="1315"/>
        <v>3.1322995487225613E-2</v>
      </c>
      <c r="AD9399">
        <f t="shared" si="1316"/>
        <v>1.0318187228606321</v>
      </c>
      <c r="AE9399">
        <f t="shared" si="1317"/>
        <v>0.50783010868603329</v>
      </c>
      <c r="AF9399">
        <f t="shared" si="1318"/>
        <v>0.30788495795576665</v>
      </c>
      <c r="AG9399">
        <f t="shared" si="1319"/>
        <v>1</v>
      </c>
      <c r="AH9399">
        <f t="shared" si="1320"/>
        <v>0</v>
      </c>
      <c r="AI9399">
        <f t="shared" si="1321"/>
        <v>1</v>
      </c>
      <c r="AJ9399">
        <f t="shared" si="1322"/>
        <v>0</v>
      </c>
      <c r="AK9399">
        <f t="shared" si="1323"/>
        <v>0</v>
      </c>
    </row>
    <row r="9400" spans="1:37" x14ac:dyDescent="0.35">
      <c r="A9400">
        <v>1</v>
      </c>
      <c r="B9400">
        <v>2</v>
      </c>
      <c r="C9400">
        <v>0</v>
      </c>
      <c r="D9400">
        <v>5</v>
      </c>
      <c r="E9400">
        <v>0</v>
      </c>
      <c r="F9400">
        <v>0</v>
      </c>
      <c r="G9400">
        <v>0</v>
      </c>
      <c r="H9400">
        <v>1</v>
      </c>
      <c r="I9400">
        <v>0</v>
      </c>
      <c r="J9400">
        <v>0</v>
      </c>
      <c r="K9400">
        <v>0</v>
      </c>
      <c r="L9400">
        <v>10</v>
      </c>
      <c r="M9400">
        <v>0</v>
      </c>
      <c r="N9400">
        <v>1</v>
      </c>
      <c r="O9400">
        <v>0</v>
      </c>
      <c r="P9400">
        <v>0</v>
      </c>
      <c r="Q9400">
        <v>0</v>
      </c>
      <c r="R9400">
        <v>0</v>
      </c>
      <c r="S9400">
        <v>0</v>
      </c>
      <c r="T9400">
        <v>0</v>
      </c>
      <c r="U9400">
        <v>0</v>
      </c>
      <c r="V9400">
        <v>0</v>
      </c>
      <c r="W9400">
        <v>0</v>
      </c>
      <c r="X9400">
        <v>0</v>
      </c>
      <c r="Y9400">
        <v>0</v>
      </c>
      <c r="Z9400">
        <v>160</v>
      </c>
      <c r="AA9400">
        <v>0</v>
      </c>
      <c r="AB9400">
        <v>0</v>
      </c>
      <c r="AC9400">
        <f t="shared" si="1315"/>
        <v>0.75478250453811846</v>
      </c>
      <c r="AD9400">
        <f t="shared" si="1316"/>
        <v>2.1271488278232344</v>
      </c>
      <c r="AE9400">
        <f t="shared" si="1317"/>
        <v>0.68021988876810624</v>
      </c>
      <c r="AF9400">
        <f t="shared" si="1318"/>
        <v>0.49514855075502062</v>
      </c>
      <c r="AG9400">
        <f t="shared" si="1319"/>
        <v>1</v>
      </c>
      <c r="AH9400">
        <f t="shared" si="1320"/>
        <v>0</v>
      </c>
      <c r="AI9400">
        <f t="shared" si="1321"/>
        <v>1</v>
      </c>
      <c r="AJ9400">
        <f t="shared" si="1322"/>
        <v>0</v>
      </c>
      <c r="AK9400">
        <f t="shared" si="1323"/>
        <v>0</v>
      </c>
    </row>
    <row r="9401" spans="1:37" x14ac:dyDescent="0.35">
      <c r="A9401">
        <v>1</v>
      </c>
      <c r="B9401">
        <v>2</v>
      </c>
      <c r="C9401">
        <v>0</v>
      </c>
      <c r="D9401">
        <v>3</v>
      </c>
      <c r="E9401">
        <v>0</v>
      </c>
      <c r="F9401">
        <v>0</v>
      </c>
      <c r="G9401">
        <v>0</v>
      </c>
      <c r="H9401">
        <v>0</v>
      </c>
      <c r="I9401">
        <v>0</v>
      </c>
      <c r="J9401">
        <v>0</v>
      </c>
      <c r="K9401">
        <v>0</v>
      </c>
      <c r="L9401">
        <v>243</v>
      </c>
      <c r="M9401">
        <v>0</v>
      </c>
      <c r="N9401">
        <v>0</v>
      </c>
      <c r="O9401">
        <v>0</v>
      </c>
      <c r="P9401">
        <v>0</v>
      </c>
      <c r="Q9401">
        <v>0</v>
      </c>
      <c r="R9401">
        <v>0</v>
      </c>
      <c r="S9401">
        <v>0</v>
      </c>
      <c r="T9401">
        <v>1</v>
      </c>
      <c r="U9401">
        <v>0</v>
      </c>
      <c r="V9401">
        <v>0</v>
      </c>
      <c r="W9401">
        <v>0</v>
      </c>
      <c r="X9401">
        <v>0</v>
      </c>
      <c r="Y9401">
        <v>0</v>
      </c>
      <c r="Z9401">
        <v>65.290000000000006</v>
      </c>
      <c r="AA9401">
        <v>0</v>
      </c>
      <c r="AB9401">
        <v>1</v>
      </c>
      <c r="AC9401">
        <f t="shared" si="1315"/>
        <v>0.64907018566804142</v>
      </c>
      <c r="AD9401">
        <f t="shared" si="1316"/>
        <v>1.9137605594859497</v>
      </c>
      <c r="AE9401">
        <f t="shared" si="1317"/>
        <v>0.65680090055978324</v>
      </c>
      <c r="AF9401">
        <f t="shared" si="1318"/>
        <v>0.18256626041377344</v>
      </c>
      <c r="AG9401">
        <f t="shared" si="1319"/>
        <v>1</v>
      </c>
      <c r="AH9401">
        <f t="shared" si="1320"/>
        <v>1</v>
      </c>
      <c r="AI9401">
        <f t="shared" si="1321"/>
        <v>0</v>
      </c>
      <c r="AJ9401">
        <f t="shared" si="1322"/>
        <v>0</v>
      </c>
      <c r="AK9401">
        <f t="shared" si="1323"/>
        <v>0</v>
      </c>
    </row>
    <row r="9402" spans="1:37" x14ac:dyDescent="0.35">
      <c r="A9402">
        <v>1</v>
      </c>
      <c r="B9402">
        <v>2</v>
      </c>
      <c r="C9402">
        <v>0</v>
      </c>
      <c r="D9402">
        <v>3</v>
      </c>
      <c r="E9402">
        <v>0</v>
      </c>
      <c r="F9402">
        <v>0</v>
      </c>
      <c r="G9402">
        <v>0</v>
      </c>
      <c r="H9402">
        <v>0</v>
      </c>
      <c r="I9402">
        <v>0</v>
      </c>
      <c r="J9402">
        <v>0</v>
      </c>
      <c r="K9402">
        <v>0</v>
      </c>
      <c r="L9402">
        <v>304</v>
      </c>
      <c r="M9402">
        <v>0</v>
      </c>
      <c r="N9402">
        <v>0</v>
      </c>
      <c r="O9402">
        <v>0</v>
      </c>
      <c r="P9402">
        <v>0</v>
      </c>
      <c r="Q9402">
        <v>0</v>
      </c>
      <c r="R9402">
        <v>0</v>
      </c>
      <c r="S9402">
        <v>0</v>
      </c>
      <c r="T9402">
        <v>0</v>
      </c>
      <c r="U9402">
        <v>0</v>
      </c>
      <c r="V9402">
        <v>1</v>
      </c>
      <c r="W9402">
        <v>0</v>
      </c>
      <c r="X9402">
        <v>0</v>
      </c>
      <c r="Y9402">
        <v>0</v>
      </c>
      <c r="Z9402">
        <v>89</v>
      </c>
      <c r="AA9402">
        <v>0</v>
      </c>
      <c r="AB9402">
        <v>1</v>
      </c>
      <c r="AC9402">
        <f t="shared" si="1315"/>
        <v>2.8741946241916079</v>
      </c>
      <c r="AD9402">
        <f t="shared" si="1316"/>
        <v>17.711154240760401</v>
      </c>
      <c r="AE9402">
        <f t="shared" si="1317"/>
        <v>0.94655594266752396</v>
      </c>
      <c r="AF9402">
        <f t="shared" si="1318"/>
        <v>2.3853713582018383E-2</v>
      </c>
      <c r="AG9402">
        <f t="shared" si="1319"/>
        <v>1</v>
      </c>
      <c r="AH9402">
        <f t="shared" si="1320"/>
        <v>1</v>
      </c>
      <c r="AI9402">
        <f t="shared" si="1321"/>
        <v>0</v>
      </c>
      <c r="AJ9402">
        <f t="shared" si="1322"/>
        <v>0</v>
      </c>
      <c r="AK9402">
        <f t="shared" si="1323"/>
        <v>0</v>
      </c>
    </row>
    <row r="9403" spans="1:37" x14ac:dyDescent="0.35">
      <c r="A9403">
        <v>1</v>
      </c>
      <c r="B9403">
        <v>2</v>
      </c>
      <c r="C9403">
        <v>0</v>
      </c>
      <c r="D9403">
        <v>4</v>
      </c>
      <c r="E9403">
        <v>0</v>
      </c>
      <c r="F9403">
        <v>0</v>
      </c>
      <c r="G9403">
        <v>0</v>
      </c>
      <c r="H9403">
        <v>0</v>
      </c>
      <c r="I9403">
        <v>0</v>
      </c>
      <c r="J9403">
        <v>0</v>
      </c>
      <c r="K9403">
        <v>0</v>
      </c>
      <c r="L9403">
        <v>226</v>
      </c>
      <c r="M9403">
        <v>0</v>
      </c>
      <c r="N9403">
        <v>0</v>
      </c>
      <c r="O9403">
        <v>0</v>
      </c>
      <c r="P9403">
        <v>0</v>
      </c>
      <c r="Q9403">
        <v>0</v>
      </c>
      <c r="R9403">
        <v>0</v>
      </c>
      <c r="S9403">
        <v>0</v>
      </c>
      <c r="T9403">
        <v>1</v>
      </c>
      <c r="U9403">
        <v>0</v>
      </c>
      <c r="V9403">
        <v>0</v>
      </c>
      <c r="W9403">
        <v>0</v>
      </c>
      <c r="X9403">
        <v>0</v>
      </c>
      <c r="Y9403">
        <v>0</v>
      </c>
      <c r="Z9403">
        <v>80.75</v>
      </c>
      <c r="AA9403">
        <v>1</v>
      </c>
      <c r="AB9403">
        <v>0</v>
      </c>
      <c r="AC9403">
        <f t="shared" si="1315"/>
        <v>-0.24721793656048452</v>
      </c>
      <c r="AD9403">
        <f t="shared" si="1316"/>
        <v>0.78097047296468991</v>
      </c>
      <c r="AE9403">
        <f t="shared" si="1317"/>
        <v>0.43850837777487039</v>
      </c>
      <c r="AF9403">
        <f t="shared" si="1318"/>
        <v>0.25065671927525779</v>
      </c>
      <c r="AG9403">
        <f t="shared" si="1319"/>
        <v>0</v>
      </c>
      <c r="AH9403">
        <f t="shared" si="1320"/>
        <v>0</v>
      </c>
      <c r="AI9403">
        <f t="shared" si="1321"/>
        <v>0</v>
      </c>
      <c r="AJ9403">
        <f t="shared" si="1322"/>
        <v>0</v>
      </c>
      <c r="AK9403">
        <f t="shared" si="1323"/>
        <v>1</v>
      </c>
    </row>
    <row r="9404" spans="1:37" x14ac:dyDescent="0.35">
      <c r="A9404">
        <v>1</v>
      </c>
      <c r="B9404">
        <v>3</v>
      </c>
      <c r="C9404">
        <v>0</v>
      </c>
      <c r="D9404">
        <v>1</v>
      </c>
      <c r="E9404">
        <v>0</v>
      </c>
      <c r="F9404">
        <v>0</v>
      </c>
      <c r="G9404">
        <v>0</v>
      </c>
      <c r="H9404">
        <v>1</v>
      </c>
      <c r="I9404">
        <v>0</v>
      </c>
      <c r="J9404">
        <v>0</v>
      </c>
      <c r="K9404">
        <v>0</v>
      </c>
      <c r="L9404">
        <v>45</v>
      </c>
      <c r="M9404">
        <v>0</v>
      </c>
      <c r="N9404">
        <v>0</v>
      </c>
      <c r="O9404">
        <v>0</v>
      </c>
      <c r="P9404">
        <v>0</v>
      </c>
      <c r="Q9404">
        <v>0</v>
      </c>
      <c r="R9404">
        <v>0</v>
      </c>
      <c r="S9404">
        <v>0</v>
      </c>
      <c r="T9404">
        <v>0</v>
      </c>
      <c r="U9404">
        <v>1</v>
      </c>
      <c r="V9404">
        <v>0</v>
      </c>
      <c r="W9404">
        <v>0</v>
      </c>
      <c r="X9404">
        <v>0</v>
      </c>
      <c r="Y9404">
        <v>0</v>
      </c>
      <c r="Z9404">
        <v>158.4</v>
      </c>
      <c r="AA9404">
        <v>1</v>
      </c>
      <c r="AB9404">
        <v>0</v>
      </c>
      <c r="AC9404">
        <f t="shared" si="1315"/>
        <v>-0.81320621265169679</v>
      </c>
      <c r="AD9404">
        <f t="shared" si="1316"/>
        <v>0.44343404074694764</v>
      </c>
      <c r="AE9404">
        <f t="shared" si="1317"/>
        <v>0.30720769237053575</v>
      </c>
      <c r="AF9404">
        <f t="shared" si="1318"/>
        <v>0.15939694312209446</v>
      </c>
      <c r="AG9404">
        <f t="shared" si="1319"/>
        <v>0</v>
      </c>
      <c r="AH9404">
        <f t="shared" si="1320"/>
        <v>0</v>
      </c>
      <c r="AI9404">
        <f t="shared" si="1321"/>
        <v>0</v>
      </c>
      <c r="AJ9404">
        <f t="shared" si="1322"/>
        <v>0</v>
      </c>
      <c r="AK9404">
        <f t="shared" si="1323"/>
        <v>1</v>
      </c>
    </row>
    <row r="9405" spans="1:37" x14ac:dyDescent="0.35">
      <c r="A9405">
        <v>1</v>
      </c>
      <c r="B9405">
        <v>2</v>
      </c>
      <c r="C9405">
        <v>0</v>
      </c>
      <c r="D9405">
        <v>4</v>
      </c>
      <c r="E9405">
        <v>0</v>
      </c>
      <c r="F9405">
        <v>0</v>
      </c>
      <c r="G9405">
        <v>0</v>
      </c>
      <c r="H9405">
        <v>1</v>
      </c>
      <c r="I9405">
        <v>0</v>
      </c>
      <c r="J9405">
        <v>0</v>
      </c>
      <c r="K9405">
        <v>0</v>
      </c>
      <c r="L9405">
        <v>47</v>
      </c>
      <c r="M9405">
        <v>0</v>
      </c>
      <c r="N9405">
        <v>0</v>
      </c>
      <c r="O9405">
        <v>0</v>
      </c>
      <c r="P9405">
        <v>0</v>
      </c>
      <c r="Q9405">
        <v>0</v>
      </c>
      <c r="R9405">
        <v>0</v>
      </c>
      <c r="S9405">
        <v>0</v>
      </c>
      <c r="T9405">
        <v>1</v>
      </c>
      <c r="U9405">
        <v>0</v>
      </c>
      <c r="V9405">
        <v>0</v>
      </c>
      <c r="W9405">
        <v>0</v>
      </c>
      <c r="X9405">
        <v>0</v>
      </c>
      <c r="Y9405">
        <v>0</v>
      </c>
      <c r="Z9405">
        <v>139.94999999999999</v>
      </c>
      <c r="AA9405">
        <v>0</v>
      </c>
      <c r="AB9405">
        <v>0</v>
      </c>
      <c r="AC9405">
        <f t="shared" si="1315"/>
        <v>-0.27676635851138087</v>
      </c>
      <c r="AD9405">
        <f t="shared" si="1316"/>
        <v>0.75823163078374944</v>
      </c>
      <c r="AE9405">
        <f t="shared" si="1317"/>
        <v>0.43124672398582659</v>
      </c>
      <c r="AF9405">
        <f t="shared" si="1318"/>
        <v>0.24507608879499718</v>
      </c>
      <c r="AG9405">
        <f t="shared" si="1319"/>
        <v>0</v>
      </c>
      <c r="AH9405">
        <f t="shared" si="1320"/>
        <v>0</v>
      </c>
      <c r="AI9405">
        <f t="shared" si="1321"/>
        <v>0</v>
      </c>
      <c r="AJ9405">
        <f t="shared" si="1322"/>
        <v>0</v>
      </c>
      <c r="AK9405">
        <f t="shared" si="1323"/>
        <v>1</v>
      </c>
    </row>
    <row r="9406" spans="1:37" x14ac:dyDescent="0.35">
      <c r="A9406">
        <v>1</v>
      </c>
      <c r="B9406">
        <v>2</v>
      </c>
      <c r="C9406">
        <v>0</v>
      </c>
      <c r="D9406">
        <v>4</v>
      </c>
      <c r="E9406">
        <v>0</v>
      </c>
      <c r="F9406">
        <v>0</v>
      </c>
      <c r="G9406">
        <v>0</v>
      </c>
      <c r="H9406">
        <v>0</v>
      </c>
      <c r="I9406">
        <v>0</v>
      </c>
      <c r="J9406">
        <v>0</v>
      </c>
      <c r="K9406">
        <v>0</v>
      </c>
      <c r="L9406">
        <v>96</v>
      </c>
      <c r="M9406">
        <v>0</v>
      </c>
      <c r="N9406">
        <v>0</v>
      </c>
      <c r="O9406">
        <v>1</v>
      </c>
      <c r="P9406">
        <v>0</v>
      </c>
      <c r="Q9406">
        <v>0</v>
      </c>
      <c r="R9406">
        <v>0</v>
      </c>
      <c r="S9406">
        <v>0</v>
      </c>
      <c r="T9406">
        <v>0</v>
      </c>
      <c r="U9406">
        <v>0</v>
      </c>
      <c r="V9406">
        <v>0</v>
      </c>
      <c r="W9406">
        <v>0</v>
      </c>
      <c r="X9406">
        <v>0</v>
      </c>
      <c r="Y9406">
        <v>0</v>
      </c>
      <c r="Z9406">
        <v>88.83</v>
      </c>
      <c r="AA9406">
        <v>0</v>
      </c>
      <c r="AB9406">
        <v>0</v>
      </c>
      <c r="AC9406">
        <f t="shared" si="1315"/>
        <v>7.8841957789175465E-2</v>
      </c>
      <c r="AD9406">
        <f t="shared" si="1316"/>
        <v>1.0820333016212718</v>
      </c>
      <c r="AE9406">
        <f t="shared" si="1317"/>
        <v>0.51970028566723514</v>
      </c>
      <c r="AF9406">
        <f t="shared" si="1318"/>
        <v>0.318487671665724</v>
      </c>
      <c r="AG9406">
        <f t="shared" si="1319"/>
        <v>1</v>
      </c>
      <c r="AH9406">
        <f t="shared" si="1320"/>
        <v>0</v>
      </c>
      <c r="AI9406">
        <f t="shared" si="1321"/>
        <v>1</v>
      </c>
      <c r="AJ9406">
        <f t="shared" si="1322"/>
        <v>0</v>
      </c>
      <c r="AK9406">
        <f t="shared" si="1323"/>
        <v>0</v>
      </c>
    </row>
    <row r="9407" spans="1:37" x14ac:dyDescent="0.35">
      <c r="A9407">
        <v>1</v>
      </c>
      <c r="B9407">
        <v>3</v>
      </c>
      <c r="C9407">
        <v>0</v>
      </c>
      <c r="D9407">
        <v>3</v>
      </c>
      <c r="E9407">
        <v>0</v>
      </c>
      <c r="F9407">
        <v>0</v>
      </c>
      <c r="G9407">
        <v>0</v>
      </c>
      <c r="H9407">
        <v>1</v>
      </c>
      <c r="I9407">
        <v>0</v>
      </c>
      <c r="J9407">
        <v>0</v>
      </c>
      <c r="K9407">
        <v>0</v>
      </c>
      <c r="L9407">
        <v>66</v>
      </c>
      <c r="M9407">
        <v>0</v>
      </c>
      <c r="N9407">
        <v>0</v>
      </c>
      <c r="O9407">
        <v>0</v>
      </c>
      <c r="P9407">
        <v>0</v>
      </c>
      <c r="Q9407">
        <v>1</v>
      </c>
      <c r="R9407">
        <v>0</v>
      </c>
      <c r="S9407">
        <v>0</v>
      </c>
      <c r="T9407">
        <v>0</v>
      </c>
      <c r="U9407">
        <v>0</v>
      </c>
      <c r="V9407">
        <v>0</v>
      </c>
      <c r="W9407">
        <v>0</v>
      </c>
      <c r="X9407">
        <v>0</v>
      </c>
      <c r="Y9407">
        <v>0</v>
      </c>
      <c r="Z9407">
        <v>150.30000000000001</v>
      </c>
      <c r="AA9407">
        <v>0</v>
      </c>
      <c r="AB9407">
        <v>1</v>
      </c>
      <c r="AC9407">
        <f t="shared" si="1315"/>
        <v>0.54803795757472695</v>
      </c>
      <c r="AD9407">
        <f t="shared" si="1316"/>
        <v>1.7298556359062611</v>
      </c>
      <c r="AE9407">
        <f t="shared" si="1317"/>
        <v>0.63368026248464282</v>
      </c>
      <c r="AF9407">
        <f t="shared" si="1318"/>
        <v>0.19812981982363365</v>
      </c>
      <c r="AG9407">
        <f t="shared" si="1319"/>
        <v>1</v>
      </c>
      <c r="AH9407">
        <f t="shared" si="1320"/>
        <v>1</v>
      </c>
      <c r="AI9407">
        <f t="shared" si="1321"/>
        <v>0</v>
      </c>
      <c r="AJ9407">
        <f t="shared" si="1322"/>
        <v>0</v>
      </c>
      <c r="AK9407">
        <f t="shared" si="1323"/>
        <v>0</v>
      </c>
    </row>
    <row r="9408" spans="1:37" x14ac:dyDescent="0.35">
      <c r="A9408">
        <v>1</v>
      </c>
      <c r="B9408">
        <v>2</v>
      </c>
      <c r="C9408">
        <v>0</v>
      </c>
      <c r="D9408">
        <v>5</v>
      </c>
      <c r="E9408">
        <v>0</v>
      </c>
      <c r="F9408">
        <v>0</v>
      </c>
      <c r="G9408">
        <v>0</v>
      </c>
      <c r="H9408">
        <v>1</v>
      </c>
      <c r="I9408">
        <v>0</v>
      </c>
      <c r="J9408">
        <v>0</v>
      </c>
      <c r="K9408">
        <v>0</v>
      </c>
      <c r="L9408">
        <v>41</v>
      </c>
      <c r="M9408">
        <v>0</v>
      </c>
      <c r="N9408">
        <v>0</v>
      </c>
      <c r="O9408">
        <v>0</v>
      </c>
      <c r="P9408">
        <v>0</v>
      </c>
      <c r="Q9408">
        <v>0</v>
      </c>
      <c r="R9408">
        <v>0</v>
      </c>
      <c r="S9408">
        <v>0</v>
      </c>
      <c r="T9408">
        <v>0</v>
      </c>
      <c r="U9408">
        <v>0</v>
      </c>
      <c r="V9408">
        <v>1</v>
      </c>
      <c r="W9408">
        <v>0</v>
      </c>
      <c r="X9408">
        <v>0</v>
      </c>
      <c r="Y9408">
        <v>0</v>
      </c>
      <c r="Z9408">
        <v>60</v>
      </c>
      <c r="AA9408">
        <v>1</v>
      </c>
      <c r="AB9408">
        <v>0</v>
      </c>
      <c r="AC9408">
        <f t="shared" si="1315"/>
        <v>-2.296959001841075</v>
      </c>
      <c r="AD9408">
        <f t="shared" si="1316"/>
        <v>0.10056419473259462</v>
      </c>
      <c r="AE9408">
        <f t="shared" si="1317"/>
        <v>9.1375128514905785E-2</v>
      </c>
      <c r="AF9408">
        <f t="shared" si="1318"/>
        <v>4.1615379560906059E-2</v>
      </c>
      <c r="AG9408">
        <f t="shared" si="1319"/>
        <v>0</v>
      </c>
      <c r="AH9408">
        <f t="shared" si="1320"/>
        <v>0</v>
      </c>
      <c r="AI9408">
        <f t="shared" si="1321"/>
        <v>0</v>
      </c>
      <c r="AJ9408">
        <f t="shared" si="1322"/>
        <v>0</v>
      </c>
      <c r="AK9408">
        <f t="shared" si="1323"/>
        <v>1</v>
      </c>
    </row>
    <row r="9409" spans="1:37" x14ac:dyDescent="0.35">
      <c r="A9409">
        <v>1</v>
      </c>
      <c r="B9409">
        <v>2</v>
      </c>
      <c r="C9409">
        <v>0</v>
      </c>
      <c r="D9409">
        <v>4</v>
      </c>
      <c r="E9409">
        <v>0</v>
      </c>
      <c r="F9409">
        <v>0</v>
      </c>
      <c r="G9409">
        <v>0</v>
      </c>
      <c r="H9409">
        <v>0</v>
      </c>
      <c r="I9409">
        <v>0</v>
      </c>
      <c r="J9409">
        <v>0</v>
      </c>
      <c r="K9409">
        <v>0</v>
      </c>
      <c r="L9409">
        <v>107</v>
      </c>
      <c r="M9409">
        <v>0</v>
      </c>
      <c r="N9409">
        <v>0</v>
      </c>
      <c r="O9409">
        <v>0</v>
      </c>
      <c r="P9409">
        <v>0</v>
      </c>
      <c r="Q9409">
        <v>0</v>
      </c>
      <c r="R9409">
        <v>0</v>
      </c>
      <c r="S9409">
        <v>0</v>
      </c>
      <c r="T9409">
        <v>1</v>
      </c>
      <c r="U9409">
        <v>0</v>
      </c>
      <c r="V9409">
        <v>0</v>
      </c>
      <c r="W9409">
        <v>0</v>
      </c>
      <c r="X9409">
        <v>0</v>
      </c>
      <c r="Y9409">
        <v>0</v>
      </c>
      <c r="Z9409">
        <v>118.8</v>
      </c>
      <c r="AA9409">
        <v>1</v>
      </c>
      <c r="AB9409">
        <v>1</v>
      </c>
      <c r="AC9409">
        <f t="shared" si="1315"/>
        <v>-0.99420047189269267</v>
      </c>
      <c r="AD9409">
        <f t="shared" si="1316"/>
        <v>0.37001916703337023</v>
      </c>
      <c r="AE9409">
        <f t="shared" si="1317"/>
        <v>0.27008320462742652</v>
      </c>
      <c r="AF9409">
        <f t="shared" si="1318"/>
        <v>0.56850242197479195</v>
      </c>
      <c r="AG9409">
        <f t="shared" si="1319"/>
        <v>0</v>
      </c>
      <c r="AH9409">
        <f t="shared" si="1320"/>
        <v>0</v>
      </c>
      <c r="AI9409">
        <f t="shared" si="1321"/>
        <v>0</v>
      </c>
      <c r="AJ9409">
        <f t="shared" si="1322"/>
        <v>1</v>
      </c>
      <c r="AK9409">
        <f t="shared" si="1323"/>
        <v>0</v>
      </c>
    </row>
    <row r="9410" spans="1:37" x14ac:dyDescent="0.35">
      <c r="A9410">
        <v>1</v>
      </c>
      <c r="B9410">
        <v>1</v>
      </c>
      <c r="C9410">
        <v>0</v>
      </c>
      <c r="D9410">
        <v>1</v>
      </c>
      <c r="E9410">
        <v>0</v>
      </c>
      <c r="F9410">
        <v>0</v>
      </c>
      <c r="G9410">
        <v>0</v>
      </c>
      <c r="H9410">
        <v>0</v>
      </c>
      <c r="I9410">
        <v>0</v>
      </c>
      <c r="J9410">
        <v>0</v>
      </c>
      <c r="K9410">
        <v>0</v>
      </c>
      <c r="L9410">
        <v>41</v>
      </c>
      <c r="M9410">
        <v>0</v>
      </c>
      <c r="N9410">
        <v>0</v>
      </c>
      <c r="O9410">
        <v>0</v>
      </c>
      <c r="P9410">
        <v>1</v>
      </c>
      <c r="Q9410">
        <v>0</v>
      </c>
      <c r="R9410">
        <v>0</v>
      </c>
      <c r="S9410">
        <v>0</v>
      </c>
      <c r="T9410">
        <v>0</v>
      </c>
      <c r="U9410">
        <v>0</v>
      </c>
      <c r="V9410">
        <v>0</v>
      </c>
      <c r="W9410">
        <v>0</v>
      </c>
      <c r="X9410">
        <v>0</v>
      </c>
      <c r="Y9410">
        <v>0</v>
      </c>
      <c r="Z9410">
        <v>89</v>
      </c>
      <c r="AA9410">
        <v>0</v>
      </c>
      <c r="AB9410">
        <v>1</v>
      </c>
      <c r="AC9410">
        <f t="shared" si="1315"/>
        <v>-1.5404936110871812</v>
      </c>
      <c r="AD9410">
        <f t="shared" si="1316"/>
        <v>0.21427530665131669</v>
      </c>
      <c r="AE9410">
        <f t="shared" si="1317"/>
        <v>0.17646352970994458</v>
      </c>
      <c r="AF9410">
        <f t="shared" si="1318"/>
        <v>0.75334503805148179</v>
      </c>
      <c r="AG9410">
        <f t="shared" si="1319"/>
        <v>0</v>
      </c>
      <c r="AH9410">
        <f t="shared" si="1320"/>
        <v>0</v>
      </c>
      <c r="AI9410">
        <f t="shared" si="1321"/>
        <v>0</v>
      </c>
      <c r="AJ9410">
        <f t="shared" si="1322"/>
        <v>1</v>
      </c>
      <c r="AK9410">
        <f t="shared" si="1323"/>
        <v>0</v>
      </c>
    </row>
    <row r="9411" spans="1:37" x14ac:dyDescent="0.35">
      <c r="A9411">
        <v>1</v>
      </c>
      <c r="B9411">
        <v>2</v>
      </c>
      <c r="C9411">
        <v>2</v>
      </c>
      <c r="D9411">
        <v>3</v>
      </c>
      <c r="E9411">
        <v>0</v>
      </c>
      <c r="F9411">
        <v>0</v>
      </c>
      <c r="G9411">
        <v>0</v>
      </c>
      <c r="H9411">
        <v>0</v>
      </c>
      <c r="I9411">
        <v>0</v>
      </c>
      <c r="J9411">
        <v>1</v>
      </c>
      <c r="K9411">
        <v>0</v>
      </c>
      <c r="L9411">
        <v>65</v>
      </c>
      <c r="M9411">
        <v>0</v>
      </c>
      <c r="N9411">
        <v>0</v>
      </c>
      <c r="O9411">
        <v>0</v>
      </c>
      <c r="P9411">
        <v>0</v>
      </c>
      <c r="Q9411">
        <v>0</v>
      </c>
      <c r="R9411">
        <v>1</v>
      </c>
      <c r="S9411">
        <v>0</v>
      </c>
      <c r="T9411">
        <v>0</v>
      </c>
      <c r="U9411">
        <v>0</v>
      </c>
      <c r="V9411">
        <v>0</v>
      </c>
      <c r="W9411">
        <v>0</v>
      </c>
      <c r="X9411">
        <v>0</v>
      </c>
      <c r="Y9411">
        <v>0</v>
      </c>
      <c r="Z9411">
        <v>177.3</v>
      </c>
      <c r="AA9411">
        <v>0</v>
      </c>
      <c r="AB9411">
        <v>1</v>
      </c>
      <c r="AC9411">
        <f t="shared" si="1315"/>
        <v>0.74521821081108319</v>
      </c>
      <c r="AD9411">
        <f t="shared" si="1316"/>
        <v>2.106901133428515</v>
      </c>
      <c r="AE9411">
        <f t="shared" si="1317"/>
        <v>0.67813587975473044</v>
      </c>
      <c r="AF9411">
        <f t="shared" si="1318"/>
        <v>0.16868327675961167</v>
      </c>
      <c r="AG9411">
        <f t="shared" si="1319"/>
        <v>1</v>
      </c>
      <c r="AH9411">
        <f t="shared" si="1320"/>
        <v>1</v>
      </c>
      <c r="AI9411">
        <f t="shared" si="1321"/>
        <v>0</v>
      </c>
      <c r="AJ9411">
        <f t="shared" si="1322"/>
        <v>0</v>
      </c>
      <c r="AK9411">
        <f t="shared" si="1323"/>
        <v>0</v>
      </c>
    </row>
    <row r="9412" spans="1:37" x14ac:dyDescent="0.35">
      <c r="A9412">
        <v>1</v>
      </c>
      <c r="B9412">
        <v>2</v>
      </c>
      <c r="C9412">
        <v>0</v>
      </c>
      <c r="D9412">
        <v>1</v>
      </c>
      <c r="E9412">
        <v>0</v>
      </c>
      <c r="F9412">
        <v>0</v>
      </c>
      <c r="G9412">
        <v>0</v>
      </c>
      <c r="H9412">
        <v>1</v>
      </c>
      <c r="I9412">
        <v>0</v>
      </c>
      <c r="J9412">
        <v>0</v>
      </c>
      <c r="K9412">
        <v>0</v>
      </c>
      <c r="L9412">
        <v>4</v>
      </c>
      <c r="M9412">
        <v>0</v>
      </c>
      <c r="N9412">
        <v>1</v>
      </c>
      <c r="O9412">
        <v>0</v>
      </c>
      <c r="P9412">
        <v>0</v>
      </c>
      <c r="Q9412">
        <v>0</v>
      </c>
      <c r="R9412">
        <v>0</v>
      </c>
      <c r="S9412">
        <v>0</v>
      </c>
      <c r="T9412">
        <v>0</v>
      </c>
      <c r="U9412">
        <v>0</v>
      </c>
      <c r="V9412">
        <v>0</v>
      </c>
      <c r="W9412">
        <v>0</v>
      </c>
      <c r="X9412">
        <v>0</v>
      </c>
      <c r="Y9412">
        <v>0</v>
      </c>
      <c r="Z9412">
        <v>154</v>
      </c>
      <c r="AA9412">
        <v>0</v>
      </c>
      <c r="AB9412">
        <v>1</v>
      </c>
      <c r="AC9412">
        <f t="shared" si="1315"/>
        <v>0.14163747466223242</v>
      </c>
      <c r="AD9412">
        <f t="shared" si="1316"/>
        <v>1.1521588860275138</v>
      </c>
      <c r="AE9412">
        <f t="shared" si="1317"/>
        <v>0.53535029105317855</v>
      </c>
      <c r="AF9412">
        <f t="shared" si="1318"/>
        <v>0.27136195687629255</v>
      </c>
      <c r="AG9412">
        <f t="shared" si="1319"/>
        <v>1</v>
      </c>
      <c r="AH9412">
        <f t="shared" si="1320"/>
        <v>1</v>
      </c>
      <c r="AI9412">
        <f t="shared" si="1321"/>
        <v>0</v>
      </c>
      <c r="AJ9412">
        <f t="shared" si="1322"/>
        <v>0</v>
      </c>
      <c r="AK9412">
        <f t="shared" si="1323"/>
        <v>0</v>
      </c>
    </row>
    <row r="9413" spans="1:37" x14ac:dyDescent="0.35">
      <c r="A9413">
        <v>1</v>
      </c>
      <c r="B9413">
        <v>2</v>
      </c>
      <c r="C9413">
        <v>0</v>
      </c>
      <c r="D9413">
        <v>3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v>0</v>
      </c>
      <c r="K9413">
        <v>0</v>
      </c>
      <c r="L9413">
        <v>57</v>
      </c>
      <c r="M9413">
        <v>0</v>
      </c>
      <c r="N9413">
        <v>0</v>
      </c>
      <c r="O9413">
        <v>0</v>
      </c>
      <c r="P9413">
        <v>0</v>
      </c>
      <c r="Q9413">
        <v>1</v>
      </c>
      <c r="R9413">
        <v>0</v>
      </c>
      <c r="S9413">
        <v>0</v>
      </c>
      <c r="T9413">
        <v>0</v>
      </c>
      <c r="U9413">
        <v>0</v>
      </c>
      <c r="V9413">
        <v>0</v>
      </c>
      <c r="W9413">
        <v>0</v>
      </c>
      <c r="X9413">
        <v>0</v>
      </c>
      <c r="Y9413">
        <v>0</v>
      </c>
      <c r="Z9413">
        <v>90.67</v>
      </c>
      <c r="AA9413">
        <v>1</v>
      </c>
      <c r="AB9413">
        <v>0</v>
      </c>
      <c r="AC9413">
        <f t="shared" si="1315"/>
        <v>-2.1239828534696912</v>
      </c>
      <c r="AD9413">
        <f t="shared" si="1316"/>
        <v>0.11955451089885101</v>
      </c>
      <c r="AE9413">
        <f t="shared" si="1317"/>
        <v>0.10678757464240388</v>
      </c>
      <c r="AF9413">
        <f t="shared" si="1318"/>
        <v>4.9045244146607089E-2</v>
      </c>
      <c r="AG9413">
        <f t="shared" si="1319"/>
        <v>0</v>
      </c>
      <c r="AH9413">
        <f t="shared" si="1320"/>
        <v>0</v>
      </c>
      <c r="AI9413">
        <f t="shared" si="1321"/>
        <v>0</v>
      </c>
      <c r="AJ9413">
        <f t="shared" si="1322"/>
        <v>0</v>
      </c>
      <c r="AK9413">
        <f t="shared" si="1323"/>
        <v>1</v>
      </c>
    </row>
    <row r="9414" spans="1:37" x14ac:dyDescent="0.35">
      <c r="A9414">
        <v>1</v>
      </c>
      <c r="B9414">
        <v>2</v>
      </c>
      <c r="C9414">
        <v>0</v>
      </c>
      <c r="D9414">
        <v>3</v>
      </c>
      <c r="E9414">
        <v>0</v>
      </c>
      <c r="F9414">
        <v>0</v>
      </c>
      <c r="G9414">
        <v>0</v>
      </c>
      <c r="H9414">
        <v>0</v>
      </c>
      <c r="I9414">
        <v>0</v>
      </c>
      <c r="J9414">
        <v>0</v>
      </c>
      <c r="K9414">
        <v>0</v>
      </c>
      <c r="L9414">
        <v>233</v>
      </c>
      <c r="M9414">
        <v>0</v>
      </c>
      <c r="N9414">
        <v>0</v>
      </c>
      <c r="O9414">
        <v>0</v>
      </c>
      <c r="P9414">
        <v>0</v>
      </c>
      <c r="Q9414">
        <v>0</v>
      </c>
      <c r="R9414">
        <v>0</v>
      </c>
      <c r="S9414">
        <v>0</v>
      </c>
      <c r="T9414">
        <v>0</v>
      </c>
      <c r="U9414">
        <v>1</v>
      </c>
      <c r="V9414">
        <v>0</v>
      </c>
      <c r="W9414">
        <v>0</v>
      </c>
      <c r="X9414">
        <v>0</v>
      </c>
      <c r="Y9414">
        <v>0</v>
      </c>
      <c r="Z9414">
        <v>90</v>
      </c>
      <c r="AA9414">
        <v>0</v>
      </c>
      <c r="AB9414">
        <v>1</v>
      </c>
      <c r="AC9414">
        <f t="shared" si="1315"/>
        <v>1.3965629254044565</v>
      </c>
      <c r="AD9414">
        <f t="shared" si="1316"/>
        <v>4.0412858676550334</v>
      </c>
      <c r="AE9414">
        <f t="shared" si="1317"/>
        <v>0.80163791019747255</v>
      </c>
      <c r="AF9414">
        <f t="shared" si="1318"/>
        <v>9.60217528038496E-2</v>
      </c>
      <c r="AG9414">
        <f t="shared" si="1319"/>
        <v>1</v>
      </c>
      <c r="AH9414">
        <f t="shared" si="1320"/>
        <v>1</v>
      </c>
      <c r="AI9414">
        <f t="shared" si="1321"/>
        <v>0</v>
      </c>
      <c r="AJ9414">
        <f t="shared" si="1322"/>
        <v>0</v>
      </c>
      <c r="AK9414">
        <f t="shared" si="1323"/>
        <v>0</v>
      </c>
    </row>
    <row r="9415" spans="1:37" x14ac:dyDescent="0.35">
      <c r="A9415">
        <v>1</v>
      </c>
      <c r="B9415">
        <v>2</v>
      </c>
      <c r="C9415">
        <v>1</v>
      </c>
      <c r="D9415">
        <v>4</v>
      </c>
      <c r="E9415">
        <v>0</v>
      </c>
      <c r="F9415">
        <v>0</v>
      </c>
      <c r="G9415">
        <v>0</v>
      </c>
      <c r="H9415">
        <v>0</v>
      </c>
      <c r="I9415">
        <v>0</v>
      </c>
      <c r="J9415">
        <v>0</v>
      </c>
      <c r="K9415">
        <v>0</v>
      </c>
      <c r="L9415">
        <v>4</v>
      </c>
      <c r="M9415">
        <v>0</v>
      </c>
      <c r="N9415">
        <v>0</v>
      </c>
      <c r="O9415">
        <v>0</v>
      </c>
      <c r="P9415">
        <v>0</v>
      </c>
      <c r="Q9415">
        <v>0</v>
      </c>
      <c r="R9415">
        <v>0</v>
      </c>
      <c r="S9415">
        <v>0</v>
      </c>
      <c r="T9415">
        <v>0</v>
      </c>
      <c r="U9415">
        <v>0</v>
      </c>
      <c r="V9415">
        <v>0</v>
      </c>
      <c r="W9415">
        <v>1</v>
      </c>
      <c r="X9415">
        <v>0</v>
      </c>
      <c r="Y9415">
        <v>0</v>
      </c>
      <c r="Z9415">
        <v>81.599999999999994</v>
      </c>
      <c r="AA9415">
        <v>2</v>
      </c>
      <c r="AB9415">
        <v>0</v>
      </c>
      <c r="AC9415">
        <f t="shared" si="1315"/>
        <v>-4.8748117931792896</v>
      </c>
      <c r="AD9415">
        <f t="shared" si="1316"/>
        <v>7.6365313309016197E-3</v>
      </c>
      <c r="AE9415">
        <f t="shared" si="1317"/>
        <v>7.5786566817056273E-3</v>
      </c>
      <c r="AF9415">
        <f t="shared" si="1318"/>
        <v>3.3039042288430364E-3</v>
      </c>
      <c r="AG9415">
        <f t="shared" si="1319"/>
        <v>0</v>
      </c>
      <c r="AH9415">
        <f t="shared" si="1320"/>
        <v>0</v>
      </c>
      <c r="AI9415">
        <f t="shared" si="1321"/>
        <v>0</v>
      </c>
      <c r="AJ9415">
        <f t="shared" si="1322"/>
        <v>0</v>
      </c>
      <c r="AK9415">
        <f t="shared" si="1323"/>
        <v>1</v>
      </c>
    </row>
    <row r="9416" spans="1:37" x14ac:dyDescent="0.35">
      <c r="A9416">
        <v>1</v>
      </c>
      <c r="B9416">
        <v>2</v>
      </c>
      <c r="C9416">
        <v>0</v>
      </c>
      <c r="D9416">
        <v>3</v>
      </c>
      <c r="E9416">
        <v>0</v>
      </c>
      <c r="F9416">
        <v>0</v>
      </c>
      <c r="G9416">
        <v>0</v>
      </c>
      <c r="H9416">
        <v>0</v>
      </c>
      <c r="I9416">
        <v>0</v>
      </c>
      <c r="J9416">
        <v>0</v>
      </c>
      <c r="K9416">
        <v>0</v>
      </c>
      <c r="L9416">
        <v>109</v>
      </c>
      <c r="M9416">
        <v>0</v>
      </c>
      <c r="N9416">
        <v>0</v>
      </c>
      <c r="O9416">
        <v>0</v>
      </c>
      <c r="P9416">
        <v>0</v>
      </c>
      <c r="Q9416">
        <v>0</v>
      </c>
      <c r="R9416">
        <v>0</v>
      </c>
      <c r="S9416">
        <v>0</v>
      </c>
      <c r="T9416">
        <v>1</v>
      </c>
      <c r="U9416">
        <v>0</v>
      </c>
      <c r="V9416">
        <v>0</v>
      </c>
      <c r="W9416">
        <v>0</v>
      </c>
      <c r="X9416">
        <v>0</v>
      </c>
      <c r="Y9416">
        <v>0</v>
      </c>
      <c r="Z9416">
        <v>129.6</v>
      </c>
      <c r="AA9416">
        <v>0</v>
      </c>
      <c r="AB9416">
        <v>1</v>
      </c>
      <c r="AC9416">
        <f t="shared" si="1315"/>
        <v>0.29011135854437464</v>
      </c>
      <c r="AD9416">
        <f t="shared" si="1316"/>
        <v>1.3365763189318436</v>
      </c>
      <c r="AE9416">
        <f t="shared" si="1317"/>
        <v>0.57202339512832778</v>
      </c>
      <c r="AF9416">
        <f t="shared" si="1318"/>
        <v>0.24258620867662745</v>
      </c>
      <c r="AG9416">
        <f t="shared" si="1319"/>
        <v>1</v>
      </c>
      <c r="AH9416">
        <f t="shared" si="1320"/>
        <v>1</v>
      </c>
      <c r="AI9416">
        <f t="shared" si="1321"/>
        <v>0</v>
      </c>
      <c r="AJ9416">
        <f t="shared" si="1322"/>
        <v>0</v>
      </c>
      <c r="AK9416">
        <f t="shared" si="1323"/>
        <v>0</v>
      </c>
    </row>
    <row r="9417" spans="1:37" x14ac:dyDescent="0.35">
      <c r="A9417">
        <v>1</v>
      </c>
      <c r="B9417">
        <v>2</v>
      </c>
      <c r="C9417">
        <v>1</v>
      </c>
      <c r="D9417">
        <v>4</v>
      </c>
      <c r="E9417">
        <v>0</v>
      </c>
      <c r="F9417">
        <v>0</v>
      </c>
      <c r="G9417">
        <v>0</v>
      </c>
      <c r="H9417">
        <v>0</v>
      </c>
      <c r="I9417">
        <v>0</v>
      </c>
      <c r="J9417">
        <v>0</v>
      </c>
      <c r="K9417">
        <v>0</v>
      </c>
      <c r="L9417">
        <v>6</v>
      </c>
      <c r="M9417">
        <v>0</v>
      </c>
      <c r="N9417">
        <v>0</v>
      </c>
      <c r="O9417">
        <v>0</v>
      </c>
      <c r="P9417">
        <v>0</v>
      </c>
      <c r="Q9417">
        <v>0</v>
      </c>
      <c r="R9417">
        <v>0</v>
      </c>
      <c r="S9417">
        <v>1</v>
      </c>
      <c r="T9417">
        <v>0</v>
      </c>
      <c r="U9417">
        <v>0</v>
      </c>
      <c r="V9417">
        <v>0</v>
      </c>
      <c r="W9417">
        <v>0</v>
      </c>
      <c r="X9417">
        <v>0</v>
      </c>
      <c r="Y9417">
        <v>0</v>
      </c>
      <c r="Z9417">
        <v>180</v>
      </c>
      <c r="AA9417">
        <v>1</v>
      </c>
      <c r="AB9417">
        <v>0</v>
      </c>
      <c r="AC9417">
        <f t="shared" si="1315"/>
        <v>-0.28073376380974979</v>
      </c>
      <c r="AD9417">
        <f t="shared" si="1316"/>
        <v>0.75522937810900148</v>
      </c>
      <c r="AE9417">
        <f t="shared" si="1317"/>
        <v>0.43027389327464927</v>
      </c>
      <c r="AF9417">
        <f t="shared" si="1318"/>
        <v>0.24433387928479092</v>
      </c>
      <c r="AG9417">
        <f t="shared" si="1319"/>
        <v>0</v>
      </c>
      <c r="AH9417">
        <f t="shared" si="1320"/>
        <v>0</v>
      </c>
      <c r="AI9417">
        <f t="shared" si="1321"/>
        <v>0</v>
      </c>
      <c r="AJ9417">
        <f t="shared" si="1322"/>
        <v>0</v>
      </c>
      <c r="AK9417">
        <f t="shared" si="1323"/>
        <v>1</v>
      </c>
    </row>
    <row r="9418" spans="1:37" x14ac:dyDescent="0.35">
      <c r="A9418">
        <v>1</v>
      </c>
      <c r="B9418">
        <v>2</v>
      </c>
      <c r="C9418">
        <v>0</v>
      </c>
      <c r="D9418">
        <v>3</v>
      </c>
      <c r="E9418">
        <v>0</v>
      </c>
      <c r="F9418">
        <v>0</v>
      </c>
      <c r="G9418">
        <v>0</v>
      </c>
      <c r="H9418">
        <v>0</v>
      </c>
      <c r="I9418">
        <v>0</v>
      </c>
      <c r="J9418">
        <v>0</v>
      </c>
      <c r="K9418">
        <v>0</v>
      </c>
      <c r="L9418">
        <v>55</v>
      </c>
      <c r="M9418">
        <v>0</v>
      </c>
      <c r="N9418">
        <v>1</v>
      </c>
      <c r="O9418">
        <v>0</v>
      </c>
      <c r="P9418">
        <v>0</v>
      </c>
      <c r="Q9418">
        <v>0</v>
      </c>
      <c r="R9418">
        <v>0</v>
      </c>
      <c r="S9418">
        <v>0</v>
      </c>
      <c r="T9418">
        <v>0</v>
      </c>
      <c r="U9418">
        <v>0</v>
      </c>
      <c r="V9418">
        <v>0</v>
      </c>
      <c r="W9418">
        <v>0</v>
      </c>
      <c r="X9418">
        <v>0</v>
      </c>
      <c r="Y9418">
        <v>0</v>
      </c>
      <c r="Z9418">
        <v>69.5</v>
      </c>
      <c r="AA9418">
        <v>0</v>
      </c>
      <c r="AB9418">
        <v>1</v>
      </c>
      <c r="AC9418">
        <f t="shared" si="1315"/>
        <v>-0.8071225037748031</v>
      </c>
      <c r="AD9418">
        <f t="shared" si="1316"/>
        <v>0.44613998710597336</v>
      </c>
      <c r="AE9418">
        <f t="shared" si="1317"/>
        <v>0.30850401142616363</v>
      </c>
      <c r="AF9418">
        <f t="shared" si="1318"/>
        <v>0.51073918453537159</v>
      </c>
      <c r="AG9418">
        <f t="shared" si="1319"/>
        <v>0</v>
      </c>
      <c r="AH9418">
        <f t="shared" si="1320"/>
        <v>0</v>
      </c>
      <c r="AI9418">
        <f t="shared" si="1321"/>
        <v>0</v>
      </c>
      <c r="AJ9418">
        <f t="shared" si="1322"/>
        <v>1</v>
      </c>
      <c r="AK9418">
        <f t="shared" si="1323"/>
        <v>0</v>
      </c>
    </row>
    <row r="9419" spans="1:37" x14ac:dyDescent="0.35">
      <c r="A9419">
        <v>1</v>
      </c>
      <c r="B9419">
        <v>2</v>
      </c>
      <c r="C9419">
        <v>0</v>
      </c>
      <c r="D9419">
        <v>2</v>
      </c>
      <c r="E9419">
        <v>0</v>
      </c>
      <c r="F9419">
        <v>0</v>
      </c>
      <c r="G9419">
        <v>0</v>
      </c>
      <c r="H9419">
        <v>0</v>
      </c>
      <c r="I9419">
        <v>0</v>
      </c>
      <c r="J9419">
        <v>0</v>
      </c>
      <c r="K9419">
        <v>0</v>
      </c>
      <c r="L9419">
        <v>1</v>
      </c>
      <c r="M9419">
        <v>0</v>
      </c>
      <c r="N9419">
        <v>0</v>
      </c>
      <c r="O9419">
        <v>0</v>
      </c>
      <c r="P9419">
        <v>0</v>
      </c>
      <c r="Q9419">
        <v>0</v>
      </c>
      <c r="R9419">
        <v>0</v>
      </c>
      <c r="S9419">
        <v>0</v>
      </c>
      <c r="T9419">
        <v>1</v>
      </c>
      <c r="U9419">
        <v>0</v>
      </c>
      <c r="V9419">
        <v>0</v>
      </c>
      <c r="W9419">
        <v>0</v>
      </c>
      <c r="X9419">
        <v>1</v>
      </c>
      <c r="Y9419">
        <v>1</v>
      </c>
      <c r="Z9419">
        <v>105</v>
      </c>
      <c r="AA9419">
        <v>1</v>
      </c>
      <c r="AB9419">
        <v>0</v>
      </c>
      <c r="AC9419">
        <f t="shared" si="1315"/>
        <v>-5.0839208286027322</v>
      </c>
      <c r="AD9419">
        <f t="shared" si="1316"/>
        <v>6.1955695653541417E-3</v>
      </c>
      <c r="AE9419">
        <f t="shared" si="1317"/>
        <v>6.1574208362201784E-3</v>
      </c>
      <c r="AF9419">
        <f t="shared" si="1318"/>
        <v>2.6824007281956649E-3</v>
      </c>
      <c r="AG9419">
        <f t="shared" si="1319"/>
        <v>0</v>
      </c>
      <c r="AH9419">
        <f t="shared" si="1320"/>
        <v>0</v>
      </c>
      <c r="AI9419">
        <f t="shared" si="1321"/>
        <v>0</v>
      </c>
      <c r="AJ9419">
        <f t="shared" si="1322"/>
        <v>0</v>
      </c>
      <c r="AK9419">
        <f t="shared" si="1323"/>
        <v>1</v>
      </c>
    </row>
    <row r="9420" spans="1:37" x14ac:dyDescent="0.35">
      <c r="A9420">
        <v>1</v>
      </c>
      <c r="B9420">
        <v>1</v>
      </c>
      <c r="C9420">
        <v>0</v>
      </c>
      <c r="D9420">
        <v>11</v>
      </c>
      <c r="E9420">
        <v>0</v>
      </c>
      <c r="F9420">
        <v>0</v>
      </c>
      <c r="G9420">
        <v>0</v>
      </c>
      <c r="H9420">
        <v>1</v>
      </c>
      <c r="I9420">
        <v>0</v>
      </c>
      <c r="J9420">
        <v>0</v>
      </c>
      <c r="K9420">
        <v>0</v>
      </c>
      <c r="L9420">
        <v>4</v>
      </c>
      <c r="M9420">
        <v>1</v>
      </c>
      <c r="N9420">
        <v>0</v>
      </c>
      <c r="O9420">
        <v>0</v>
      </c>
      <c r="P9420">
        <v>0</v>
      </c>
      <c r="Q9420">
        <v>0</v>
      </c>
      <c r="R9420">
        <v>0</v>
      </c>
      <c r="S9420">
        <v>0</v>
      </c>
      <c r="T9420">
        <v>0</v>
      </c>
      <c r="U9420">
        <v>0</v>
      </c>
      <c r="V9420">
        <v>0</v>
      </c>
      <c r="W9420">
        <v>0</v>
      </c>
      <c r="X9420">
        <v>0</v>
      </c>
      <c r="Y9420">
        <v>0</v>
      </c>
      <c r="Z9420">
        <v>106</v>
      </c>
      <c r="AA9420">
        <v>0</v>
      </c>
      <c r="AB9420">
        <v>0</v>
      </c>
      <c r="AC9420">
        <f t="shared" si="1315"/>
        <v>0.15779162046596618</v>
      </c>
      <c r="AD9420">
        <f t="shared" si="1316"/>
        <v>1.170922173067181</v>
      </c>
      <c r="AE9420">
        <f t="shared" si="1317"/>
        <v>0.53936625992116849</v>
      </c>
      <c r="AF9420">
        <f t="shared" si="1318"/>
        <v>0.3366442544017641</v>
      </c>
      <c r="AG9420">
        <f t="shared" si="1319"/>
        <v>1</v>
      </c>
      <c r="AH9420">
        <f t="shared" si="1320"/>
        <v>0</v>
      </c>
      <c r="AI9420">
        <f t="shared" si="1321"/>
        <v>1</v>
      </c>
      <c r="AJ9420">
        <f t="shared" si="1322"/>
        <v>0</v>
      </c>
      <c r="AK9420">
        <f t="shared" si="1323"/>
        <v>0</v>
      </c>
    </row>
    <row r="9421" spans="1:37" x14ac:dyDescent="0.35">
      <c r="A9421">
        <v>1</v>
      </c>
      <c r="B9421">
        <v>2</v>
      </c>
      <c r="C9421">
        <v>0</v>
      </c>
      <c r="D9421">
        <v>3</v>
      </c>
      <c r="E9421">
        <v>0</v>
      </c>
      <c r="F9421">
        <v>0</v>
      </c>
      <c r="G9421">
        <v>0</v>
      </c>
      <c r="H9421">
        <v>1</v>
      </c>
      <c r="I9421">
        <v>0</v>
      </c>
      <c r="J9421">
        <v>0</v>
      </c>
      <c r="K9421">
        <v>0</v>
      </c>
      <c r="L9421">
        <v>94</v>
      </c>
      <c r="M9421">
        <v>0</v>
      </c>
      <c r="N9421">
        <v>0</v>
      </c>
      <c r="O9421">
        <v>0</v>
      </c>
      <c r="P9421">
        <v>1</v>
      </c>
      <c r="Q9421">
        <v>0</v>
      </c>
      <c r="R9421">
        <v>0</v>
      </c>
      <c r="S9421">
        <v>0</v>
      </c>
      <c r="T9421">
        <v>0</v>
      </c>
      <c r="U9421">
        <v>0</v>
      </c>
      <c r="V9421">
        <v>0</v>
      </c>
      <c r="W9421">
        <v>0</v>
      </c>
      <c r="X9421">
        <v>0</v>
      </c>
      <c r="Y9421">
        <v>0</v>
      </c>
      <c r="Z9421">
        <v>174.6</v>
      </c>
      <c r="AA9421">
        <v>0</v>
      </c>
      <c r="AB9421">
        <v>1</v>
      </c>
      <c r="AC9421">
        <f t="shared" si="1315"/>
        <v>1.3918193760193178</v>
      </c>
      <c r="AD9421">
        <f t="shared" si="1316"/>
        <v>4.022161223769424</v>
      </c>
      <c r="AE9421">
        <f t="shared" si="1317"/>
        <v>0.8008825373293289</v>
      </c>
      <c r="AF9421">
        <f t="shared" si="1318"/>
        <v>9.6431175714136716E-2</v>
      </c>
      <c r="AG9421">
        <f t="shared" si="1319"/>
        <v>1</v>
      </c>
      <c r="AH9421">
        <f t="shared" si="1320"/>
        <v>1</v>
      </c>
      <c r="AI9421">
        <f t="shared" si="1321"/>
        <v>0</v>
      </c>
      <c r="AJ9421">
        <f t="shared" si="1322"/>
        <v>0</v>
      </c>
      <c r="AK9421">
        <f t="shared" si="1323"/>
        <v>0</v>
      </c>
    </row>
    <row r="9422" spans="1:37" x14ac:dyDescent="0.35">
      <c r="A9422">
        <v>1</v>
      </c>
      <c r="B9422">
        <v>2</v>
      </c>
      <c r="C9422">
        <v>0</v>
      </c>
      <c r="D9422">
        <v>15</v>
      </c>
      <c r="E9422">
        <v>0</v>
      </c>
      <c r="F9422">
        <v>0</v>
      </c>
      <c r="G9422">
        <v>0</v>
      </c>
      <c r="H9422">
        <v>0</v>
      </c>
      <c r="I9422">
        <v>0</v>
      </c>
      <c r="J9422">
        <v>0</v>
      </c>
      <c r="K9422">
        <v>0</v>
      </c>
      <c r="L9422">
        <v>204</v>
      </c>
      <c r="M9422">
        <v>0</v>
      </c>
      <c r="N9422">
        <v>0</v>
      </c>
      <c r="O9422">
        <v>0</v>
      </c>
      <c r="P9422">
        <v>0</v>
      </c>
      <c r="Q9422">
        <v>0</v>
      </c>
      <c r="R9422">
        <v>0</v>
      </c>
      <c r="S9422">
        <v>1</v>
      </c>
      <c r="T9422">
        <v>0</v>
      </c>
      <c r="U9422">
        <v>0</v>
      </c>
      <c r="V9422">
        <v>0</v>
      </c>
      <c r="W9422">
        <v>0</v>
      </c>
      <c r="X9422">
        <v>0</v>
      </c>
      <c r="Y9422">
        <v>0</v>
      </c>
      <c r="Z9422">
        <v>93.22</v>
      </c>
      <c r="AA9422">
        <v>2</v>
      </c>
      <c r="AB9422">
        <v>1</v>
      </c>
      <c r="AC9422">
        <f t="shared" si="1315"/>
        <v>0.14292643563906582</v>
      </c>
      <c r="AD9422">
        <f t="shared" si="1316"/>
        <v>1.1536449313922121</v>
      </c>
      <c r="AE9422">
        <f t="shared" si="1317"/>
        <v>0.53567090590297284</v>
      </c>
      <c r="AF9422">
        <f t="shared" si="1318"/>
        <v>0.27110194098746254</v>
      </c>
      <c r="AG9422">
        <f t="shared" si="1319"/>
        <v>1</v>
      </c>
      <c r="AH9422">
        <f t="shared" si="1320"/>
        <v>1</v>
      </c>
      <c r="AI9422">
        <f t="shared" si="1321"/>
        <v>0</v>
      </c>
      <c r="AJ9422">
        <f t="shared" si="1322"/>
        <v>0</v>
      </c>
      <c r="AK9422">
        <f t="shared" si="1323"/>
        <v>0</v>
      </c>
    </row>
    <row r="9423" spans="1:37" x14ac:dyDescent="0.35">
      <c r="A9423">
        <v>1</v>
      </c>
      <c r="B9423">
        <v>3</v>
      </c>
      <c r="C9423">
        <v>0</v>
      </c>
      <c r="D9423">
        <v>4</v>
      </c>
      <c r="E9423">
        <v>0</v>
      </c>
      <c r="F9423">
        <v>0</v>
      </c>
      <c r="G9423">
        <v>0</v>
      </c>
      <c r="H9423">
        <v>1</v>
      </c>
      <c r="I9423">
        <v>0</v>
      </c>
      <c r="J9423">
        <v>0</v>
      </c>
      <c r="K9423">
        <v>0</v>
      </c>
      <c r="L9423">
        <v>246</v>
      </c>
      <c r="M9423">
        <v>0</v>
      </c>
      <c r="N9423">
        <v>0</v>
      </c>
      <c r="O9423">
        <v>0</v>
      </c>
      <c r="P9423">
        <v>0</v>
      </c>
      <c r="Q9423">
        <v>0</v>
      </c>
      <c r="R9423">
        <v>0</v>
      </c>
      <c r="S9423">
        <v>0</v>
      </c>
      <c r="T9423">
        <v>0</v>
      </c>
      <c r="U9423">
        <v>0</v>
      </c>
      <c r="V9423">
        <v>0</v>
      </c>
      <c r="W9423">
        <v>1</v>
      </c>
      <c r="X9423">
        <v>0</v>
      </c>
      <c r="Y9423">
        <v>0</v>
      </c>
      <c r="Z9423">
        <v>104.55</v>
      </c>
      <c r="AA9423">
        <v>0</v>
      </c>
      <c r="AB9423">
        <v>0</v>
      </c>
      <c r="AC9423">
        <f t="shared" si="1315"/>
        <v>0.9524229193549858</v>
      </c>
      <c r="AD9423">
        <f t="shared" si="1316"/>
        <v>2.5919822211829437</v>
      </c>
      <c r="AE9423">
        <f t="shared" si="1317"/>
        <v>0.7216021855278919</v>
      </c>
      <c r="AF9423">
        <f t="shared" si="1318"/>
        <v>0.55533417842364907</v>
      </c>
      <c r="AG9423">
        <f t="shared" si="1319"/>
        <v>1</v>
      </c>
      <c r="AH9423">
        <f t="shared" si="1320"/>
        <v>0</v>
      </c>
      <c r="AI9423">
        <f t="shared" si="1321"/>
        <v>1</v>
      </c>
      <c r="AJ9423">
        <f t="shared" si="1322"/>
        <v>0</v>
      </c>
      <c r="AK9423">
        <f t="shared" si="1323"/>
        <v>0</v>
      </c>
    </row>
    <row r="9424" spans="1:37" x14ac:dyDescent="0.35">
      <c r="A9424">
        <v>1</v>
      </c>
      <c r="B9424">
        <v>2</v>
      </c>
      <c r="C9424">
        <v>0</v>
      </c>
      <c r="D9424">
        <v>3</v>
      </c>
      <c r="E9424">
        <v>0</v>
      </c>
      <c r="F9424">
        <v>0</v>
      </c>
      <c r="G9424">
        <v>0</v>
      </c>
      <c r="H9424">
        <v>0</v>
      </c>
      <c r="I9424">
        <v>0</v>
      </c>
      <c r="J9424">
        <v>0</v>
      </c>
      <c r="K9424">
        <v>0</v>
      </c>
      <c r="L9424">
        <v>11</v>
      </c>
      <c r="M9424">
        <v>0</v>
      </c>
      <c r="N9424">
        <v>1</v>
      </c>
      <c r="O9424">
        <v>0</v>
      </c>
      <c r="P9424">
        <v>0</v>
      </c>
      <c r="Q9424">
        <v>0</v>
      </c>
      <c r="R9424">
        <v>0</v>
      </c>
      <c r="S9424">
        <v>0</v>
      </c>
      <c r="T9424">
        <v>0</v>
      </c>
      <c r="U9424">
        <v>0</v>
      </c>
      <c r="V9424">
        <v>0</v>
      </c>
      <c r="W9424">
        <v>0</v>
      </c>
      <c r="X9424">
        <v>0</v>
      </c>
      <c r="Y9424">
        <v>0</v>
      </c>
      <c r="Z9424">
        <v>119.67</v>
      </c>
      <c r="AA9424">
        <v>1</v>
      </c>
      <c r="AB9424">
        <v>0</v>
      </c>
      <c r="AC9424">
        <f t="shared" si="1315"/>
        <v>-1.38648040627888</v>
      </c>
      <c r="AD9424">
        <f t="shared" si="1316"/>
        <v>0.24995349303658448</v>
      </c>
      <c r="AE9424">
        <f t="shared" si="1317"/>
        <v>0.19997023443596926</v>
      </c>
      <c r="AF9424">
        <f t="shared" si="1318"/>
        <v>9.6893854533396773E-2</v>
      </c>
      <c r="AG9424">
        <f t="shared" si="1319"/>
        <v>0</v>
      </c>
      <c r="AH9424">
        <f t="shared" si="1320"/>
        <v>0</v>
      </c>
      <c r="AI9424">
        <f t="shared" si="1321"/>
        <v>0</v>
      </c>
      <c r="AJ9424">
        <f t="shared" si="1322"/>
        <v>0</v>
      </c>
      <c r="AK9424">
        <f t="shared" si="1323"/>
        <v>1</v>
      </c>
    </row>
    <row r="9425" spans="1:37" x14ac:dyDescent="0.35">
      <c r="A9425">
        <v>1</v>
      </c>
      <c r="B9425">
        <v>2</v>
      </c>
      <c r="C9425">
        <v>0</v>
      </c>
      <c r="D9425">
        <v>3</v>
      </c>
      <c r="E9425">
        <v>0</v>
      </c>
      <c r="F9425">
        <v>0</v>
      </c>
      <c r="G9425">
        <v>0</v>
      </c>
      <c r="H9425">
        <v>0</v>
      </c>
      <c r="I9425">
        <v>0</v>
      </c>
      <c r="J9425">
        <v>0</v>
      </c>
      <c r="K9425">
        <v>0</v>
      </c>
      <c r="L9425">
        <v>66</v>
      </c>
      <c r="M9425">
        <v>0</v>
      </c>
      <c r="N9425">
        <v>0</v>
      </c>
      <c r="O9425">
        <v>0</v>
      </c>
      <c r="P9425">
        <v>0</v>
      </c>
      <c r="Q9425">
        <v>0</v>
      </c>
      <c r="R9425">
        <v>0</v>
      </c>
      <c r="S9425">
        <v>0</v>
      </c>
      <c r="T9425">
        <v>0</v>
      </c>
      <c r="U9425">
        <v>1</v>
      </c>
      <c r="V9425">
        <v>0</v>
      </c>
      <c r="W9425">
        <v>0</v>
      </c>
      <c r="X9425">
        <v>0</v>
      </c>
      <c r="Y9425">
        <v>0</v>
      </c>
      <c r="Z9425">
        <v>75</v>
      </c>
      <c r="AA9425">
        <v>0</v>
      </c>
      <c r="AB9425">
        <v>0</v>
      </c>
      <c r="AC9425">
        <f t="shared" ref="AC9425:AC9488" si="1324">SUMPRODUCT($A$14:$AA$14,A9425:AA9425)</f>
        <v>-1.1882737507838903</v>
      </c>
      <c r="AD9425">
        <f t="shared" ref="AD9425:AD9488" si="1325">EXP(AC9425)</f>
        <v>0.30474687932626299</v>
      </c>
      <c r="AE9425">
        <f t="shared" ref="AE9425:AE9488" si="1326">AD9425/(AD9425+1)</f>
        <v>0.23356781622166151</v>
      </c>
      <c r="AF9425">
        <f t="shared" ref="AF9425:AF9488" si="1327">-AB9425*LOG(AE9425)-(1-AB9425)*LOG(1-AE9425)</f>
        <v>0.11552626678980525</v>
      </c>
      <c r="AG9425">
        <f t="shared" ref="AG9425:AG9488" si="1328">IF(AE9425&gt;$AG$14,1,0)</f>
        <v>0</v>
      </c>
      <c r="AH9425">
        <f t="shared" ref="AH9425:AH9488" si="1329">IF(AND(AB9425=1,AG9425=1),1,0)</f>
        <v>0</v>
      </c>
      <c r="AI9425">
        <f t="shared" ref="AI9425:AI9488" si="1330">IF(AND(AB9425=0,AG9425=1),1,0)</f>
        <v>0</v>
      </c>
      <c r="AJ9425">
        <f t="shared" ref="AJ9425:AJ9488" si="1331">IF(AND(AB9425=1,AG9425=0),1,0)</f>
        <v>0</v>
      </c>
      <c r="AK9425">
        <f t="shared" ref="AK9425:AK9488" si="1332">IF(AND(AB9425=0,AG9425=0),1,0)</f>
        <v>1</v>
      </c>
    </row>
    <row r="9426" spans="1:37" x14ac:dyDescent="0.35">
      <c r="A9426">
        <v>1</v>
      </c>
      <c r="B9426">
        <v>2</v>
      </c>
      <c r="C9426">
        <v>0</v>
      </c>
      <c r="D9426">
        <v>2</v>
      </c>
      <c r="E9426">
        <v>0</v>
      </c>
      <c r="F9426">
        <v>0</v>
      </c>
      <c r="G9426">
        <v>0</v>
      </c>
      <c r="H9426">
        <v>0</v>
      </c>
      <c r="I9426">
        <v>0</v>
      </c>
      <c r="J9426">
        <v>0</v>
      </c>
      <c r="K9426">
        <v>0</v>
      </c>
      <c r="L9426">
        <v>68</v>
      </c>
      <c r="M9426">
        <v>0</v>
      </c>
      <c r="N9426">
        <v>0</v>
      </c>
      <c r="O9426">
        <v>0</v>
      </c>
      <c r="P9426">
        <v>0</v>
      </c>
      <c r="Q9426">
        <v>0</v>
      </c>
      <c r="R9426">
        <v>0</v>
      </c>
      <c r="S9426">
        <v>0</v>
      </c>
      <c r="T9426">
        <v>1</v>
      </c>
      <c r="U9426">
        <v>0</v>
      </c>
      <c r="V9426">
        <v>0</v>
      </c>
      <c r="W9426">
        <v>0</v>
      </c>
      <c r="X9426">
        <v>0</v>
      </c>
      <c r="Y9426">
        <v>0</v>
      </c>
      <c r="Z9426">
        <v>48</v>
      </c>
      <c r="AA9426">
        <v>0</v>
      </c>
      <c r="AB9426">
        <v>0</v>
      </c>
      <c r="AC9426">
        <f t="shared" si="1324"/>
        <v>-2.1942916943640194</v>
      </c>
      <c r="AD9426">
        <f t="shared" si="1325"/>
        <v>0.11143746534235879</v>
      </c>
      <c r="AE9426">
        <f t="shared" si="1326"/>
        <v>0.1002642693064449</v>
      </c>
      <c r="AF9426">
        <f t="shared" si="1327"/>
        <v>4.5885032288488774E-2</v>
      </c>
      <c r="AG9426">
        <f t="shared" si="1328"/>
        <v>0</v>
      </c>
      <c r="AH9426">
        <f t="shared" si="1329"/>
        <v>0</v>
      </c>
      <c r="AI9426">
        <f t="shared" si="1330"/>
        <v>0</v>
      </c>
      <c r="AJ9426">
        <f t="shared" si="1331"/>
        <v>0</v>
      </c>
      <c r="AK9426">
        <f t="shared" si="1332"/>
        <v>1</v>
      </c>
    </row>
    <row r="9427" spans="1:37" x14ac:dyDescent="0.35">
      <c r="A9427">
        <v>1</v>
      </c>
      <c r="B9427">
        <v>2</v>
      </c>
      <c r="C9427">
        <v>0</v>
      </c>
      <c r="D9427">
        <v>1</v>
      </c>
      <c r="E9427">
        <v>0</v>
      </c>
      <c r="F9427">
        <v>0</v>
      </c>
      <c r="G9427">
        <v>0</v>
      </c>
      <c r="H9427">
        <v>0</v>
      </c>
      <c r="I9427">
        <v>0</v>
      </c>
      <c r="J9427">
        <v>0</v>
      </c>
      <c r="K9427">
        <v>0</v>
      </c>
      <c r="L9427">
        <v>3</v>
      </c>
      <c r="M9427">
        <v>0</v>
      </c>
      <c r="N9427">
        <v>1</v>
      </c>
      <c r="O9427">
        <v>0</v>
      </c>
      <c r="P9427">
        <v>0</v>
      </c>
      <c r="Q9427">
        <v>0</v>
      </c>
      <c r="R9427">
        <v>0</v>
      </c>
      <c r="S9427">
        <v>0</v>
      </c>
      <c r="T9427">
        <v>0</v>
      </c>
      <c r="U9427">
        <v>0</v>
      </c>
      <c r="V9427">
        <v>0</v>
      </c>
      <c r="W9427">
        <v>0</v>
      </c>
      <c r="X9427">
        <v>0</v>
      </c>
      <c r="Y9427">
        <v>0</v>
      </c>
      <c r="Z9427">
        <v>109</v>
      </c>
      <c r="AA9427">
        <v>1</v>
      </c>
      <c r="AB9427">
        <v>0</v>
      </c>
      <c r="AC9427">
        <f t="shared" si="1324"/>
        <v>-1.9326598170463996</v>
      </c>
      <c r="AD9427">
        <f t="shared" si="1325"/>
        <v>0.14476264381079296</v>
      </c>
      <c r="AE9427">
        <f t="shared" si="1326"/>
        <v>0.12645647077449482</v>
      </c>
      <c r="AF9427">
        <f t="shared" si="1327"/>
        <v>5.8715448973644481E-2</v>
      </c>
      <c r="AG9427">
        <f t="shared" si="1328"/>
        <v>0</v>
      </c>
      <c r="AH9427">
        <f t="shared" si="1329"/>
        <v>0</v>
      </c>
      <c r="AI9427">
        <f t="shared" si="1330"/>
        <v>0</v>
      </c>
      <c r="AJ9427">
        <f t="shared" si="1331"/>
        <v>0</v>
      </c>
      <c r="AK9427">
        <f t="shared" si="1332"/>
        <v>1</v>
      </c>
    </row>
    <row r="9428" spans="1:37" x14ac:dyDescent="0.35">
      <c r="A9428">
        <v>1</v>
      </c>
      <c r="B9428">
        <v>1</v>
      </c>
      <c r="C9428">
        <v>0</v>
      </c>
      <c r="D9428">
        <v>3</v>
      </c>
      <c r="E9428">
        <v>0</v>
      </c>
      <c r="F9428">
        <v>0</v>
      </c>
      <c r="G9428">
        <v>0</v>
      </c>
      <c r="H9428">
        <v>0</v>
      </c>
      <c r="I9428">
        <v>0</v>
      </c>
      <c r="J9428">
        <v>0</v>
      </c>
      <c r="K9428">
        <v>0</v>
      </c>
      <c r="L9428">
        <v>16</v>
      </c>
      <c r="M9428">
        <v>0</v>
      </c>
      <c r="N9428">
        <v>0</v>
      </c>
      <c r="O9428">
        <v>0</v>
      </c>
      <c r="P9428">
        <v>0</v>
      </c>
      <c r="Q9428">
        <v>0</v>
      </c>
      <c r="R9428">
        <v>0</v>
      </c>
      <c r="S9428">
        <v>0</v>
      </c>
      <c r="T9428">
        <v>0</v>
      </c>
      <c r="U9428">
        <v>0</v>
      </c>
      <c r="V9428">
        <v>1</v>
      </c>
      <c r="W9428">
        <v>0</v>
      </c>
      <c r="X9428">
        <v>0</v>
      </c>
      <c r="Y9428">
        <v>0</v>
      </c>
      <c r="Z9428">
        <v>75</v>
      </c>
      <c r="AA9428">
        <v>0</v>
      </c>
      <c r="AB9428">
        <v>0</v>
      </c>
      <c r="AC9428">
        <f t="shared" si="1324"/>
        <v>-1.4782490415237253</v>
      </c>
      <c r="AD9428">
        <f t="shared" si="1325"/>
        <v>0.22803662167970326</v>
      </c>
      <c r="AE9428">
        <f t="shared" si="1326"/>
        <v>0.18569203690993821</v>
      </c>
      <c r="AF9428">
        <f t="shared" si="1327"/>
        <v>8.9211318235330281E-2</v>
      </c>
      <c r="AG9428">
        <f t="shared" si="1328"/>
        <v>0</v>
      </c>
      <c r="AH9428">
        <f t="shared" si="1329"/>
        <v>0</v>
      </c>
      <c r="AI9428">
        <f t="shared" si="1330"/>
        <v>0</v>
      </c>
      <c r="AJ9428">
        <f t="shared" si="1331"/>
        <v>0</v>
      </c>
      <c r="AK9428">
        <f t="shared" si="1332"/>
        <v>1</v>
      </c>
    </row>
    <row r="9429" spans="1:37" x14ac:dyDescent="0.35">
      <c r="A9429">
        <v>1</v>
      </c>
      <c r="B9429">
        <v>3</v>
      </c>
      <c r="C9429">
        <v>0</v>
      </c>
      <c r="D9429">
        <v>3</v>
      </c>
      <c r="E9429">
        <v>0</v>
      </c>
      <c r="F9429">
        <v>0</v>
      </c>
      <c r="G9429">
        <v>0</v>
      </c>
      <c r="H9429">
        <v>1</v>
      </c>
      <c r="I9429">
        <v>0</v>
      </c>
      <c r="J9429">
        <v>0</v>
      </c>
      <c r="K9429">
        <v>0</v>
      </c>
      <c r="L9429">
        <v>79</v>
      </c>
      <c r="M9429">
        <v>0</v>
      </c>
      <c r="N9429">
        <v>0</v>
      </c>
      <c r="O9429">
        <v>0</v>
      </c>
      <c r="P9429">
        <v>0</v>
      </c>
      <c r="Q9429">
        <v>0</v>
      </c>
      <c r="R9429">
        <v>0</v>
      </c>
      <c r="S9429">
        <v>0</v>
      </c>
      <c r="T9429">
        <v>0</v>
      </c>
      <c r="U9429">
        <v>0</v>
      </c>
      <c r="V9429">
        <v>0</v>
      </c>
      <c r="W9429">
        <v>1</v>
      </c>
      <c r="X9429">
        <v>0</v>
      </c>
      <c r="Y9429">
        <v>0</v>
      </c>
      <c r="Z9429">
        <v>126</v>
      </c>
      <c r="AA9429">
        <v>2</v>
      </c>
      <c r="AB9429">
        <v>0</v>
      </c>
      <c r="AC9429">
        <f t="shared" si="1324"/>
        <v>-3.1413060366101022</v>
      </c>
      <c r="AD9429">
        <f t="shared" si="1325"/>
        <v>4.3226305881671638E-2</v>
      </c>
      <c r="AE9429">
        <f t="shared" si="1326"/>
        <v>4.1435214620225078E-2</v>
      </c>
      <c r="AF9429">
        <f t="shared" si="1327"/>
        <v>1.8378529648591619E-2</v>
      </c>
      <c r="AG9429">
        <f t="shared" si="1328"/>
        <v>0</v>
      </c>
      <c r="AH9429">
        <f t="shared" si="1329"/>
        <v>0</v>
      </c>
      <c r="AI9429">
        <f t="shared" si="1330"/>
        <v>0</v>
      </c>
      <c r="AJ9429">
        <f t="shared" si="1331"/>
        <v>0</v>
      </c>
      <c r="AK9429">
        <f t="shared" si="1332"/>
        <v>1</v>
      </c>
    </row>
    <row r="9430" spans="1:37" x14ac:dyDescent="0.35">
      <c r="A9430">
        <v>1</v>
      </c>
      <c r="B9430">
        <v>2</v>
      </c>
      <c r="C9430">
        <v>0</v>
      </c>
      <c r="D9430">
        <v>4</v>
      </c>
      <c r="E9430">
        <v>0</v>
      </c>
      <c r="F9430">
        <v>0</v>
      </c>
      <c r="G9430">
        <v>0</v>
      </c>
      <c r="H9430">
        <v>0</v>
      </c>
      <c r="I9430">
        <v>0</v>
      </c>
      <c r="J9430">
        <v>0</v>
      </c>
      <c r="K9430">
        <v>0</v>
      </c>
      <c r="L9430">
        <v>106</v>
      </c>
      <c r="M9430">
        <v>0</v>
      </c>
      <c r="N9430">
        <v>0</v>
      </c>
      <c r="O9430">
        <v>0</v>
      </c>
      <c r="P9430">
        <v>1</v>
      </c>
      <c r="Q9430">
        <v>0</v>
      </c>
      <c r="R9430">
        <v>0</v>
      </c>
      <c r="S9430">
        <v>0</v>
      </c>
      <c r="T9430">
        <v>0</v>
      </c>
      <c r="U9430">
        <v>0</v>
      </c>
      <c r="V9430">
        <v>0</v>
      </c>
      <c r="W9430">
        <v>0</v>
      </c>
      <c r="X9430">
        <v>0</v>
      </c>
      <c r="Y9430">
        <v>0</v>
      </c>
      <c r="Z9430">
        <v>65.790000000000006</v>
      </c>
      <c r="AA9430">
        <v>0</v>
      </c>
      <c r="AB9430">
        <v>1</v>
      </c>
      <c r="AC9430">
        <f t="shared" si="1324"/>
        <v>-0.72741043985002674</v>
      </c>
      <c r="AD9430">
        <f t="shared" si="1325"/>
        <v>0.48315853960039112</v>
      </c>
      <c r="AE9430">
        <f t="shared" si="1326"/>
        <v>0.3257632456005472</v>
      </c>
      <c r="AF9430">
        <f t="shared" si="1327"/>
        <v>0.48709791675343811</v>
      </c>
      <c r="AG9430">
        <f t="shared" si="1328"/>
        <v>0</v>
      </c>
      <c r="AH9430">
        <f t="shared" si="1329"/>
        <v>0</v>
      </c>
      <c r="AI9430">
        <f t="shared" si="1330"/>
        <v>0</v>
      </c>
      <c r="AJ9430">
        <f t="shared" si="1331"/>
        <v>1</v>
      </c>
      <c r="AK9430">
        <f t="shared" si="1332"/>
        <v>0</v>
      </c>
    </row>
    <row r="9431" spans="1:37" x14ac:dyDescent="0.35">
      <c r="A9431">
        <v>1</v>
      </c>
      <c r="B9431">
        <v>2</v>
      </c>
      <c r="C9431">
        <v>0</v>
      </c>
      <c r="D9431">
        <v>8</v>
      </c>
      <c r="E9431">
        <v>0</v>
      </c>
      <c r="F9431">
        <v>0</v>
      </c>
      <c r="G9431">
        <v>0</v>
      </c>
      <c r="H9431">
        <v>0</v>
      </c>
      <c r="I9431">
        <v>0</v>
      </c>
      <c r="J9431">
        <v>0</v>
      </c>
      <c r="K9431">
        <v>0</v>
      </c>
      <c r="L9431">
        <v>106</v>
      </c>
      <c r="M9431">
        <v>0</v>
      </c>
      <c r="N9431">
        <v>0</v>
      </c>
      <c r="O9431">
        <v>1</v>
      </c>
      <c r="P9431">
        <v>0</v>
      </c>
      <c r="Q9431">
        <v>0</v>
      </c>
      <c r="R9431">
        <v>0</v>
      </c>
      <c r="S9431">
        <v>0</v>
      </c>
      <c r="T9431">
        <v>0</v>
      </c>
      <c r="U9431">
        <v>0</v>
      </c>
      <c r="V9431">
        <v>0</v>
      </c>
      <c r="W9431">
        <v>0</v>
      </c>
      <c r="X9431">
        <v>0</v>
      </c>
      <c r="Y9431">
        <v>0</v>
      </c>
      <c r="Z9431">
        <v>86.06</v>
      </c>
      <c r="AA9431">
        <v>0</v>
      </c>
      <c r="AB9431">
        <v>1</v>
      </c>
      <c r="AC9431">
        <f t="shared" si="1324"/>
        <v>0.54881107623325898</v>
      </c>
      <c r="AD9431">
        <f t="shared" si="1325"/>
        <v>1.7311935366863354</v>
      </c>
      <c r="AE9431">
        <f t="shared" si="1326"/>
        <v>0.6338597076451542</v>
      </c>
      <c r="AF9431">
        <f t="shared" si="1327"/>
        <v>0.19800685400737306</v>
      </c>
      <c r="AG9431">
        <f t="shared" si="1328"/>
        <v>1</v>
      </c>
      <c r="AH9431">
        <f t="shared" si="1329"/>
        <v>1</v>
      </c>
      <c r="AI9431">
        <f t="shared" si="1330"/>
        <v>0</v>
      </c>
      <c r="AJ9431">
        <f t="shared" si="1331"/>
        <v>0</v>
      </c>
      <c r="AK9431">
        <f t="shared" si="1332"/>
        <v>0</v>
      </c>
    </row>
    <row r="9432" spans="1:37" x14ac:dyDescent="0.35">
      <c r="A9432">
        <v>1</v>
      </c>
      <c r="B9432">
        <v>2</v>
      </c>
      <c r="C9432">
        <v>0</v>
      </c>
      <c r="D9432">
        <v>2</v>
      </c>
      <c r="E9432">
        <v>0</v>
      </c>
      <c r="F9432">
        <v>0</v>
      </c>
      <c r="G9432">
        <v>0</v>
      </c>
      <c r="H9432">
        <v>0</v>
      </c>
      <c r="I9432">
        <v>0</v>
      </c>
      <c r="J9432">
        <v>0</v>
      </c>
      <c r="K9432">
        <v>0</v>
      </c>
      <c r="L9432">
        <v>301</v>
      </c>
      <c r="M9432">
        <v>0</v>
      </c>
      <c r="N9432">
        <v>0</v>
      </c>
      <c r="O9432">
        <v>0</v>
      </c>
      <c r="P9432">
        <v>0</v>
      </c>
      <c r="Q9432">
        <v>0</v>
      </c>
      <c r="R9432">
        <v>1</v>
      </c>
      <c r="S9432">
        <v>0</v>
      </c>
      <c r="T9432">
        <v>0</v>
      </c>
      <c r="U9432">
        <v>0</v>
      </c>
      <c r="V9432">
        <v>0</v>
      </c>
      <c r="W9432">
        <v>0</v>
      </c>
      <c r="X9432">
        <v>0</v>
      </c>
      <c r="Y9432">
        <v>0</v>
      </c>
      <c r="Z9432">
        <v>115</v>
      </c>
      <c r="AA9432">
        <v>1</v>
      </c>
      <c r="AB9432">
        <v>1</v>
      </c>
      <c r="AC9432">
        <f t="shared" si="1324"/>
        <v>1.8723152960955183</v>
      </c>
      <c r="AD9432">
        <f t="shared" si="1325"/>
        <v>6.5033361306036497</v>
      </c>
      <c r="AE9432">
        <f t="shared" si="1326"/>
        <v>0.86672594928523494</v>
      </c>
      <c r="AF9432">
        <f t="shared" si="1327"/>
        <v>6.2118200710073936E-2</v>
      </c>
      <c r="AG9432">
        <f t="shared" si="1328"/>
        <v>1</v>
      </c>
      <c r="AH9432">
        <f t="shared" si="1329"/>
        <v>1</v>
      </c>
      <c r="AI9432">
        <f t="shared" si="1330"/>
        <v>0</v>
      </c>
      <c r="AJ9432">
        <f t="shared" si="1331"/>
        <v>0</v>
      </c>
      <c r="AK9432">
        <f t="shared" si="1332"/>
        <v>0</v>
      </c>
    </row>
    <row r="9433" spans="1:37" x14ac:dyDescent="0.35">
      <c r="A9433">
        <v>1</v>
      </c>
      <c r="B9433">
        <v>2</v>
      </c>
      <c r="C9433">
        <v>0</v>
      </c>
      <c r="D9433">
        <v>4</v>
      </c>
      <c r="E9433">
        <v>0</v>
      </c>
      <c r="F9433">
        <v>0</v>
      </c>
      <c r="G9433">
        <v>0</v>
      </c>
      <c r="H9433">
        <v>0</v>
      </c>
      <c r="I9433">
        <v>0</v>
      </c>
      <c r="J9433">
        <v>0</v>
      </c>
      <c r="K9433">
        <v>0</v>
      </c>
      <c r="L9433">
        <v>64</v>
      </c>
      <c r="M9433">
        <v>0</v>
      </c>
      <c r="N9433">
        <v>0</v>
      </c>
      <c r="O9433">
        <v>0</v>
      </c>
      <c r="P9433">
        <v>0</v>
      </c>
      <c r="Q9433">
        <v>0</v>
      </c>
      <c r="R9433">
        <v>1</v>
      </c>
      <c r="S9433">
        <v>0</v>
      </c>
      <c r="T9433">
        <v>0</v>
      </c>
      <c r="U9433">
        <v>0</v>
      </c>
      <c r="V9433">
        <v>0</v>
      </c>
      <c r="W9433">
        <v>0</v>
      </c>
      <c r="X9433">
        <v>0</v>
      </c>
      <c r="Y9433">
        <v>0</v>
      </c>
      <c r="Z9433">
        <v>105.3</v>
      </c>
      <c r="AA9433">
        <v>0</v>
      </c>
      <c r="AB9433">
        <v>1</v>
      </c>
      <c r="AC9433">
        <f t="shared" si="1324"/>
        <v>-0.22270947762651883</v>
      </c>
      <c r="AD9433">
        <f t="shared" si="1325"/>
        <v>0.80034733432904559</v>
      </c>
      <c r="AE9433">
        <f t="shared" si="1326"/>
        <v>0.44455162571577855</v>
      </c>
      <c r="AF9433">
        <f t="shared" si="1327"/>
        <v>0.35207779720990579</v>
      </c>
      <c r="AG9433">
        <f t="shared" si="1328"/>
        <v>0</v>
      </c>
      <c r="AH9433">
        <f t="shared" si="1329"/>
        <v>0</v>
      </c>
      <c r="AI9433">
        <f t="shared" si="1330"/>
        <v>0</v>
      </c>
      <c r="AJ9433">
        <f t="shared" si="1331"/>
        <v>1</v>
      </c>
      <c r="AK9433">
        <f t="shared" si="1332"/>
        <v>0</v>
      </c>
    </row>
    <row r="9434" spans="1:37" x14ac:dyDescent="0.35">
      <c r="A9434">
        <v>1</v>
      </c>
      <c r="B9434">
        <v>2</v>
      </c>
      <c r="C9434">
        <v>0</v>
      </c>
      <c r="D9434">
        <v>3</v>
      </c>
      <c r="E9434">
        <v>0</v>
      </c>
      <c r="F9434">
        <v>0</v>
      </c>
      <c r="G9434">
        <v>0</v>
      </c>
      <c r="H9434">
        <v>0</v>
      </c>
      <c r="I9434">
        <v>0</v>
      </c>
      <c r="J9434">
        <v>0</v>
      </c>
      <c r="K9434">
        <v>0</v>
      </c>
      <c r="L9434">
        <v>127</v>
      </c>
      <c r="M9434">
        <v>0</v>
      </c>
      <c r="N9434">
        <v>0</v>
      </c>
      <c r="O9434">
        <v>0</v>
      </c>
      <c r="P9434">
        <v>0</v>
      </c>
      <c r="Q9434">
        <v>0</v>
      </c>
      <c r="R9434">
        <v>0</v>
      </c>
      <c r="S9434">
        <v>0</v>
      </c>
      <c r="T9434">
        <v>0</v>
      </c>
      <c r="U9434">
        <v>0</v>
      </c>
      <c r="V9434">
        <v>1</v>
      </c>
      <c r="W9434">
        <v>0</v>
      </c>
      <c r="X9434">
        <v>0</v>
      </c>
      <c r="Y9434">
        <v>0</v>
      </c>
      <c r="Z9434">
        <v>79.2</v>
      </c>
      <c r="AA9434">
        <v>1</v>
      </c>
      <c r="AB9434">
        <v>1</v>
      </c>
      <c r="AC9434">
        <f t="shared" si="1324"/>
        <v>-0.84259652087660375</v>
      </c>
      <c r="AD9434">
        <f t="shared" si="1325"/>
        <v>0.4305910320626587</v>
      </c>
      <c r="AE9434">
        <f t="shared" si="1326"/>
        <v>0.30098820865794379</v>
      </c>
      <c r="AF9434">
        <f t="shared" si="1327"/>
        <v>0.52145051774534257</v>
      </c>
      <c r="AG9434">
        <f t="shared" si="1328"/>
        <v>0</v>
      </c>
      <c r="AH9434">
        <f t="shared" si="1329"/>
        <v>0</v>
      </c>
      <c r="AI9434">
        <f t="shared" si="1330"/>
        <v>0</v>
      </c>
      <c r="AJ9434">
        <f t="shared" si="1331"/>
        <v>1</v>
      </c>
      <c r="AK9434">
        <f t="shared" si="1332"/>
        <v>0</v>
      </c>
    </row>
    <row r="9435" spans="1:37" x14ac:dyDescent="0.35">
      <c r="A9435">
        <v>1</v>
      </c>
      <c r="B9435">
        <v>2</v>
      </c>
      <c r="C9435">
        <v>0</v>
      </c>
      <c r="D9435">
        <v>2</v>
      </c>
      <c r="E9435">
        <v>0</v>
      </c>
      <c r="F9435">
        <v>0</v>
      </c>
      <c r="G9435">
        <v>0</v>
      </c>
      <c r="H9435">
        <v>0</v>
      </c>
      <c r="I9435">
        <v>0</v>
      </c>
      <c r="J9435">
        <v>0</v>
      </c>
      <c r="K9435">
        <v>0</v>
      </c>
      <c r="L9435">
        <v>377</v>
      </c>
      <c r="M9435">
        <v>0</v>
      </c>
      <c r="N9435">
        <v>0</v>
      </c>
      <c r="O9435">
        <v>0</v>
      </c>
      <c r="P9435">
        <v>0</v>
      </c>
      <c r="Q9435">
        <v>0</v>
      </c>
      <c r="R9435">
        <v>0</v>
      </c>
      <c r="S9435">
        <v>0</v>
      </c>
      <c r="T9435">
        <v>0</v>
      </c>
      <c r="U9435">
        <v>1</v>
      </c>
      <c r="V9435">
        <v>0</v>
      </c>
      <c r="W9435">
        <v>0</v>
      </c>
      <c r="X9435">
        <v>0</v>
      </c>
      <c r="Y9435">
        <v>0</v>
      </c>
      <c r="Z9435">
        <v>115</v>
      </c>
      <c r="AA9435">
        <v>1</v>
      </c>
      <c r="AB9435">
        <v>1</v>
      </c>
      <c r="AC9435">
        <f t="shared" si="1324"/>
        <v>2.6828945893719331</v>
      </c>
      <c r="AD9435">
        <f t="shared" si="1325"/>
        <v>14.627372312599848</v>
      </c>
      <c r="AE9435">
        <f t="shared" si="1326"/>
        <v>0.93600971551732137</v>
      </c>
      <c r="AF9435">
        <f t="shared" si="1327"/>
        <v>2.8719643384049299E-2</v>
      </c>
      <c r="AG9435">
        <f t="shared" si="1328"/>
        <v>1</v>
      </c>
      <c r="AH9435">
        <f t="shared" si="1329"/>
        <v>1</v>
      </c>
      <c r="AI9435">
        <f t="shared" si="1330"/>
        <v>0</v>
      </c>
      <c r="AJ9435">
        <f t="shared" si="1331"/>
        <v>0</v>
      </c>
      <c r="AK9435">
        <f t="shared" si="1332"/>
        <v>0</v>
      </c>
    </row>
    <row r="9436" spans="1:37" x14ac:dyDescent="0.35">
      <c r="A9436">
        <v>1</v>
      </c>
      <c r="B9436">
        <v>2</v>
      </c>
      <c r="C9436">
        <v>0</v>
      </c>
      <c r="D9436">
        <v>3</v>
      </c>
      <c r="E9436">
        <v>0</v>
      </c>
      <c r="F9436">
        <v>0</v>
      </c>
      <c r="G9436">
        <v>0</v>
      </c>
      <c r="H9436">
        <v>0</v>
      </c>
      <c r="I9436">
        <v>0</v>
      </c>
      <c r="J9436">
        <v>0</v>
      </c>
      <c r="K9436">
        <v>0</v>
      </c>
      <c r="L9436">
        <v>52</v>
      </c>
      <c r="M9436">
        <v>0</v>
      </c>
      <c r="N9436">
        <v>0</v>
      </c>
      <c r="O9436">
        <v>0</v>
      </c>
      <c r="P9436">
        <v>1</v>
      </c>
      <c r="Q9436">
        <v>0</v>
      </c>
      <c r="R9436">
        <v>0</v>
      </c>
      <c r="S9436">
        <v>0</v>
      </c>
      <c r="T9436">
        <v>0</v>
      </c>
      <c r="U9436">
        <v>0</v>
      </c>
      <c r="V9436">
        <v>0</v>
      </c>
      <c r="W9436">
        <v>0</v>
      </c>
      <c r="X9436">
        <v>0</v>
      </c>
      <c r="Y9436">
        <v>0</v>
      </c>
      <c r="Z9436">
        <v>126.9</v>
      </c>
      <c r="AA9436">
        <v>0</v>
      </c>
      <c r="AB9436">
        <v>1</v>
      </c>
      <c r="AC9436">
        <f t="shared" si="1324"/>
        <v>-0.18083455873381649</v>
      </c>
      <c r="AD9436">
        <f t="shared" si="1325"/>
        <v>0.83457342015829716</v>
      </c>
      <c r="AE9436">
        <f t="shared" si="1326"/>
        <v>0.45491415660338386</v>
      </c>
      <c r="AF9436">
        <f t="shared" si="1327"/>
        <v>0.34207054802590692</v>
      </c>
      <c r="AG9436">
        <f t="shared" si="1328"/>
        <v>0</v>
      </c>
      <c r="AH9436">
        <f t="shared" si="1329"/>
        <v>0</v>
      </c>
      <c r="AI9436">
        <f t="shared" si="1330"/>
        <v>0</v>
      </c>
      <c r="AJ9436">
        <f t="shared" si="1331"/>
        <v>1</v>
      </c>
      <c r="AK9436">
        <f t="shared" si="1332"/>
        <v>0</v>
      </c>
    </row>
    <row r="9437" spans="1:37" x14ac:dyDescent="0.35">
      <c r="A9437">
        <v>1</v>
      </c>
      <c r="B9437">
        <v>2</v>
      </c>
      <c r="C9437">
        <v>0</v>
      </c>
      <c r="D9437">
        <v>6</v>
      </c>
      <c r="E9437">
        <v>0</v>
      </c>
      <c r="F9437">
        <v>0</v>
      </c>
      <c r="G9437">
        <v>0</v>
      </c>
      <c r="H9437">
        <v>0</v>
      </c>
      <c r="I9437">
        <v>0</v>
      </c>
      <c r="J9437">
        <v>0</v>
      </c>
      <c r="K9437">
        <v>0</v>
      </c>
      <c r="L9437">
        <v>129</v>
      </c>
      <c r="M9437">
        <v>0</v>
      </c>
      <c r="N9437">
        <v>0</v>
      </c>
      <c r="O9437">
        <v>0</v>
      </c>
      <c r="P9437">
        <v>0</v>
      </c>
      <c r="Q9437">
        <v>0</v>
      </c>
      <c r="R9437">
        <v>0</v>
      </c>
      <c r="S9437">
        <v>1</v>
      </c>
      <c r="T9437">
        <v>0</v>
      </c>
      <c r="U9437">
        <v>0</v>
      </c>
      <c r="V9437">
        <v>0</v>
      </c>
      <c r="W9437">
        <v>0</v>
      </c>
      <c r="X9437">
        <v>0</v>
      </c>
      <c r="Y9437">
        <v>0</v>
      </c>
      <c r="Z9437">
        <v>114.3</v>
      </c>
      <c r="AA9437">
        <v>0</v>
      </c>
      <c r="AB9437">
        <v>1</v>
      </c>
      <c r="AC9437">
        <f t="shared" si="1324"/>
        <v>0.94071788437580217</v>
      </c>
      <c r="AD9437">
        <f t="shared" si="1325"/>
        <v>2.5618198488031365</v>
      </c>
      <c r="AE9437">
        <f t="shared" si="1326"/>
        <v>0.71924464390414755</v>
      </c>
      <c r="AF9437">
        <f t="shared" si="1327"/>
        <v>0.14312336354474009</v>
      </c>
      <c r="AG9437">
        <f t="shared" si="1328"/>
        <v>1</v>
      </c>
      <c r="AH9437">
        <f t="shared" si="1329"/>
        <v>1</v>
      </c>
      <c r="AI9437">
        <f t="shared" si="1330"/>
        <v>0</v>
      </c>
      <c r="AJ9437">
        <f t="shared" si="1331"/>
        <v>0</v>
      </c>
      <c r="AK9437">
        <f t="shared" si="1332"/>
        <v>0</v>
      </c>
    </row>
    <row r="9438" spans="1:37" x14ac:dyDescent="0.35">
      <c r="A9438">
        <v>1</v>
      </c>
      <c r="B9438">
        <v>2</v>
      </c>
      <c r="C9438">
        <v>1</v>
      </c>
      <c r="D9438">
        <v>3</v>
      </c>
      <c r="E9438">
        <v>0</v>
      </c>
      <c r="F9438">
        <v>0</v>
      </c>
      <c r="G9438">
        <v>0</v>
      </c>
      <c r="H9438">
        <v>0</v>
      </c>
      <c r="I9438">
        <v>0</v>
      </c>
      <c r="J9438">
        <v>0</v>
      </c>
      <c r="K9438">
        <v>0</v>
      </c>
      <c r="L9438">
        <v>100</v>
      </c>
      <c r="M9438">
        <v>0</v>
      </c>
      <c r="N9438">
        <v>0</v>
      </c>
      <c r="O9438">
        <v>0</v>
      </c>
      <c r="P9438">
        <v>0</v>
      </c>
      <c r="Q9438">
        <v>0</v>
      </c>
      <c r="R9438">
        <v>1</v>
      </c>
      <c r="S9438">
        <v>0</v>
      </c>
      <c r="T9438">
        <v>0</v>
      </c>
      <c r="U9438">
        <v>0</v>
      </c>
      <c r="V9438">
        <v>0</v>
      </c>
      <c r="W9438">
        <v>0</v>
      </c>
      <c r="X9438">
        <v>0</v>
      </c>
      <c r="Y9438">
        <v>0</v>
      </c>
      <c r="Z9438">
        <v>106.03</v>
      </c>
      <c r="AA9438">
        <v>1</v>
      </c>
      <c r="AB9438">
        <v>0</v>
      </c>
      <c r="AC9438">
        <f t="shared" si="1324"/>
        <v>-0.66412404314429097</v>
      </c>
      <c r="AD9438">
        <f t="shared" si="1325"/>
        <v>0.51472420648770312</v>
      </c>
      <c r="AE9438">
        <f t="shared" si="1326"/>
        <v>0.33981381183656534</v>
      </c>
      <c r="AF9438">
        <f t="shared" si="1327"/>
        <v>0.18033356583901766</v>
      </c>
      <c r="AG9438">
        <f t="shared" si="1328"/>
        <v>0</v>
      </c>
      <c r="AH9438">
        <f t="shared" si="1329"/>
        <v>0</v>
      </c>
      <c r="AI9438">
        <f t="shared" si="1330"/>
        <v>0</v>
      </c>
      <c r="AJ9438">
        <f t="shared" si="1331"/>
        <v>0</v>
      </c>
      <c r="AK9438">
        <f t="shared" si="1332"/>
        <v>1</v>
      </c>
    </row>
    <row r="9439" spans="1:37" x14ac:dyDescent="0.35">
      <c r="A9439">
        <v>1</v>
      </c>
      <c r="B9439">
        <v>1</v>
      </c>
      <c r="C9439">
        <v>0</v>
      </c>
      <c r="D9439">
        <v>2</v>
      </c>
      <c r="E9439">
        <v>0</v>
      </c>
      <c r="F9439">
        <v>0</v>
      </c>
      <c r="G9439">
        <v>0</v>
      </c>
      <c r="H9439">
        <v>0</v>
      </c>
      <c r="I9439">
        <v>0</v>
      </c>
      <c r="J9439">
        <v>0</v>
      </c>
      <c r="K9439">
        <v>0</v>
      </c>
      <c r="L9439">
        <v>74</v>
      </c>
      <c r="M9439">
        <v>0</v>
      </c>
      <c r="N9439">
        <v>0</v>
      </c>
      <c r="O9439">
        <v>0</v>
      </c>
      <c r="P9439">
        <v>0</v>
      </c>
      <c r="Q9439">
        <v>0</v>
      </c>
      <c r="R9439">
        <v>0</v>
      </c>
      <c r="S9439">
        <v>0</v>
      </c>
      <c r="T9439">
        <v>1</v>
      </c>
      <c r="U9439">
        <v>0</v>
      </c>
      <c r="V9439">
        <v>0</v>
      </c>
      <c r="W9439">
        <v>0</v>
      </c>
      <c r="X9439">
        <v>0</v>
      </c>
      <c r="Y9439">
        <v>0</v>
      </c>
      <c r="Z9439">
        <v>87</v>
      </c>
      <c r="AA9439">
        <v>0</v>
      </c>
      <c r="AB9439">
        <v>0</v>
      </c>
      <c r="AC9439">
        <f t="shared" si="1324"/>
        <v>-1.3987803117246638</v>
      </c>
      <c r="AD9439">
        <f t="shared" si="1325"/>
        <v>0.24689791886554627</v>
      </c>
      <c r="AE9439">
        <f t="shared" si="1326"/>
        <v>0.19800972888797436</v>
      </c>
      <c r="AF9439">
        <f t="shared" si="1327"/>
        <v>9.5830900079913808E-2</v>
      </c>
      <c r="AG9439">
        <f t="shared" si="1328"/>
        <v>0</v>
      </c>
      <c r="AH9439">
        <f t="shared" si="1329"/>
        <v>0</v>
      </c>
      <c r="AI9439">
        <f t="shared" si="1330"/>
        <v>0</v>
      </c>
      <c r="AJ9439">
        <f t="shared" si="1331"/>
        <v>0</v>
      </c>
      <c r="AK9439">
        <f t="shared" si="1332"/>
        <v>1</v>
      </c>
    </row>
    <row r="9440" spans="1:37" x14ac:dyDescent="0.35">
      <c r="A9440">
        <v>1</v>
      </c>
      <c r="B9440">
        <v>1</v>
      </c>
      <c r="C9440">
        <v>0</v>
      </c>
      <c r="D9440">
        <v>1</v>
      </c>
      <c r="E9440">
        <v>0</v>
      </c>
      <c r="F9440">
        <v>0</v>
      </c>
      <c r="G9440">
        <v>0</v>
      </c>
      <c r="H9440">
        <v>0</v>
      </c>
      <c r="I9440">
        <v>0</v>
      </c>
      <c r="J9440">
        <v>0</v>
      </c>
      <c r="K9440">
        <v>0</v>
      </c>
      <c r="L9440">
        <v>2</v>
      </c>
      <c r="M9440">
        <v>0</v>
      </c>
      <c r="N9440">
        <v>0</v>
      </c>
      <c r="O9440">
        <v>0</v>
      </c>
      <c r="P9440">
        <v>0</v>
      </c>
      <c r="Q9440">
        <v>0</v>
      </c>
      <c r="R9440">
        <v>0</v>
      </c>
      <c r="S9440">
        <v>0</v>
      </c>
      <c r="T9440">
        <v>0</v>
      </c>
      <c r="U9440">
        <v>0</v>
      </c>
      <c r="V9440">
        <v>0</v>
      </c>
      <c r="W9440">
        <v>0</v>
      </c>
      <c r="X9440">
        <v>0</v>
      </c>
      <c r="Y9440">
        <v>0</v>
      </c>
      <c r="Z9440">
        <v>0</v>
      </c>
      <c r="AA9440">
        <v>0</v>
      </c>
      <c r="AB9440">
        <v>0</v>
      </c>
      <c r="AC9440">
        <f t="shared" si="1324"/>
        <v>-6.1147241885539252</v>
      </c>
      <c r="AD9440">
        <f t="shared" si="1325"/>
        <v>2.2100852521700826E-3</v>
      </c>
      <c r="AE9440">
        <f t="shared" si="1326"/>
        <v>2.2052115466529099E-3</v>
      </c>
      <c r="AF9440">
        <f t="shared" si="1327"/>
        <v>9.5876873905432114E-4</v>
      </c>
      <c r="AG9440">
        <f t="shared" si="1328"/>
        <v>0</v>
      </c>
      <c r="AH9440">
        <f t="shared" si="1329"/>
        <v>0</v>
      </c>
      <c r="AI9440">
        <f t="shared" si="1330"/>
        <v>0</v>
      </c>
      <c r="AJ9440">
        <f t="shared" si="1331"/>
        <v>0</v>
      </c>
      <c r="AK9440">
        <f t="shared" si="1332"/>
        <v>1</v>
      </c>
    </row>
    <row r="9441" spans="1:37" x14ac:dyDescent="0.35">
      <c r="A9441">
        <v>1</v>
      </c>
      <c r="B9441">
        <v>2</v>
      </c>
      <c r="C9441">
        <v>0</v>
      </c>
      <c r="D9441">
        <v>5</v>
      </c>
      <c r="E9441">
        <v>0</v>
      </c>
      <c r="F9441">
        <v>0</v>
      </c>
      <c r="G9441">
        <v>0</v>
      </c>
      <c r="H9441">
        <v>0</v>
      </c>
      <c r="I9441">
        <v>0</v>
      </c>
      <c r="J9441">
        <v>0</v>
      </c>
      <c r="K9441">
        <v>0</v>
      </c>
      <c r="L9441">
        <v>97</v>
      </c>
      <c r="M9441">
        <v>0</v>
      </c>
      <c r="N9441">
        <v>0</v>
      </c>
      <c r="O9441">
        <v>0</v>
      </c>
      <c r="P9441">
        <v>1</v>
      </c>
      <c r="Q9441">
        <v>0</v>
      </c>
      <c r="R9441">
        <v>0</v>
      </c>
      <c r="S9441">
        <v>0</v>
      </c>
      <c r="T9441">
        <v>0</v>
      </c>
      <c r="U9441">
        <v>0</v>
      </c>
      <c r="V9441">
        <v>0</v>
      </c>
      <c r="W9441">
        <v>0</v>
      </c>
      <c r="X9441">
        <v>0</v>
      </c>
      <c r="Y9441">
        <v>0</v>
      </c>
      <c r="Z9441">
        <v>75</v>
      </c>
      <c r="AA9441">
        <v>0</v>
      </c>
      <c r="AB9441">
        <v>0</v>
      </c>
      <c r="AC9441">
        <f t="shared" si="1324"/>
        <v>-0.54225273359836512</v>
      </c>
      <c r="AD9441">
        <f t="shared" si="1325"/>
        <v>0.58143695336469536</v>
      </c>
      <c r="AE9441">
        <f t="shared" si="1326"/>
        <v>0.36766369479834088</v>
      </c>
      <c r="AF9441">
        <f t="shared" si="1327"/>
        <v>0.19905188271927318</v>
      </c>
      <c r="AG9441">
        <f t="shared" si="1328"/>
        <v>0</v>
      </c>
      <c r="AH9441">
        <f t="shared" si="1329"/>
        <v>0</v>
      </c>
      <c r="AI9441">
        <f t="shared" si="1330"/>
        <v>0</v>
      </c>
      <c r="AJ9441">
        <f t="shared" si="1331"/>
        <v>0</v>
      </c>
      <c r="AK9441">
        <f t="shared" si="1332"/>
        <v>1</v>
      </c>
    </row>
    <row r="9442" spans="1:37" x14ac:dyDescent="0.35">
      <c r="A9442">
        <v>1</v>
      </c>
      <c r="B9442">
        <v>1</v>
      </c>
      <c r="C9442">
        <v>0</v>
      </c>
      <c r="D9442">
        <v>2</v>
      </c>
      <c r="E9442">
        <v>0</v>
      </c>
      <c r="F9442">
        <v>0</v>
      </c>
      <c r="G9442">
        <v>0</v>
      </c>
      <c r="H9442">
        <v>0</v>
      </c>
      <c r="I9442">
        <v>0</v>
      </c>
      <c r="J9442">
        <v>0</v>
      </c>
      <c r="K9442">
        <v>0</v>
      </c>
      <c r="L9442">
        <v>2</v>
      </c>
      <c r="M9442">
        <v>0</v>
      </c>
      <c r="N9442">
        <v>0</v>
      </c>
      <c r="O9442">
        <v>0</v>
      </c>
      <c r="P9442">
        <v>0</v>
      </c>
      <c r="Q9442">
        <v>0</v>
      </c>
      <c r="R9442">
        <v>0</v>
      </c>
      <c r="S9442">
        <v>0</v>
      </c>
      <c r="T9442">
        <v>0</v>
      </c>
      <c r="U9442">
        <v>1</v>
      </c>
      <c r="V9442">
        <v>0</v>
      </c>
      <c r="W9442">
        <v>0</v>
      </c>
      <c r="X9442">
        <v>0</v>
      </c>
      <c r="Y9442">
        <v>0</v>
      </c>
      <c r="Z9442">
        <v>140</v>
      </c>
      <c r="AA9442">
        <v>0</v>
      </c>
      <c r="AB9442">
        <v>0</v>
      </c>
      <c r="AC9442">
        <f t="shared" si="1324"/>
        <v>-0.85029242388669157</v>
      </c>
      <c r="AD9442">
        <f t="shared" si="1325"/>
        <v>0.42728996388581009</v>
      </c>
      <c r="AE9442">
        <f t="shared" si="1326"/>
        <v>0.29937151854028959</v>
      </c>
      <c r="AF9442">
        <f t="shared" si="1327"/>
        <v>0.15451221202350704</v>
      </c>
      <c r="AG9442">
        <f t="shared" si="1328"/>
        <v>0</v>
      </c>
      <c r="AH9442">
        <f t="shared" si="1329"/>
        <v>0</v>
      </c>
      <c r="AI9442">
        <f t="shared" si="1330"/>
        <v>0</v>
      </c>
      <c r="AJ9442">
        <f t="shared" si="1331"/>
        <v>0</v>
      </c>
      <c r="AK9442">
        <f t="shared" si="1332"/>
        <v>1</v>
      </c>
    </row>
    <row r="9443" spans="1:37" x14ac:dyDescent="0.35">
      <c r="A9443">
        <v>1</v>
      </c>
      <c r="B9443">
        <v>1</v>
      </c>
      <c r="C9443">
        <v>0</v>
      </c>
      <c r="D9443">
        <v>1</v>
      </c>
      <c r="E9443">
        <v>0</v>
      </c>
      <c r="F9443">
        <v>0</v>
      </c>
      <c r="G9443">
        <v>0</v>
      </c>
      <c r="H9443">
        <v>0</v>
      </c>
      <c r="I9443">
        <v>0</v>
      </c>
      <c r="J9443">
        <v>0</v>
      </c>
      <c r="K9443">
        <v>0</v>
      </c>
      <c r="L9443">
        <v>69</v>
      </c>
      <c r="M9443">
        <v>0</v>
      </c>
      <c r="N9443">
        <v>0</v>
      </c>
      <c r="O9443">
        <v>0</v>
      </c>
      <c r="P9443">
        <v>0</v>
      </c>
      <c r="Q9443">
        <v>0</v>
      </c>
      <c r="R9443">
        <v>0</v>
      </c>
      <c r="S9443">
        <v>0</v>
      </c>
      <c r="T9443">
        <v>0</v>
      </c>
      <c r="U9443">
        <v>1</v>
      </c>
      <c r="V9443">
        <v>0</v>
      </c>
      <c r="W9443">
        <v>0</v>
      </c>
      <c r="X9443">
        <v>0</v>
      </c>
      <c r="Y9443">
        <v>0</v>
      </c>
      <c r="Z9443">
        <v>57.52</v>
      </c>
      <c r="AA9443">
        <v>1</v>
      </c>
      <c r="AB9443">
        <v>0</v>
      </c>
      <c r="AC9443">
        <f t="shared" si="1324"/>
        <v>-3.0149256144844783</v>
      </c>
      <c r="AD9443">
        <f t="shared" si="1325"/>
        <v>4.9049483922467323E-2</v>
      </c>
      <c r="AE9443">
        <f t="shared" si="1326"/>
        <v>4.6756120349125921E-2</v>
      </c>
      <c r="AF9443">
        <f t="shared" si="1327"/>
        <v>2.0795974454381683E-2</v>
      </c>
      <c r="AG9443">
        <f t="shared" si="1328"/>
        <v>0</v>
      </c>
      <c r="AH9443">
        <f t="shared" si="1329"/>
        <v>0</v>
      </c>
      <c r="AI9443">
        <f t="shared" si="1330"/>
        <v>0</v>
      </c>
      <c r="AJ9443">
        <f t="shared" si="1331"/>
        <v>0</v>
      </c>
      <c r="AK9443">
        <f t="shared" si="1332"/>
        <v>1</v>
      </c>
    </row>
    <row r="9444" spans="1:37" x14ac:dyDescent="0.35">
      <c r="A9444">
        <v>1</v>
      </c>
      <c r="B9444">
        <v>2</v>
      </c>
      <c r="C9444">
        <v>0</v>
      </c>
      <c r="D9444">
        <v>3</v>
      </c>
      <c r="E9444">
        <v>0</v>
      </c>
      <c r="F9444">
        <v>0</v>
      </c>
      <c r="G9444">
        <v>0</v>
      </c>
      <c r="H9444">
        <v>0</v>
      </c>
      <c r="I9444">
        <v>0</v>
      </c>
      <c r="J9444">
        <v>0</v>
      </c>
      <c r="K9444">
        <v>0</v>
      </c>
      <c r="L9444">
        <v>80</v>
      </c>
      <c r="M9444">
        <v>0</v>
      </c>
      <c r="N9444">
        <v>0</v>
      </c>
      <c r="O9444">
        <v>0</v>
      </c>
      <c r="P9444">
        <v>0</v>
      </c>
      <c r="Q9444">
        <v>0</v>
      </c>
      <c r="R9444">
        <v>0</v>
      </c>
      <c r="S9444">
        <v>0</v>
      </c>
      <c r="T9444">
        <v>0</v>
      </c>
      <c r="U9444">
        <v>0</v>
      </c>
      <c r="V9444">
        <v>0</v>
      </c>
      <c r="W9444">
        <v>1</v>
      </c>
      <c r="X9444">
        <v>0</v>
      </c>
      <c r="Y9444">
        <v>0</v>
      </c>
      <c r="Z9444">
        <v>79.2</v>
      </c>
      <c r="AA9444">
        <v>0</v>
      </c>
      <c r="AB9444">
        <v>1</v>
      </c>
      <c r="AC9444">
        <f t="shared" si="1324"/>
        <v>-2.0479922577477678</v>
      </c>
      <c r="AD9444">
        <f t="shared" si="1325"/>
        <v>0.12899362973387105</v>
      </c>
      <c r="AE9444">
        <f t="shared" si="1326"/>
        <v>0.11425540971765955</v>
      </c>
      <c r="AF9444">
        <f t="shared" si="1327"/>
        <v>0.94212322797664294</v>
      </c>
      <c r="AG9444">
        <f t="shared" si="1328"/>
        <v>0</v>
      </c>
      <c r="AH9444">
        <f t="shared" si="1329"/>
        <v>0</v>
      </c>
      <c r="AI9444">
        <f t="shared" si="1330"/>
        <v>0</v>
      </c>
      <c r="AJ9444">
        <f t="shared" si="1331"/>
        <v>1</v>
      </c>
      <c r="AK9444">
        <f t="shared" si="1332"/>
        <v>0</v>
      </c>
    </row>
    <row r="9445" spans="1:37" x14ac:dyDescent="0.35">
      <c r="A9445">
        <v>1</v>
      </c>
      <c r="B9445">
        <v>2</v>
      </c>
      <c r="C9445">
        <v>0</v>
      </c>
      <c r="D9445">
        <v>2</v>
      </c>
      <c r="E9445">
        <v>0</v>
      </c>
      <c r="F9445">
        <v>0</v>
      </c>
      <c r="G9445">
        <v>0</v>
      </c>
      <c r="H9445">
        <v>0</v>
      </c>
      <c r="I9445">
        <v>0</v>
      </c>
      <c r="J9445">
        <v>0</v>
      </c>
      <c r="K9445">
        <v>0</v>
      </c>
      <c r="L9445">
        <v>168</v>
      </c>
      <c r="M9445">
        <v>0</v>
      </c>
      <c r="N9445">
        <v>0</v>
      </c>
      <c r="O9445">
        <v>0</v>
      </c>
      <c r="P9445">
        <v>0</v>
      </c>
      <c r="Q9445">
        <v>0</v>
      </c>
      <c r="R9445">
        <v>0</v>
      </c>
      <c r="S9445">
        <v>1</v>
      </c>
      <c r="T9445">
        <v>0</v>
      </c>
      <c r="U9445">
        <v>0</v>
      </c>
      <c r="V9445">
        <v>0</v>
      </c>
      <c r="W9445">
        <v>0</v>
      </c>
      <c r="X9445">
        <v>0</v>
      </c>
      <c r="Y9445">
        <v>0</v>
      </c>
      <c r="Z9445">
        <v>105.3</v>
      </c>
      <c r="AA9445">
        <v>0</v>
      </c>
      <c r="AB9445">
        <v>1</v>
      </c>
      <c r="AC9445">
        <f t="shared" si="1324"/>
        <v>0.86588996421444353</v>
      </c>
      <c r="AD9445">
        <f t="shared" si="1325"/>
        <v>2.3771206972273164</v>
      </c>
      <c r="AE9445">
        <f t="shared" si="1326"/>
        <v>0.70388976597104747</v>
      </c>
      <c r="AF9445">
        <f t="shared" si="1327"/>
        <v>0.15249534906669363</v>
      </c>
      <c r="AG9445">
        <f t="shared" si="1328"/>
        <v>1</v>
      </c>
      <c r="AH9445">
        <f t="shared" si="1329"/>
        <v>1</v>
      </c>
      <c r="AI9445">
        <f t="shared" si="1330"/>
        <v>0</v>
      </c>
      <c r="AJ9445">
        <f t="shared" si="1331"/>
        <v>0</v>
      </c>
      <c r="AK9445">
        <f t="shared" si="1332"/>
        <v>0</v>
      </c>
    </row>
    <row r="9446" spans="1:37" x14ac:dyDescent="0.35">
      <c r="A9446">
        <v>1</v>
      </c>
      <c r="B9446">
        <v>2</v>
      </c>
      <c r="C9446">
        <v>0</v>
      </c>
      <c r="D9446">
        <v>2</v>
      </c>
      <c r="E9446">
        <v>0</v>
      </c>
      <c r="F9446">
        <v>0</v>
      </c>
      <c r="G9446">
        <v>0</v>
      </c>
      <c r="H9446">
        <v>0</v>
      </c>
      <c r="I9446">
        <v>0</v>
      </c>
      <c r="J9446">
        <v>0</v>
      </c>
      <c r="K9446">
        <v>0</v>
      </c>
      <c r="L9446">
        <v>251</v>
      </c>
      <c r="M9446">
        <v>0</v>
      </c>
      <c r="N9446">
        <v>0</v>
      </c>
      <c r="O9446">
        <v>0</v>
      </c>
      <c r="P9446">
        <v>0</v>
      </c>
      <c r="Q9446">
        <v>0</v>
      </c>
      <c r="R9446">
        <v>0</v>
      </c>
      <c r="S9446">
        <v>0</v>
      </c>
      <c r="T9446">
        <v>0</v>
      </c>
      <c r="U9446">
        <v>0</v>
      </c>
      <c r="V9446">
        <v>1</v>
      </c>
      <c r="W9446">
        <v>0</v>
      </c>
      <c r="X9446">
        <v>0</v>
      </c>
      <c r="Y9446">
        <v>0</v>
      </c>
      <c r="Z9446">
        <v>73.349999999999994</v>
      </c>
      <c r="AA9446">
        <v>1</v>
      </c>
      <c r="AB9446">
        <v>0</v>
      </c>
      <c r="AC9446">
        <f t="shared" si="1324"/>
        <v>0.59565774258194071</v>
      </c>
      <c r="AD9446">
        <f t="shared" si="1325"/>
        <v>1.8142238448825641</v>
      </c>
      <c r="AE9446">
        <f t="shared" si="1326"/>
        <v>0.64466223899764818</v>
      </c>
      <c r="AF9446">
        <f t="shared" si="1327"/>
        <v>0.44935863848996582</v>
      </c>
      <c r="AG9446">
        <f t="shared" si="1328"/>
        <v>1</v>
      </c>
      <c r="AH9446">
        <f t="shared" si="1329"/>
        <v>0</v>
      </c>
      <c r="AI9446">
        <f t="shared" si="1330"/>
        <v>1</v>
      </c>
      <c r="AJ9446">
        <f t="shared" si="1331"/>
        <v>0</v>
      </c>
      <c r="AK9446">
        <f t="shared" si="1332"/>
        <v>0</v>
      </c>
    </row>
    <row r="9447" spans="1:37" x14ac:dyDescent="0.35">
      <c r="A9447">
        <v>1</v>
      </c>
      <c r="B9447">
        <v>2</v>
      </c>
      <c r="C9447">
        <v>0</v>
      </c>
      <c r="D9447">
        <v>2</v>
      </c>
      <c r="E9447">
        <v>0</v>
      </c>
      <c r="F9447">
        <v>0</v>
      </c>
      <c r="G9447">
        <v>0</v>
      </c>
      <c r="H9447">
        <v>0</v>
      </c>
      <c r="I9447">
        <v>0</v>
      </c>
      <c r="J9447">
        <v>0</v>
      </c>
      <c r="K9447">
        <v>0</v>
      </c>
      <c r="L9447">
        <v>28</v>
      </c>
      <c r="M9447">
        <v>0</v>
      </c>
      <c r="N9447">
        <v>0</v>
      </c>
      <c r="O9447">
        <v>0</v>
      </c>
      <c r="P9447">
        <v>1</v>
      </c>
      <c r="Q9447">
        <v>0</v>
      </c>
      <c r="R9447">
        <v>0</v>
      </c>
      <c r="S9447">
        <v>0</v>
      </c>
      <c r="T9447">
        <v>0</v>
      </c>
      <c r="U9447">
        <v>0</v>
      </c>
      <c r="V9447">
        <v>0</v>
      </c>
      <c r="W9447">
        <v>0</v>
      </c>
      <c r="X9447">
        <v>0</v>
      </c>
      <c r="Y9447">
        <v>0</v>
      </c>
      <c r="Z9447">
        <v>100</v>
      </c>
      <c r="AA9447">
        <v>0</v>
      </c>
      <c r="AB9447">
        <v>1</v>
      </c>
      <c r="AC9447">
        <f t="shared" si="1324"/>
        <v>-1.2075845109881334</v>
      </c>
      <c r="AD9447">
        <f t="shared" si="1325"/>
        <v>0.29891844231158643</v>
      </c>
      <c r="AE9447">
        <f t="shared" si="1326"/>
        <v>0.23012872292399206</v>
      </c>
      <c r="AF9447">
        <f t="shared" si="1327"/>
        <v>0.63802917260083314</v>
      </c>
      <c r="AG9447">
        <f t="shared" si="1328"/>
        <v>0</v>
      </c>
      <c r="AH9447">
        <f t="shared" si="1329"/>
        <v>0</v>
      </c>
      <c r="AI9447">
        <f t="shared" si="1330"/>
        <v>0</v>
      </c>
      <c r="AJ9447">
        <f t="shared" si="1331"/>
        <v>1</v>
      </c>
      <c r="AK9447">
        <f t="shared" si="1332"/>
        <v>0</v>
      </c>
    </row>
    <row r="9448" spans="1:37" x14ac:dyDescent="0.35">
      <c r="A9448">
        <v>1</v>
      </c>
      <c r="B9448">
        <v>3</v>
      </c>
      <c r="C9448">
        <v>0</v>
      </c>
      <c r="D9448">
        <v>7</v>
      </c>
      <c r="E9448">
        <v>0</v>
      </c>
      <c r="F9448">
        <v>0</v>
      </c>
      <c r="G9448">
        <v>0</v>
      </c>
      <c r="H9448">
        <v>0</v>
      </c>
      <c r="I9448">
        <v>0</v>
      </c>
      <c r="J9448">
        <v>0</v>
      </c>
      <c r="K9448">
        <v>0</v>
      </c>
      <c r="L9448">
        <v>1</v>
      </c>
      <c r="M9448">
        <v>0</v>
      </c>
      <c r="N9448">
        <v>0</v>
      </c>
      <c r="O9448">
        <v>0</v>
      </c>
      <c r="P9448">
        <v>0</v>
      </c>
      <c r="Q9448">
        <v>0</v>
      </c>
      <c r="R9448">
        <v>0</v>
      </c>
      <c r="S9448">
        <v>0</v>
      </c>
      <c r="T9448">
        <v>0</v>
      </c>
      <c r="U9448">
        <v>0</v>
      </c>
      <c r="V9448">
        <v>0</v>
      </c>
      <c r="W9448">
        <v>1</v>
      </c>
      <c r="X9448">
        <v>0</v>
      </c>
      <c r="Y9448">
        <v>0</v>
      </c>
      <c r="Z9448">
        <v>86.43</v>
      </c>
      <c r="AA9448">
        <v>0</v>
      </c>
      <c r="AB9448">
        <v>0</v>
      </c>
      <c r="AC9448">
        <f t="shared" si="1324"/>
        <v>-2.3899572870486114</v>
      </c>
      <c r="AD9448">
        <f t="shared" si="1325"/>
        <v>9.1633597735323674E-2</v>
      </c>
      <c r="AE9448">
        <f t="shared" si="1326"/>
        <v>8.3941716273138248E-2</v>
      </c>
      <c r="AF9448">
        <f t="shared" si="1327"/>
        <v>3.8076893694919491E-2</v>
      </c>
      <c r="AG9448">
        <f t="shared" si="1328"/>
        <v>0</v>
      </c>
      <c r="AH9448">
        <f t="shared" si="1329"/>
        <v>0</v>
      </c>
      <c r="AI9448">
        <f t="shared" si="1330"/>
        <v>0</v>
      </c>
      <c r="AJ9448">
        <f t="shared" si="1331"/>
        <v>0</v>
      </c>
      <c r="AK9448">
        <f t="shared" si="1332"/>
        <v>1</v>
      </c>
    </row>
    <row r="9449" spans="1:37" x14ac:dyDescent="0.35">
      <c r="A9449">
        <v>1</v>
      </c>
      <c r="B9449">
        <v>1</v>
      </c>
      <c r="C9449">
        <v>0</v>
      </c>
      <c r="D9449">
        <v>1</v>
      </c>
      <c r="E9449">
        <v>0</v>
      </c>
      <c r="F9449">
        <v>0</v>
      </c>
      <c r="G9449">
        <v>0</v>
      </c>
      <c r="H9449">
        <v>0</v>
      </c>
      <c r="I9449">
        <v>0</v>
      </c>
      <c r="J9449">
        <v>0</v>
      </c>
      <c r="K9449">
        <v>0</v>
      </c>
      <c r="L9449">
        <v>152</v>
      </c>
      <c r="M9449">
        <v>0</v>
      </c>
      <c r="N9449">
        <v>0</v>
      </c>
      <c r="O9449">
        <v>0</v>
      </c>
      <c r="P9449">
        <v>0</v>
      </c>
      <c r="Q9449">
        <v>0</v>
      </c>
      <c r="R9449">
        <v>0</v>
      </c>
      <c r="S9449">
        <v>0</v>
      </c>
      <c r="T9449">
        <v>0</v>
      </c>
      <c r="U9449">
        <v>0</v>
      </c>
      <c r="V9449">
        <v>0</v>
      </c>
      <c r="W9449">
        <v>0</v>
      </c>
      <c r="X9449">
        <v>0</v>
      </c>
      <c r="Y9449">
        <v>0</v>
      </c>
      <c r="Z9449">
        <v>71</v>
      </c>
      <c r="AA9449">
        <v>0</v>
      </c>
      <c r="AB9449">
        <v>0</v>
      </c>
      <c r="AC9449">
        <f t="shared" si="1324"/>
        <v>-2.5006789405275098</v>
      </c>
      <c r="AD9449">
        <f t="shared" si="1325"/>
        <v>8.2029286706311877E-2</v>
      </c>
      <c r="AE9449">
        <f t="shared" si="1326"/>
        <v>7.5810597470987437E-2</v>
      </c>
      <c r="AF9449">
        <f t="shared" si="1327"/>
        <v>3.4239015745423894E-2</v>
      </c>
      <c r="AG9449">
        <f t="shared" si="1328"/>
        <v>0</v>
      </c>
      <c r="AH9449">
        <f t="shared" si="1329"/>
        <v>0</v>
      </c>
      <c r="AI9449">
        <f t="shared" si="1330"/>
        <v>0</v>
      </c>
      <c r="AJ9449">
        <f t="shared" si="1331"/>
        <v>0</v>
      </c>
      <c r="AK9449">
        <f t="shared" si="1332"/>
        <v>1</v>
      </c>
    </row>
    <row r="9450" spans="1:37" x14ac:dyDescent="0.35">
      <c r="A9450">
        <v>1</v>
      </c>
      <c r="B9450">
        <v>2</v>
      </c>
      <c r="C9450">
        <v>0</v>
      </c>
      <c r="D9450">
        <v>6</v>
      </c>
      <c r="E9450">
        <v>0</v>
      </c>
      <c r="F9450">
        <v>0</v>
      </c>
      <c r="G9450">
        <v>0</v>
      </c>
      <c r="H9450">
        <v>0</v>
      </c>
      <c r="I9450">
        <v>0</v>
      </c>
      <c r="J9450">
        <v>0</v>
      </c>
      <c r="K9450">
        <v>0</v>
      </c>
      <c r="L9450">
        <v>132</v>
      </c>
      <c r="M9450">
        <v>0</v>
      </c>
      <c r="N9450">
        <v>0</v>
      </c>
      <c r="O9450">
        <v>0</v>
      </c>
      <c r="P9450">
        <v>0</v>
      </c>
      <c r="Q9450">
        <v>0</v>
      </c>
      <c r="R9450">
        <v>1</v>
      </c>
      <c r="S9450">
        <v>0</v>
      </c>
      <c r="T9450">
        <v>0</v>
      </c>
      <c r="U9450">
        <v>0</v>
      </c>
      <c r="V9450">
        <v>0</v>
      </c>
      <c r="W9450">
        <v>0</v>
      </c>
      <c r="X9450">
        <v>0</v>
      </c>
      <c r="Y9450">
        <v>0</v>
      </c>
      <c r="Z9450">
        <v>100.87</v>
      </c>
      <c r="AA9450">
        <v>1</v>
      </c>
      <c r="AB9450">
        <v>0</v>
      </c>
      <c r="AC9450">
        <f t="shared" si="1324"/>
        <v>-0.32230324564960577</v>
      </c>
      <c r="AD9450">
        <f t="shared" si="1325"/>
        <v>0.72447846207391087</v>
      </c>
      <c r="AE9450">
        <f t="shared" si="1326"/>
        <v>0.42011453202067295</v>
      </c>
      <c r="AF9450">
        <f t="shared" si="1327"/>
        <v>0.23665777460316934</v>
      </c>
      <c r="AG9450">
        <f t="shared" si="1328"/>
        <v>0</v>
      </c>
      <c r="AH9450">
        <f t="shared" si="1329"/>
        <v>0</v>
      </c>
      <c r="AI9450">
        <f t="shared" si="1330"/>
        <v>0</v>
      </c>
      <c r="AJ9450">
        <f t="shared" si="1331"/>
        <v>0</v>
      </c>
      <c r="AK9450">
        <f t="shared" si="1332"/>
        <v>1</v>
      </c>
    </row>
    <row r="9451" spans="1:37" x14ac:dyDescent="0.35">
      <c r="A9451">
        <v>1</v>
      </c>
      <c r="B9451">
        <v>1</v>
      </c>
      <c r="C9451">
        <v>0</v>
      </c>
      <c r="D9451">
        <v>5</v>
      </c>
      <c r="E9451">
        <v>0</v>
      </c>
      <c r="F9451">
        <v>0</v>
      </c>
      <c r="G9451">
        <v>0</v>
      </c>
      <c r="H9451">
        <v>0</v>
      </c>
      <c r="I9451">
        <v>0</v>
      </c>
      <c r="J9451">
        <v>0</v>
      </c>
      <c r="K9451">
        <v>0</v>
      </c>
      <c r="L9451">
        <v>16</v>
      </c>
      <c r="M9451">
        <v>0</v>
      </c>
      <c r="N9451">
        <v>0</v>
      </c>
      <c r="O9451">
        <v>0</v>
      </c>
      <c r="P9451">
        <v>0</v>
      </c>
      <c r="Q9451">
        <v>0</v>
      </c>
      <c r="R9451">
        <v>0</v>
      </c>
      <c r="S9451">
        <v>0</v>
      </c>
      <c r="T9451">
        <v>0</v>
      </c>
      <c r="U9451">
        <v>0</v>
      </c>
      <c r="V9451">
        <v>1</v>
      </c>
      <c r="W9451">
        <v>0</v>
      </c>
      <c r="X9451">
        <v>0</v>
      </c>
      <c r="Y9451">
        <v>0</v>
      </c>
      <c r="Z9451">
        <v>165.6</v>
      </c>
      <c r="AA9451">
        <v>2</v>
      </c>
      <c r="AB9451">
        <v>0</v>
      </c>
      <c r="AC9451">
        <f t="shared" si="1324"/>
        <v>-1.4724726741605125</v>
      </c>
      <c r="AD9451">
        <f t="shared" si="1325"/>
        <v>0.22935765669739006</v>
      </c>
      <c r="AE9451">
        <f t="shared" si="1326"/>
        <v>0.18656707057370783</v>
      </c>
      <c r="AF9451">
        <f t="shared" si="1327"/>
        <v>8.9678250447955937E-2</v>
      </c>
      <c r="AG9451">
        <f t="shared" si="1328"/>
        <v>0</v>
      </c>
      <c r="AH9451">
        <f t="shared" si="1329"/>
        <v>0</v>
      </c>
      <c r="AI9451">
        <f t="shared" si="1330"/>
        <v>0</v>
      </c>
      <c r="AJ9451">
        <f t="shared" si="1331"/>
        <v>0</v>
      </c>
      <c r="AK9451">
        <f t="shared" si="1332"/>
        <v>1</v>
      </c>
    </row>
    <row r="9452" spans="1:37" x14ac:dyDescent="0.35">
      <c r="A9452">
        <v>1</v>
      </c>
      <c r="B9452">
        <v>2</v>
      </c>
      <c r="C9452">
        <v>0</v>
      </c>
      <c r="D9452">
        <v>3</v>
      </c>
      <c r="E9452">
        <v>0</v>
      </c>
      <c r="F9452">
        <v>0</v>
      </c>
      <c r="G9452">
        <v>0</v>
      </c>
      <c r="H9452">
        <v>0</v>
      </c>
      <c r="I9452">
        <v>0</v>
      </c>
      <c r="J9452">
        <v>0</v>
      </c>
      <c r="K9452">
        <v>0</v>
      </c>
      <c r="L9452">
        <v>4</v>
      </c>
      <c r="M9452">
        <v>0</v>
      </c>
      <c r="N9452">
        <v>0</v>
      </c>
      <c r="O9452">
        <v>0</v>
      </c>
      <c r="P9452">
        <v>0</v>
      </c>
      <c r="Q9452">
        <v>0</v>
      </c>
      <c r="R9452">
        <v>0</v>
      </c>
      <c r="S9452">
        <v>0</v>
      </c>
      <c r="T9452">
        <v>0</v>
      </c>
      <c r="U9452">
        <v>0</v>
      </c>
      <c r="V9452">
        <v>1</v>
      </c>
      <c r="W9452">
        <v>0</v>
      </c>
      <c r="X9452">
        <v>0</v>
      </c>
      <c r="Y9452">
        <v>0</v>
      </c>
      <c r="Z9452">
        <v>111</v>
      </c>
      <c r="AA9452">
        <v>1</v>
      </c>
      <c r="AB9452">
        <v>0</v>
      </c>
      <c r="AC9452">
        <f t="shared" si="1324"/>
        <v>-1.7838255686327633</v>
      </c>
      <c r="AD9452">
        <f t="shared" si="1325"/>
        <v>0.16799424289759307</v>
      </c>
      <c r="AE9452">
        <f t="shared" si="1326"/>
        <v>0.14383139636101991</v>
      </c>
      <c r="AF9452">
        <f t="shared" si="1327"/>
        <v>6.7440702122297594E-2</v>
      </c>
      <c r="AG9452">
        <f t="shared" si="1328"/>
        <v>0</v>
      </c>
      <c r="AH9452">
        <f t="shared" si="1329"/>
        <v>0</v>
      </c>
      <c r="AI9452">
        <f t="shared" si="1330"/>
        <v>0</v>
      </c>
      <c r="AJ9452">
        <f t="shared" si="1331"/>
        <v>0</v>
      </c>
      <c r="AK9452">
        <f t="shared" si="1332"/>
        <v>1</v>
      </c>
    </row>
    <row r="9453" spans="1:37" x14ac:dyDescent="0.35">
      <c r="A9453">
        <v>1</v>
      </c>
      <c r="B9453">
        <v>1</v>
      </c>
      <c r="C9453">
        <v>0</v>
      </c>
      <c r="D9453">
        <v>5</v>
      </c>
      <c r="E9453">
        <v>0</v>
      </c>
      <c r="F9453">
        <v>0</v>
      </c>
      <c r="G9453">
        <v>0</v>
      </c>
      <c r="H9453">
        <v>0</v>
      </c>
      <c r="I9453">
        <v>0</v>
      </c>
      <c r="J9453">
        <v>0</v>
      </c>
      <c r="K9453">
        <v>0</v>
      </c>
      <c r="L9453">
        <v>18</v>
      </c>
      <c r="M9453">
        <v>0</v>
      </c>
      <c r="N9453">
        <v>0</v>
      </c>
      <c r="O9453">
        <v>0</v>
      </c>
      <c r="P9453">
        <v>0</v>
      </c>
      <c r="Q9453">
        <v>1</v>
      </c>
      <c r="R9453">
        <v>0</v>
      </c>
      <c r="S9453">
        <v>0</v>
      </c>
      <c r="T9453">
        <v>0</v>
      </c>
      <c r="U9453">
        <v>0</v>
      </c>
      <c r="V9453">
        <v>0</v>
      </c>
      <c r="W9453">
        <v>0</v>
      </c>
      <c r="X9453">
        <v>0</v>
      </c>
      <c r="Y9453">
        <v>0</v>
      </c>
      <c r="Z9453">
        <v>92.4</v>
      </c>
      <c r="AA9453">
        <v>1</v>
      </c>
      <c r="AB9453">
        <v>0</v>
      </c>
      <c r="AC9453">
        <f t="shared" si="1324"/>
        <v>-2.5726519930949663</v>
      </c>
      <c r="AD9453">
        <f t="shared" si="1325"/>
        <v>7.6332842587990279E-2</v>
      </c>
      <c r="AE9453">
        <f t="shared" si="1326"/>
        <v>7.0919365801801276E-2</v>
      </c>
      <c r="AF9453">
        <f t="shared" si="1327"/>
        <v>3.194659228445202E-2</v>
      </c>
      <c r="AG9453">
        <f t="shared" si="1328"/>
        <v>0</v>
      </c>
      <c r="AH9453">
        <f t="shared" si="1329"/>
        <v>0</v>
      </c>
      <c r="AI9453">
        <f t="shared" si="1330"/>
        <v>0</v>
      </c>
      <c r="AJ9453">
        <f t="shared" si="1331"/>
        <v>0</v>
      </c>
      <c r="AK9453">
        <f t="shared" si="1332"/>
        <v>1</v>
      </c>
    </row>
    <row r="9454" spans="1:37" x14ac:dyDescent="0.35">
      <c r="A9454">
        <v>1</v>
      </c>
      <c r="B9454">
        <v>2</v>
      </c>
      <c r="C9454">
        <v>0</v>
      </c>
      <c r="D9454">
        <v>5</v>
      </c>
      <c r="E9454">
        <v>0</v>
      </c>
      <c r="F9454">
        <v>0</v>
      </c>
      <c r="G9454">
        <v>0</v>
      </c>
      <c r="H9454">
        <v>0</v>
      </c>
      <c r="I9454">
        <v>0</v>
      </c>
      <c r="J9454">
        <v>0</v>
      </c>
      <c r="K9454">
        <v>0</v>
      </c>
      <c r="L9454">
        <v>86</v>
      </c>
      <c r="M9454">
        <v>0</v>
      </c>
      <c r="N9454">
        <v>0</v>
      </c>
      <c r="O9454">
        <v>0</v>
      </c>
      <c r="P9454">
        <v>0</v>
      </c>
      <c r="Q9454">
        <v>0</v>
      </c>
      <c r="R9454">
        <v>0</v>
      </c>
      <c r="S9454">
        <v>0</v>
      </c>
      <c r="T9454">
        <v>0</v>
      </c>
      <c r="U9454">
        <v>0</v>
      </c>
      <c r="V9454">
        <v>1</v>
      </c>
      <c r="W9454">
        <v>0</v>
      </c>
      <c r="X9454">
        <v>0</v>
      </c>
      <c r="Y9454">
        <v>0</v>
      </c>
      <c r="Z9454">
        <v>72.25</v>
      </c>
      <c r="AA9454">
        <v>1</v>
      </c>
      <c r="AB9454">
        <v>0</v>
      </c>
      <c r="AC9454">
        <f t="shared" si="1324"/>
        <v>-1.3518009872946457</v>
      </c>
      <c r="AD9454">
        <f t="shared" si="1325"/>
        <v>0.25877379240797715</v>
      </c>
      <c r="AE9454">
        <f t="shared" si="1326"/>
        <v>0.20557608838753674</v>
      </c>
      <c r="AF9454">
        <f t="shared" si="1327"/>
        <v>9.9947692351221598E-2</v>
      </c>
      <c r="AG9454">
        <f t="shared" si="1328"/>
        <v>0</v>
      </c>
      <c r="AH9454">
        <f t="shared" si="1329"/>
        <v>0</v>
      </c>
      <c r="AI9454">
        <f t="shared" si="1330"/>
        <v>0</v>
      </c>
      <c r="AJ9454">
        <f t="shared" si="1331"/>
        <v>0</v>
      </c>
      <c r="AK9454">
        <f t="shared" si="1332"/>
        <v>1</v>
      </c>
    </row>
    <row r="9455" spans="1:37" x14ac:dyDescent="0.35">
      <c r="A9455">
        <v>1</v>
      </c>
      <c r="B9455">
        <v>2</v>
      </c>
      <c r="C9455">
        <v>0</v>
      </c>
      <c r="D9455">
        <v>2</v>
      </c>
      <c r="E9455">
        <v>1</v>
      </c>
      <c r="F9455">
        <v>1</v>
      </c>
      <c r="G9455">
        <v>0</v>
      </c>
      <c r="H9455">
        <v>0</v>
      </c>
      <c r="I9455">
        <v>0</v>
      </c>
      <c r="J9455">
        <v>0</v>
      </c>
      <c r="K9455">
        <v>0</v>
      </c>
      <c r="L9455">
        <v>259</v>
      </c>
      <c r="M9455">
        <v>0</v>
      </c>
      <c r="N9455">
        <v>0</v>
      </c>
      <c r="O9455">
        <v>0</v>
      </c>
      <c r="P9455">
        <v>0</v>
      </c>
      <c r="Q9455">
        <v>0</v>
      </c>
      <c r="R9455">
        <v>1</v>
      </c>
      <c r="S9455">
        <v>0</v>
      </c>
      <c r="T9455">
        <v>0</v>
      </c>
      <c r="U9455">
        <v>0</v>
      </c>
      <c r="V9455">
        <v>0</v>
      </c>
      <c r="W9455">
        <v>0</v>
      </c>
      <c r="X9455">
        <v>0</v>
      </c>
      <c r="Y9455">
        <v>0</v>
      </c>
      <c r="Z9455">
        <v>95.85</v>
      </c>
      <c r="AA9455">
        <v>2</v>
      </c>
      <c r="AB9455">
        <v>1</v>
      </c>
      <c r="AC9455">
        <f t="shared" si="1324"/>
        <v>-1.6301204899157264</v>
      </c>
      <c r="AD9455">
        <f t="shared" si="1325"/>
        <v>0.19590596801121249</v>
      </c>
      <c r="AE9455">
        <f t="shared" si="1326"/>
        <v>0.16381385598150616</v>
      </c>
      <c r="AF9455">
        <f t="shared" si="1327"/>
        <v>0.78564936678922748</v>
      </c>
      <c r="AG9455">
        <f t="shared" si="1328"/>
        <v>0</v>
      </c>
      <c r="AH9455">
        <f t="shared" si="1329"/>
        <v>0</v>
      </c>
      <c r="AI9455">
        <f t="shared" si="1330"/>
        <v>0</v>
      </c>
      <c r="AJ9455">
        <f t="shared" si="1331"/>
        <v>1</v>
      </c>
      <c r="AK9455">
        <f t="shared" si="1332"/>
        <v>0</v>
      </c>
    </row>
    <row r="9456" spans="1:37" x14ac:dyDescent="0.35">
      <c r="A9456">
        <v>1</v>
      </c>
      <c r="B9456">
        <v>1</v>
      </c>
      <c r="C9456">
        <v>0</v>
      </c>
      <c r="D9456">
        <v>4</v>
      </c>
      <c r="E9456">
        <v>0</v>
      </c>
      <c r="F9456">
        <v>0</v>
      </c>
      <c r="G9456">
        <v>0</v>
      </c>
      <c r="H9456">
        <v>0</v>
      </c>
      <c r="I9456">
        <v>0</v>
      </c>
      <c r="J9456">
        <v>0</v>
      </c>
      <c r="K9456">
        <v>0</v>
      </c>
      <c r="L9456">
        <v>42</v>
      </c>
      <c r="M9456">
        <v>0</v>
      </c>
      <c r="N9456">
        <v>0</v>
      </c>
      <c r="O9456">
        <v>0</v>
      </c>
      <c r="P9456">
        <v>0</v>
      </c>
      <c r="Q9456">
        <v>0</v>
      </c>
      <c r="R9456">
        <v>0</v>
      </c>
      <c r="S9456">
        <v>0</v>
      </c>
      <c r="T9456">
        <v>1</v>
      </c>
      <c r="U9456">
        <v>0</v>
      </c>
      <c r="V9456">
        <v>0</v>
      </c>
      <c r="W9456">
        <v>0</v>
      </c>
      <c r="X9456">
        <v>0</v>
      </c>
      <c r="Y9456">
        <v>0</v>
      </c>
      <c r="Z9456">
        <v>85.5</v>
      </c>
      <c r="AA9456">
        <v>2</v>
      </c>
      <c r="AB9456">
        <v>0</v>
      </c>
      <c r="AC9456">
        <f t="shared" si="1324"/>
        <v>-3.8927472850531477</v>
      </c>
      <c r="AD9456">
        <f t="shared" si="1325"/>
        <v>2.0389253930145811E-2</v>
      </c>
      <c r="AE9456">
        <f t="shared" si="1326"/>
        <v>1.9981839137970407E-2</v>
      </c>
      <c r="AF9456">
        <f t="shared" si="1327"/>
        <v>8.7658762574168349E-3</v>
      </c>
      <c r="AG9456">
        <f t="shared" si="1328"/>
        <v>0</v>
      </c>
      <c r="AH9456">
        <f t="shared" si="1329"/>
        <v>0</v>
      </c>
      <c r="AI9456">
        <f t="shared" si="1330"/>
        <v>0</v>
      </c>
      <c r="AJ9456">
        <f t="shared" si="1331"/>
        <v>0</v>
      </c>
      <c r="AK9456">
        <f t="shared" si="1332"/>
        <v>1</v>
      </c>
    </row>
    <row r="9457" spans="1:37" x14ac:dyDescent="0.35">
      <c r="A9457">
        <v>1</v>
      </c>
      <c r="B9457">
        <v>2</v>
      </c>
      <c r="C9457">
        <v>0</v>
      </c>
      <c r="D9457">
        <v>2</v>
      </c>
      <c r="E9457">
        <v>0</v>
      </c>
      <c r="F9457">
        <v>0</v>
      </c>
      <c r="G9457">
        <v>0</v>
      </c>
      <c r="H9457">
        <v>0</v>
      </c>
      <c r="I9457">
        <v>0</v>
      </c>
      <c r="J9457">
        <v>0</v>
      </c>
      <c r="K9457">
        <v>0</v>
      </c>
      <c r="L9457">
        <v>308</v>
      </c>
      <c r="M9457">
        <v>0</v>
      </c>
      <c r="N9457">
        <v>0</v>
      </c>
      <c r="O9457">
        <v>0</v>
      </c>
      <c r="P9457">
        <v>0</v>
      </c>
      <c r="Q9457">
        <v>0</v>
      </c>
      <c r="R9457">
        <v>0</v>
      </c>
      <c r="S9457">
        <v>0</v>
      </c>
      <c r="T9457">
        <v>0</v>
      </c>
      <c r="U9457">
        <v>0</v>
      </c>
      <c r="V9457">
        <v>1</v>
      </c>
      <c r="W9457">
        <v>0</v>
      </c>
      <c r="X9457">
        <v>0</v>
      </c>
      <c r="Y9457">
        <v>0</v>
      </c>
      <c r="Z9457">
        <v>52</v>
      </c>
      <c r="AA9457">
        <v>0</v>
      </c>
      <c r="AB9457">
        <v>1</v>
      </c>
      <c r="AC9457">
        <f t="shared" si="1324"/>
        <v>1.9974367352942732</v>
      </c>
      <c r="AD9457">
        <f t="shared" si="1325"/>
        <v>7.3701402457499867</v>
      </c>
      <c r="AE9457">
        <f t="shared" si="1326"/>
        <v>0.88052768882722621</v>
      </c>
      <c r="AF9457">
        <f t="shared" si="1327"/>
        <v>5.5256982779266814E-2</v>
      </c>
      <c r="AG9457">
        <f t="shared" si="1328"/>
        <v>1</v>
      </c>
      <c r="AH9457">
        <f t="shared" si="1329"/>
        <v>1</v>
      </c>
      <c r="AI9457">
        <f t="shared" si="1330"/>
        <v>0</v>
      </c>
      <c r="AJ9457">
        <f t="shared" si="1331"/>
        <v>0</v>
      </c>
      <c r="AK9457">
        <f t="shared" si="1332"/>
        <v>0</v>
      </c>
    </row>
    <row r="9458" spans="1:37" x14ac:dyDescent="0.35">
      <c r="A9458">
        <v>1</v>
      </c>
      <c r="B9458">
        <v>2</v>
      </c>
      <c r="C9458">
        <v>0</v>
      </c>
      <c r="D9458">
        <v>2</v>
      </c>
      <c r="E9458">
        <v>0</v>
      </c>
      <c r="F9458">
        <v>0</v>
      </c>
      <c r="G9458">
        <v>0</v>
      </c>
      <c r="H9458">
        <v>0</v>
      </c>
      <c r="I9458">
        <v>0</v>
      </c>
      <c r="J9458">
        <v>0</v>
      </c>
      <c r="K9458">
        <v>0</v>
      </c>
      <c r="L9458">
        <v>317</v>
      </c>
      <c r="M9458">
        <v>0</v>
      </c>
      <c r="N9458">
        <v>0</v>
      </c>
      <c r="O9458">
        <v>0</v>
      </c>
      <c r="P9458">
        <v>0</v>
      </c>
      <c r="Q9458">
        <v>0</v>
      </c>
      <c r="R9458">
        <v>0</v>
      </c>
      <c r="S9458">
        <v>0</v>
      </c>
      <c r="T9458">
        <v>1</v>
      </c>
      <c r="U9458">
        <v>0</v>
      </c>
      <c r="V9458">
        <v>0</v>
      </c>
      <c r="W9458">
        <v>0</v>
      </c>
      <c r="X9458">
        <v>0</v>
      </c>
      <c r="Y9458">
        <v>0</v>
      </c>
      <c r="Z9458">
        <v>120</v>
      </c>
      <c r="AA9458">
        <v>0</v>
      </c>
      <c r="AB9458">
        <v>1</v>
      </c>
      <c r="AC9458">
        <f t="shared" si="1324"/>
        <v>2.7747842457203564</v>
      </c>
      <c r="AD9458">
        <f t="shared" si="1325"/>
        <v>16.03516696651322</v>
      </c>
      <c r="AE9458">
        <f t="shared" si="1326"/>
        <v>0.94129790439003358</v>
      </c>
      <c r="AF9458">
        <f t="shared" si="1327"/>
        <v>2.6272908179982495E-2</v>
      </c>
      <c r="AG9458">
        <f t="shared" si="1328"/>
        <v>1</v>
      </c>
      <c r="AH9458">
        <f t="shared" si="1329"/>
        <v>1</v>
      </c>
      <c r="AI9458">
        <f t="shared" si="1330"/>
        <v>0</v>
      </c>
      <c r="AJ9458">
        <f t="shared" si="1331"/>
        <v>0</v>
      </c>
      <c r="AK9458">
        <f t="shared" si="1332"/>
        <v>0</v>
      </c>
    </row>
    <row r="9459" spans="1:37" x14ac:dyDescent="0.35">
      <c r="A9459">
        <v>1</v>
      </c>
      <c r="B9459">
        <v>2</v>
      </c>
      <c r="C9459">
        <v>0</v>
      </c>
      <c r="D9459">
        <v>1</v>
      </c>
      <c r="E9459">
        <v>0</v>
      </c>
      <c r="F9459">
        <v>0</v>
      </c>
      <c r="G9459">
        <v>0</v>
      </c>
      <c r="H9459">
        <v>0</v>
      </c>
      <c r="I9459">
        <v>0</v>
      </c>
      <c r="J9459">
        <v>0</v>
      </c>
      <c r="K9459">
        <v>0</v>
      </c>
      <c r="L9459">
        <v>105</v>
      </c>
      <c r="M9459">
        <v>0</v>
      </c>
      <c r="N9459">
        <v>0</v>
      </c>
      <c r="O9459">
        <v>1</v>
      </c>
      <c r="P9459">
        <v>0</v>
      </c>
      <c r="Q9459">
        <v>0</v>
      </c>
      <c r="R9459">
        <v>0</v>
      </c>
      <c r="S9459">
        <v>0</v>
      </c>
      <c r="T9459">
        <v>0</v>
      </c>
      <c r="U9459">
        <v>0</v>
      </c>
      <c r="V9459">
        <v>0</v>
      </c>
      <c r="W9459">
        <v>0</v>
      </c>
      <c r="X9459">
        <v>0</v>
      </c>
      <c r="Y9459">
        <v>0</v>
      </c>
      <c r="Z9459">
        <v>75</v>
      </c>
      <c r="AA9459">
        <v>0</v>
      </c>
      <c r="AB9459">
        <v>1</v>
      </c>
      <c r="AC9459">
        <f t="shared" si="1324"/>
        <v>-0.40890057871429963</v>
      </c>
      <c r="AD9459">
        <f t="shared" si="1325"/>
        <v>0.66438028258064974</v>
      </c>
      <c r="AE9459">
        <f t="shared" si="1326"/>
        <v>0.39917577102662916</v>
      </c>
      <c r="AF9459">
        <f t="shared" si="1327"/>
        <v>0.39883582717618882</v>
      </c>
      <c r="AG9459">
        <f t="shared" si="1328"/>
        <v>0</v>
      </c>
      <c r="AH9459">
        <f t="shared" si="1329"/>
        <v>0</v>
      </c>
      <c r="AI9459">
        <f t="shared" si="1330"/>
        <v>0</v>
      </c>
      <c r="AJ9459">
        <f t="shared" si="1331"/>
        <v>1</v>
      </c>
      <c r="AK9459">
        <f t="shared" si="1332"/>
        <v>0</v>
      </c>
    </row>
    <row r="9460" spans="1:37" x14ac:dyDescent="0.35">
      <c r="A9460">
        <v>1</v>
      </c>
      <c r="B9460">
        <v>2</v>
      </c>
      <c r="C9460">
        <v>0</v>
      </c>
      <c r="D9460">
        <v>7</v>
      </c>
      <c r="E9460">
        <v>0</v>
      </c>
      <c r="F9460">
        <v>0</v>
      </c>
      <c r="G9460">
        <v>0</v>
      </c>
      <c r="H9460">
        <v>0</v>
      </c>
      <c r="I9460">
        <v>0</v>
      </c>
      <c r="J9460">
        <v>0</v>
      </c>
      <c r="K9460">
        <v>0</v>
      </c>
      <c r="L9460">
        <v>8</v>
      </c>
      <c r="M9460">
        <v>0</v>
      </c>
      <c r="N9460">
        <v>0</v>
      </c>
      <c r="O9460">
        <v>0</v>
      </c>
      <c r="P9460">
        <v>0</v>
      </c>
      <c r="Q9460">
        <v>0</v>
      </c>
      <c r="R9460">
        <v>0</v>
      </c>
      <c r="S9460">
        <v>0</v>
      </c>
      <c r="T9460">
        <v>0</v>
      </c>
      <c r="U9460">
        <v>0</v>
      </c>
      <c r="V9460">
        <v>1</v>
      </c>
      <c r="W9460">
        <v>0</v>
      </c>
      <c r="X9460">
        <v>0</v>
      </c>
      <c r="Y9460">
        <v>0</v>
      </c>
      <c r="Z9460">
        <v>113.6</v>
      </c>
      <c r="AA9460">
        <v>1</v>
      </c>
      <c r="AB9460">
        <v>0</v>
      </c>
      <c r="AC9460">
        <f t="shared" si="1324"/>
        <v>-1.2739816356186759</v>
      </c>
      <c r="AD9460">
        <f t="shared" si="1325"/>
        <v>0.27971567570986056</v>
      </c>
      <c r="AE9460">
        <f t="shared" si="1326"/>
        <v>0.21857642366903243</v>
      </c>
      <c r="AF9460">
        <f t="shared" si="1327"/>
        <v>0.10711348981461329</v>
      </c>
      <c r="AG9460">
        <f t="shared" si="1328"/>
        <v>0</v>
      </c>
      <c r="AH9460">
        <f t="shared" si="1329"/>
        <v>0</v>
      </c>
      <c r="AI9460">
        <f t="shared" si="1330"/>
        <v>0</v>
      </c>
      <c r="AJ9460">
        <f t="shared" si="1331"/>
        <v>0</v>
      </c>
      <c r="AK9460">
        <f t="shared" si="1332"/>
        <v>1</v>
      </c>
    </row>
    <row r="9461" spans="1:37" x14ac:dyDescent="0.35">
      <c r="A9461">
        <v>1</v>
      </c>
      <c r="B9461">
        <v>3</v>
      </c>
      <c r="C9461">
        <v>0</v>
      </c>
      <c r="D9461">
        <v>1</v>
      </c>
      <c r="E9461">
        <v>1</v>
      </c>
      <c r="F9461">
        <v>0</v>
      </c>
      <c r="G9461">
        <v>0</v>
      </c>
      <c r="H9461">
        <v>1</v>
      </c>
      <c r="I9461">
        <v>0</v>
      </c>
      <c r="J9461">
        <v>0</v>
      </c>
      <c r="K9461">
        <v>0</v>
      </c>
      <c r="L9461">
        <v>57</v>
      </c>
      <c r="M9461">
        <v>0</v>
      </c>
      <c r="N9461">
        <v>0</v>
      </c>
      <c r="O9461">
        <v>0</v>
      </c>
      <c r="P9461">
        <v>0</v>
      </c>
      <c r="Q9461">
        <v>0</v>
      </c>
      <c r="R9461">
        <v>1</v>
      </c>
      <c r="S9461">
        <v>0</v>
      </c>
      <c r="T9461">
        <v>0</v>
      </c>
      <c r="U9461">
        <v>0</v>
      </c>
      <c r="V9461">
        <v>0</v>
      </c>
      <c r="W9461">
        <v>0</v>
      </c>
      <c r="X9461">
        <v>0</v>
      </c>
      <c r="Y9461">
        <v>0</v>
      </c>
      <c r="Z9461">
        <v>146.69999999999999</v>
      </c>
      <c r="AA9461">
        <v>1</v>
      </c>
      <c r="AB9461">
        <v>0</v>
      </c>
      <c r="AC9461">
        <f t="shared" si="1324"/>
        <v>-2.1625590838003297</v>
      </c>
      <c r="AD9461">
        <f t="shared" si="1325"/>
        <v>0.1150303716940359</v>
      </c>
      <c r="AE9461">
        <f t="shared" si="1326"/>
        <v>0.10316344255203858</v>
      </c>
      <c r="AF9461">
        <f t="shared" si="1327"/>
        <v>4.7286697051877352E-2</v>
      </c>
      <c r="AG9461">
        <f t="shared" si="1328"/>
        <v>0</v>
      </c>
      <c r="AH9461">
        <f t="shared" si="1329"/>
        <v>0</v>
      </c>
      <c r="AI9461">
        <f t="shared" si="1330"/>
        <v>0</v>
      </c>
      <c r="AJ9461">
        <f t="shared" si="1331"/>
        <v>0</v>
      </c>
      <c r="AK9461">
        <f t="shared" si="1332"/>
        <v>1</v>
      </c>
    </row>
    <row r="9462" spans="1:37" x14ac:dyDescent="0.35">
      <c r="A9462">
        <v>1</v>
      </c>
      <c r="B9462">
        <v>2</v>
      </c>
      <c r="C9462">
        <v>0</v>
      </c>
      <c r="D9462">
        <v>4</v>
      </c>
      <c r="E9462">
        <v>0</v>
      </c>
      <c r="F9462">
        <v>0</v>
      </c>
      <c r="G9462">
        <v>0</v>
      </c>
      <c r="H9462">
        <v>0</v>
      </c>
      <c r="I9462">
        <v>0</v>
      </c>
      <c r="J9462">
        <v>0</v>
      </c>
      <c r="K9462">
        <v>0</v>
      </c>
      <c r="L9462">
        <v>210</v>
      </c>
      <c r="M9462">
        <v>0</v>
      </c>
      <c r="N9462">
        <v>0</v>
      </c>
      <c r="O9462">
        <v>0</v>
      </c>
      <c r="P9462">
        <v>0</v>
      </c>
      <c r="Q9462">
        <v>0</v>
      </c>
      <c r="R9462">
        <v>0</v>
      </c>
      <c r="S9462">
        <v>1</v>
      </c>
      <c r="T9462">
        <v>0</v>
      </c>
      <c r="U9462">
        <v>0</v>
      </c>
      <c r="V9462">
        <v>0</v>
      </c>
      <c r="W9462">
        <v>0</v>
      </c>
      <c r="X9462">
        <v>0</v>
      </c>
      <c r="Y9462">
        <v>0</v>
      </c>
      <c r="Z9462">
        <v>90.95</v>
      </c>
      <c r="AA9462">
        <v>1</v>
      </c>
      <c r="AB9462">
        <v>0</v>
      </c>
      <c r="AC9462">
        <f t="shared" si="1324"/>
        <v>0.19347785508220561</v>
      </c>
      <c r="AD9462">
        <f t="shared" si="1325"/>
        <v>1.213462514226334</v>
      </c>
      <c r="AE9462">
        <f t="shared" si="1326"/>
        <v>0.54821913921161314</v>
      </c>
      <c r="AF9462">
        <f t="shared" si="1327"/>
        <v>0.34507217144587871</v>
      </c>
      <c r="AG9462">
        <f t="shared" si="1328"/>
        <v>1</v>
      </c>
      <c r="AH9462">
        <f t="shared" si="1329"/>
        <v>0</v>
      </c>
      <c r="AI9462">
        <f t="shared" si="1330"/>
        <v>1</v>
      </c>
      <c r="AJ9462">
        <f t="shared" si="1331"/>
        <v>0</v>
      </c>
      <c r="AK9462">
        <f t="shared" si="1332"/>
        <v>0</v>
      </c>
    </row>
    <row r="9463" spans="1:37" x14ac:dyDescent="0.35">
      <c r="A9463">
        <v>1</v>
      </c>
      <c r="B9463">
        <v>2</v>
      </c>
      <c r="C9463">
        <v>0</v>
      </c>
      <c r="D9463">
        <v>7</v>
      </c>
      <c r="E9463">
        <v>0</v>
      </c>
      <c r="F9463">
        <v>0</v>
      </c>
      <c r="G9463">
        <v>0</v>
      </c>
      <c r="H9463">
        <v>0</v>
      </c>
      <c r="I9463">
        <v>0</v>
      </c>
      <c r="J9463">
        <v>0</v>
      </c>
      <c r="K9463">
        <v>0</v>
      </c>
      <c r="L9463">
        <v>90</v>
      </c>
      <c r="M9463">
        <v>0</v>
      </c>
      <c r="N9463">
        <v>0</v>
      </c>
      <c r="O9463">
        <v>1</v>
      </c>
      <c r="P9463">
        <v>0</v>
      </c>
      <c r="Q9463">
        <v>0</v>
      </c>
      <c r="R9463">
        <v>0</v>
      </c>
      <c r="S9463">
        <v>0</v>
      </c>
      <c r="T9463">
        <v>0</v>
      </c>
      <c r="U9463">
        <v>0</v>
      </c>
      <c r="V9463">
        <v>0</v>
      </c>
      <c r="W9463">
        <v>0</v>
      </c>
      <c r="X9463">
        <v>0</v>
      </c>
      <c r="Y9463">
        <v>0</v>
      </c>
      <c r="Z9463">
        <v>90.95</v>
      </c>
      <c r="AA9463">
        <v>0</v>
      </c>
      <c r="AB9463">
        <v>1</v>
      </c>
      <c r="AC9463">
        <f t="shared" si="1324"/>
        <v>0.3439015893180235</v>
      </c>
      <c r="AD9463">
        <f t="shared" si="1325"/>
        <v>1.4104398263324414</v>
      </c>
      <c r="AE9463">
        <f t="shared" si="1326"/>
        <v>0.58513795321680739</v>
      </c>
      <c r="AF9463">
        <f t="shared" si="1327"/>
        <v>0.23274173176782839</v>
      </c>
      <c r="AG9463">
        <f t="shared" si="1328"/>
        <v>1</v>
      </c>
      <c r="AH9463">
        <f t="shared" si="1329"/>
        <v>1</v>
      </c>
      <c r="AI9463">
        <f t="shared" si="1330"/>
        <v>0</v>
      </c>
      <c r="AJ9463">
        <f t="shared" si="1331"/>
        <v>0</v>
      </c>
      <c r="AK9463">
        <f t="shared" si="1332"/>
        <v>0</v>
      </c>
    </row>
    <row r="9464" spans="1:37" x14ac:dyDescent="0.35">
      <c r="A9464">
        <v>1</v>
      </c>
      <c r="B9464">
        <v>2</v>
      </c>
      <c r="C9464">
        <v>0</v>
      </c>
      <c r="D9464">
        <v>1</v>
      </c>
      <c r="E9464">
        <v>0</v>
      </c>
      <c r="F9464">
        <v>0</v>
      </c>
      <c r="G9464">
        <v>0</v>
      </c>
      <c r="H9464">
        <v>0</v>
      </c>
      <c r="I9464">
        <v>0</v>
      </c>
      <c r="J9464">
        <v>0</v>
      </c>
      <c r="K9464">
        <v>0</v>
      </c>
      <c r="L9464">
        <v>18</v>
      </c>
      <c r="M9464">
        <v>0</v>
      </c>
      <c r="N9464">
        <v>0</v>
      </c>
      <c r="O9464">
        <v>0</v>
      </c>
      <c r="P9464">
        <v>0</v>
      </c>
      <c r="Q9464">
        <v>0</v>
      </c>
      <c r="R9464">
        <v>0</v>
      </c>
      <c r="S9464">
        <v>0</v>
      </c>
      <c r="T9464">
        <v>0</v>
      </c>
      <c r="U9464">
        <v>1</v>
      </c>
      <c r="V9464">
        <v>0</v>
      </c>
      <c r="W9464">
        <v>0</v>
      </c>
      <c r="X9464">
        <v>0</v>
      </c>
      <c r="Y9464">
        <v>0</v>
      </c>
      <c r="Z9464">
        <v>160</v>
      </c>
      <c r="AA9464">
        <v>1</v>
      </c>
      <c r="AB9464">
        <v>0</v>
      </c>
      <c r="AC9464">
        <f t="shared" si="1324"/>
        <v>-1.2378182043387</v>
      </c>
      <c r="AD9464">
        <f t="shared" si="1325"/>
        <v>0.29001628443944094</v>
      </c>
      <c r="AE9464">
        <f t="shared" si="1326"/>
        <v>0.22481598716055246</v>
      </c>
      <c r="AF9464">
        <f t="shared" si="1327"/>
        <v>0.11059519262293258</v>
      </c>
      <c r="AG9464">
        <f t="shared" si="1328"/>
        <v>0</v>
      </c>
      <c r="AH9464">
        <f t="shared" si="1329"/>
        <v>0</v>
      </c>
      <c r="AI9464">
        <f t="shared" si="1330"/>
        <v>0</v>
      </c>
      <c r="AJ9464">
        <f t="shared" si="1331"/>
        <v>0</v>
      </c>
      <c r="AK9464">
        <f t="shared" si="1332"/>
        <v>1</v>
      </c>
    </row>
    <row r="9465" spans="1:37" x14ac:dyDescent="0.35">
      <c r="A9465">
        <v>1</v>
      </c>
      <c r="B9465">
        <v>2</v>
      </c>
      <c r="C9465">
        <v>0</v>
      </c>
      <c r="D9465">
        <v>5</v>
      </c>
      <c r="E9465">
        <v>0</v>
      </c>
      <c r="F9465">
        <v>1</v>
      </c>
      <c r="G9465">
        <v>0</v>
      </c>
      <c r="H9465">
        <v>0</v>
      </c>
      <c r="I9465">
        <v>0</v>
      </c>
      <c r="J9465">
        <v>0</v>
      </c>
      <c r="K9465">
        <v>0</v>
      </c>
      <c r="L9465">
        <v>34</v>
      </c>
      <c r="M9465">
        <v>0</v>
      </c>
      <c r="N9465">
        <v>0</v>
      </c>
      <c r="O9465">
        <v>0</v>
      </c>
      <c r="P9465">
        <v>0</v>
      </c>
      <c r="Q9465">
        <v>0</v>
      </c>
      <c r="R9465">
        <v>0</v>
      </c>
      <c r="S9465">
        <v>0</v>
      </c>
      <c r="T9465">
        <v>0</v>
      </c>
      <c r="U9465">
        <v>1</v>
      </c>
      <c r="V9465">
        <v>0</v>
      </c>
      <c r="W9465">
        <v>0</v>
      </c>
      <c r="X9465">
        <v>0</v>
      </c>
      <c r="Y9465">
        <v>0</v>
      </c>
      <c r="Z9465">
        <v>94.3</v>
      </c>
      <c r="AA9465">
        <v>0</v>
      </c>
      <c r="AB9465">
        <v>0</v>
      </c>
      <c r="AC9465">
        <f t="shared" si="1324"/>
        <v>-0.91892867515860921</v>
      </c>
      <c r="AD9465">
        <f t="shared" si="1325"/>
        <v>0.39894621321219442</v>
      </c>
      <c r="AE9465">
        <f t="shared" si="1326"/>
        <v>0.28517623440014389</v>
      </c>
      <c r="AF9465">
        <f t="shared" si="1327"/>
        <v>0.14580101702635392</v>
      </c>
      <c r="AG9465">
        <f t="shared" si="1328"/>
        <v>0</v>
      </c>
      <c r="AH9465">
        <f t="shared" si="1329"/>
        <v>0</v>
      </c>
      <c r="AI9465">
        <f t="shared" si="1330"/>
        <v>0</v>
      </c>
      <c r="AJ9465">
        <f t="shared" si="1331"/>
        <v>0</v>
      </c>
      <c r="AK9465">
        <f t="shared" si="1332"/>
        <v>1</v>
      </c>
    </row>
    <row r="9466" spans="1:37" x14ac:dyDescent="0.35">
      <c r="A9466">
        <v>1</v>
      </c>
      <c r="B9466">
        <v>1</v>
      </c>
      <c r="C9466">
        <v>0</v>
      </c>
      <c r="D9466">
        <v>1</v>
      </c>
      <c r="E9466">
        <v>0</v>
      </c>
      <c r="F9466">
        <v>0</v>
      </c>
      <c r="G9466">
        <v>0</v>
      </c>
      <c r="H9466">
        <v>0</v>
      </c>
      <c r="I9466">
        <v>0</v>
      </c>
      <c r="J9466">
        <v>0</v>
      </c>
      <c r="K9466">
        <v>0</v>
      </c>
      <c r="L9466">
        <v>11</v>
      </c>
      <c r="M9466">
        <v>0</v>
      </c>
      <c r="N9466">
        <v>0</v>
      </c>
      <c r="O9466">
        <v>0</v>
      </c>
      <c r="P9466">
        <v>0</v>
      </c>
      <c r="Q9466">
        <v>0</v>
      </c>
      <c r="R9466">
        <v>0</v>
      </c>
      <c r="S9466">
        <v>0</v>
      </c>
      <c r="T9466">
        <v>1</v>
      </c>
      <c r="U9466">
        <v>0</v>
      </c>
      <c r="V9466">
        <v>0</v>
      </c>
      <c r="W9466">
        <v>0</v>
      </c>
      <c r="X9466">
        <v>0</v>
      </c>
      <c r="Y9466">
        <v>0</v>
      </c>
      <c r="Z9466">
        <v>112.88</v>
      </c>
      <c r="AA9466">
        <v>0</v>
      </c>
      <c r="AB9466">
        <v>0</v>
      </c>
      <c r="AC9466">
        <f t="shared" si="1324"/>
        <v>-1.7647843270354935</v>
      </c>
      <c r="AD9466">
        <f t="shared" si="1325"/>
        <v>0.17122371082831464</v>
      </c>
      <c r="AE9466">
        <f t="shared" si="1326"/>
        <v>0.14619214864359392</v>
      </c>
      <c r="AF9466">
        <f t="shared" si="1327"/>
        <v>6.8639855874207428E-2</v>
      </c>
      <c r="AG9466">
        <f t="shared" si="1328"/>
        <v>0</v>
      </c>
      <c r="AH9466">
        <f t="shared" si="1329"/>
        <v>0</v>
      </c>
      <c r="AI9466">
        <f t="shared" si="1330"/>
        <v>0</v>
      </c>
      <c r="AJ9466">
        <f t="shared" si="1331"/>
        <v>0</v>
      </c>
      <c r="AK9466">
        <f t="shared" si="1332"/>
        <v>1</v>
      </c>
    </row>
    <row r="9467" spans="1:37" x14ac:dyDescent="0.35">
      <c r="A9467">
        <v>1</v>
      </c>
      <c r="B9467">
        <v>2</v>
      </c>
      <c r="C9467">
        <v>0</v>
      </c>
      <c r="D9467">
        <v>2</v>
      </c>
      <c r="E9467">
        <v>0</v>
      </c>
      <c r="F9467">
        <v>0</v>
      </c>
      <c r="G9467">
        <v>0</v>
      </c>
      <c r="H9467">
        <v>0</v>
      </c>
      <c r="I9467">
        <v>0</v>
      </c>
      <c r="J9467">
        <v>0</v>
      </c>
      <c r="K9467">
        <v>0</v>
      </c>
      <c r="L9467">
        <v>1</v>
      </c>
      <c r="M9467">
        <v>0</v>
      </c>
      <c r="N9467">
        <v>0</v>
      </c>
      <c r="O9467">
        <v>0</v>
      </c>
      <c r="P9467">
        <v>0</v>
      </c>
      <c r="Q9467">
        <v>0</v>
      </c>
      <c r="R9467">
        <v>0</v>
      </c>
      <c r="S9467">
        <v>0</v>
      </c>
      <c r="T9467">
        <v>1</v>
      </c>
      <c r="U9467">
        <v>0</v>
      </c>
      <c r="V9467">
        <v>0</v>
      </c>
      <c r="W9467">
        <v>0</v>
      </c>
      <c r="X9467">
        <v>0</v>
      </c>
      <c r="Y9467">
        <v>0</v>
      </c>
      <c r="Z9467">
        <v>170</v>
      </c>
      <c r="AA9467">
        <v>1</v>
      </c>
      <c r="AB9467">
        <v>0</v>
      </c>
      <c r="AC9467">
        <f t="shared" si="1324"/>
        <v>-1.4695836170158674</v>
      </c>
      <c r="AD9467">
        <f t="shared" si="1325"/>
        <v>0.23002124218078202</v>
      </c>
      <c r="AE9467">
        <f t="shared" si="1326"/>
        <v>0.18700591038002148</v>
      </c>
      <c r="AF9467">
        <f t="shared" si="1327"/>
        <v>8.9912611668858763E-2</v>
      </c>
      <c r="AG9467">
        <f t="shared" si="1328"/>
        <v>0</v>
      </c>
      <c r="AH9467">
        <f t="shared" si="1329"/>
        <v>0</v>
      </c>
      <c r="AI9467">
        <f t="shared" si="1330"/>
        <v>0</v>
      </c>
      <c r="AJ9467">
        <f t="shared" si="1331"/>
        <v>0</v>
      </c>
      <c r="AK9467">
        <f t="shared" si="1332"/>
        <v>1</v>
      </c>
    </row>
    <row r="9468" spans="1:37" x14ac:dyDescent="0.35">
      <c r="A9468">
        <v>1</v>
      </c>
      <c r="B9468">
        <v>3</v>
      </c>
      <c r="C9468">
        <v>0</v>
      </c>
      <c r="D9468">
        <v>5</v>
      </c>
      <c r="E9468">
        <v>0</v>
      </c>
      <c r="F9468">
        <v>0</v>
      </c>
      <c r="G9468">
        <v>0</v>
      </c>
      <c r="H9468">
        <v>1</v>
      </c>
      <c r="I9468">
        <v>0</v>
      </c>
      <c r="J9468">
        <v>0</v>
      </c>
      <c r="K9468">
        <v>0</v>
      </c>
      <c r="L9468">
        <v>36</v>
      </c>
      <c r="M9468">
        <v>0</v>
      </c>
      <c r="N9468">
        <v>0</v>
      </c>
      <c r="O9468">
        <v>0</v>
      </c>
      <c r="P9468">
        <v>0</v>
      </c>
      <c r="Q9468">
        <v>0</v>
      </c>
      <c r="R9468">
        <v>1</v>
      </c>
      <c r="S9468">
        <v>0</v>
      </c>
      <c r="T9468">
        <v>0</v>
      </c>
      <c r="U9468">
        <v>0</v>
      </c>
      <c r="V9468">
        <v>0</v>
      </c>
      <c r="W9468">
        <v>0</v>
      </c>
      <c r="X9468">
        <v>0</v>
      </c>
      <c r="Y9468">
        <v>0</v>
      </c>
      <c r="Z9468">
        <v>150.30000000000001</v>
      </c>
      <c r="AA9468">
        <v>0</v>
      </c>
      <c r="AB9468">
        <v>1</v>
      </c>
      <c r="AC9468">
        <f t="shared" si="1324"/>
        <v>0.60784990417432327</v>
      </c>
      <c r="AD9468">
        <f t="shared" si="1325"/>
        <v>1.8364785459426745</v>
      </c>
      <c r="AE9468">
        <f t="shared" si="1326"/>
        <v>0.64745018028413803</v>
      </c>
      <c r="AF9468">
        <f t="shared" si="1327"/>
        <v>0.18879364386462982</v>
      </c>
      <c r="AG9468">
        <f t="shared" si="1328"/>
        <v>1</v>
      </c>
      <c r="AH9468">
        <f t="shared" si="1329"/>
        <v>1</v>
      </c>
      <c r="AI9468">
        <f t="shared" si="1330"/>
        <v>0</v>
      </c>
      <c r="AJ9468">
        <f t="shared" si="1331"/>
        <v>0</v>
      </c>
      <c r="AK9468">
        <f t="shared" si="1332"/>
        <v>0</v>
      </c>
    </row>
    <row r="9469" spans="1:37" x14ac:dyDescent="0.35">
      <c r="A9469">
        <v>1</v>
      </c>
      <c r="B9469">
        <v>3</v>
      </c>
      <c r="C9469">
        <v>0</v>
      </c>
      <c r="D9469">
        <v>3</v>
      </c>
      <c r="E9469">
        <v>0</v>
      </c>
      <c r="F9469">
        <v>0</v>
      </c>
      <c r="G9469">
        <v>0</v>
      </c>
      <c r="H9469">
        <v>1</v>
      </c>
      <c r="I9469">
        <v>0</v>
      </c>
      <c r="J9469">
        <v>0</v>
      </c>
      <c r="K9469">
        <v>0</v>
      </c>
      <c r="L9469">
        <v>77</v>
      </c>
      <c r="M9469">
        <v>0</v>
      </c>
      <c r="N9469">
        <v>0</v>
      </c>
      <c r="O9469">
        <v>1</v>
      </c>
      <c r="P9469">
        <v>0</v>
      </c>
      <c r="Q9469">
        <v>0</v>
      </c>
      <c r="R9469">
        <v>0</v>
      </c>
      <c r="S9469">
        <v>0</v>
      </c>
      <c r="T9469">
        <v>0</v>
      </c>
      <c r="U9469">
        <v>0</v>
      </c>
      <c r="V9469">
        <v>0</v>
      </c>
      <c r="W9469">
        <v>0</v>
      </c>
      <c r="X9469">
        <v>0</v>
      </c>
      <c r="Y9469">
        <v>0</v>
      </c>
      <c r="Z9469">
        <v>128.69999999999999</v>
      </c>
      <c r="AA9469">
        <v>2</v>
      </c>
      <c r="AB9469">
        <v>0</v>
      </c>
      <c r="AC9469">
        <f t="shared" si="1324"/>
        <v>-1.5118366531102096</v>
      </c>
      <c r="AD9469">
        <f t="shared" si="1325"/>
        <v>0.22050461533049992</v>
      </c>
      <c r="AE9469">
        <f t="shared" si="1326"/>
        <v>0.18066676074861837</v>
      </c>
      <c r="AF9469">
        <f t="shared" si="1327"/>
        <v>8.6539426038154899E-2</v>
      </c>
      <c r="AG9469">
        <f t="shared" si="1328"/>
        <v>0</v>
      </c>
      <c r="AH9469">
        <f t="shared" si="1329"/>
        <v>0</v>
      </c>
      <c r="AI9469">
        <f t="shared" si="1330"/>
        <v>0</v>
      </c>
      <c r="AJ9469">
        <f t="shared" si="1331"/>
        <v>0</v>
      </c>
      <c r="AK9469">
        <f t="shared" si="1332"/>
        <v>1</v>
      </c>
    </row>
    <row r="9470" spans="1:37" x14ac:dyDescent="0.35">
      <c r="A9470">
        <v>1</v>
      </c>
      <c r="B9470">
        <v>2</v>
      </c>
      <c r="C9470">
        <v>0</v>
      </c>
      <c r="D9470">
        <v>4</v>
      </c>
      <c r="E9470">
        <v>0</v>
      </c>
      <c r="F9470">
        <v>0</v>
      </c>
      <c r="G9470">
        <v>0</v>
      </c>
      <c r="H9470">
        <v>0</v>
      </c>
      <c r="I9470">
        <v>0</v>
      </c>
      <c r="J9470">
        <v>0</v>
      </c>
      <c r="K9470">
        <v>0</v>
      </c>
      <c r="L9470">
        <v>285</v>
      </c>
      <c r="M9470">
        <v>0</v>
      </c>
      <c r="N9470">
        <v>0</v>
      </c>
      <c r="O9470">
        <v>0</v>
      </c>
      <c r="P9470">
        <v>0</v>
      </c>
      <c r="Q9470">
        <v>0</v>
      </c>
      <c r="R9470">
        <v>0</v>
      </c>
      <c r="S9470">
        <v>0</v>
      </c>
      <c r="T9470">
        <v>0</v>
      </c>
      <c r="U9470">
        <v>1</v>
      </c>
      <c r="V9470">
        <v>0</v>
      </c>
      <c r="W9470">
        <v>0</v>
      </c>
      <c r="X9470">
        <v>0</v>
      </c>
      <c r="Y9470">
        <v>0</v>
      </c>
      <c r="Z9470">
        <v>100</v>
      </c>
      <c r="AA9470">
        <v>0</v>
      </c>
      <c r="AB9470">
        <v>1</v>
      </c>
      <c r="AC9470">
        <f t="shared" si="1324"/>
        <v>2.4205437904019651</v>
      </c>
      <c r="AD9470">
        <f t="shared" si="1325"/>
        <v>11.251976368285854</v>
      </c>
      <c r="AE9470">
        <f t="shared" si="1326"/>
        <v>0.91838051511521912</v>
      </c>
      <c r="AF9470">
        <f t="shared" si="1327"/>
        <v>3.6977339087771365E-2</v>
      </c>
      <c r="AG9470">
        <f t="shared" si="1328"/>
        <v>1</v>
      </c>
      <c r="AH9470">
        <f t="shared" si="1329"/>
        <v>1</v>
      </c>
      <c r="AI9470">
        <f t="shared" si="1330"/>
        <v>0</v>
      </c>
      <c r="AJ9470">
        <f t="shared" si="1331"/>
        <v>0</v>
      </c>
      <c r="AK9470">
        <f t="shared" si="1332"/>
        <v>0</v>
      </c>
    </row>
    <row r="9471" spans="1:37" x14ac:dyDescent="0.35">
      <c r="A9471">
        <v>1</v>
      </c>
      <c r="B9471">
        <v>2</v>
      </c>
      <c r="C9471">
        <v>0</v>
      </c>
      <c r="D9471">
        <v>3</v>
      </c>
      <c r="E9471">
        <v>0</v>
      </c>
      <c r="F9471">
        <v>0</v>
      </c>
      <c r="G9471">
        <v>0</v>
      </c>
      <c r="H9471">
        <v>0</v>
      </c>
      <c r="I9471">
        <v>0</v>
      </c>
      <c r="J9471">
        <v>0</v>
      </c>
      <c r="K9471">
        <v>0</v>
      </c>
      <c r="L9471">
        <v>68</v>
      </c>
      <c r="M9471">
        <v>0</v>
      </c>
      <c r="N9471">
        <v>0</v>
      </c>
      <c r="O9471">
        <v>0</v>
      </c>
      <c r="P9471">
        <v>0</v>
      </c>
      <c r="Q9471">
        <v>0</v>
      </c>
      <c r="R9471">
        <v>0</v>
      </c>
      <c r="S9471">
        <v>0</v>
      </c>
      <c r="T9471">
        <v>0</v>
      </c>
      <c r="U9471">
        <v>0</v>
      </c>
      <c r="V9471">
        <v>0</v>
      </c>
      <c r="W9471">
        <v>0</v>
      </c>
      <c r="X9471">
        <v>1</v>
      </c>
      <c r="Y9471">
        <v>1</v>
      </c>
      <c r="Z9471">
        <v>63</v>
      </c>
      <c r="AA9471">
        <v>1</v>
      </c>
      <c r="AB9471">
        <v>0</v>
      </c>
      <c r="AC9471">
        <f t="shared" si="1324"/>
        <v>-6.7191719709695912</v>
      </c>
      <c r="AD9471">
        <f t="shared" si="1325"/>
        <v>1.2075376763603317E-3</v>
      </c>
      <c r="AE9471">
        <f t="shared" si="1326"/>
        <v>1.2060812877646029E-3</v>
      </c>
      <c r="AF9471">
        <f t="shared" si="1327"/>
        <v>5.2411057155012856E-4</v>
      </c>
      <c r="AG9471">
        <f t="shared" si="1328"/>
        <v>0</v>
      </c>
      <c r="AH9471">
        <f t="shared" si="1329"/>
        <v>0</v>
      </c>
      <c r="AI9471">
        <f t="shared" si="1330"/>
        <v>0</v>
      </c>
      <c r="AJ9471">
        <f t="shared" si="1331"/>
        <v>0</v>
      </c>
      <c r="AK9471">
        <f t="shared" si="1332"/>
        <v>1</v>
      </c>
    </row>
    <row r="9472" spans="1:37" x14ac:dyDescent="0.35">
      <c r="A9472">
        <v>1</v>
      </c>
      <c r="B9472">
        <v>1</v>
      </c>
      <c r="C9472">
        <v>0</v>
      </c>
      <c r="D9472">
        <v>2</v>
      </c>
      <c r="E9472">
        <v>0</v>
      </c>
      <c r="F9472">
        <v>0</v>
      </c>
      <c r="G9472">
        <v>0</v>
      </c>
      <c r="H9472">
        <v>0</v>
      </c>
      <c r="I9472">
        <v>0</v>
      </c>
      <c r="J9472">
        <v>0</v>
      </c>
      <c r="K9472">
        <v>0</v>
      </c>
      <c r="L9472">
        <v>64</v>
      </c>
      <c r="M9472">
        <v>0</v>
      </c>
      <c r="N9472">
        <v>0</v>
      </c>
      <c r="O9472">
        <v>0</v>
      </c>
      <c r="P9472">
        <v>1</v>
      </c>
      <c r="Q9472">
        <v>0</v>
      </c>
      <c r="R9472">
        <v>0</v>
      </c>
      <c r="S9472">
        <v>0</v>
      </c>
      <c r="T9472">
        <v>0</v>
      </c>
      <c r="U9472">
        <v>0</v>
      </c>
      <c r="V9472">
        <v>0</v>
      </c>
      <c r="W9472">
        <v>0</v>
      </c>
      <c r="X9472">
        <v>0</v>
      </c>
      <c r="Y9472">
        <v>0</v>
      </c>
      <c r="Z9472">
        <v>130</v>
      </c>
      <c r="AA9472">
        <v>0</v>
      </c>
      <c r="AB9472">
        <v>0</v>
      </c>
      <c r="AC9472">
        <f t="shared" si="1324"/>
        <v>-0.21044918083760278</v>
      </c>
      <c r="AD9472">
        <f t="shared" si="1325"/>
        <v>0.81022022882051914</v>
      </c>
      <c r="AE9472">
        <f t="shared" si="1326"/>
        <v>0.44758102683916662</v>
      </c>
      <c r="AF9472">
        <f t="shared" si="1327"/>
        <v>0.25773141373288905</v>
      </c>
      <c r="AG9472">
        <f t="shared" si="1328"/>
        <v>0</v>
      </c>
      <c r="AH9472">
        <f t="shared" si="1329"/>
        <v>0</v>
      </c>
      <c r="AI9472">
        <f t="shared" si="1330"/>
        <v>0</v>
      </c>
      <c r="AJ9472">
        <f t="shared" si="1331"/>
        <v>0</v>
      </c>
      <c r="AK9472">
        <f t="shared" si="1332"/>
        <v>1</v>
      </c>
    </row>
    <row r="9473" spans="1:37" x14ac:dyDescent="0.35">
      <c r="A9473">
        <v>1</v>
      </c>
      <c r="B9473">
        <v>2</v>
      </c>
      <c r="C9473">
        <v>0</v>
      </c>
      <c r="D9473">
        <v>5</v>
      </c>
      <c r="E9473">
        <v>0</v>
      </c>
      <c r="F9473">
        <v>0</v>
      </c>
      <c r="G9473">
        <v>0</v>
      </c>
      <c r="H9473">
        <v>0</v>
      </c>
      <c r="I9473">
        <v>0</v>
      </c>
      <c r="J9473">
        <v>0</v>
      </c>
      <c r="K9473">
        <v>0</v>
      </c>
      <c r="L9473">
        <v>90</v>
      </c>
      <c r="M9473">
        <v>0</v>
      </c>
      <c r="N9473">
        <v>0</v>
      </c>
      <c r="O9473">
        <v>0</v>
      </c>
      <c r="P9473">
        <v>0</v>
      </c>
      <c r="Q9473">
        <v>0</v>
      </c>
      <c r="R9473">
        <v>0</v>
      </c>
      <c r="S9473">
        <v>1</v>
      </c>
      <c r="T9473">
        <v>0</v>
      </c>
      <c r="U9473">
        <v>0</v>
      </c>
      <c r="V9473">
        <v>0</v>
      </c>
      <c r="W9473">
        <v>0</v>
      </c>
      <c r="X9473">
        <v>0</v>
      </c>
      <c r="Y9473">
        <v>0</v>
      </c>
      <c r="Z9473">
        <v>76.5</v>
      </c>
      <c r="AA9473">
        <v>0</v>
      </c>
      <c r="AB9473">
        <v>0</v>
      </c>
      <c r="AC9473">
        <f t="shared" si="1324"/>
        <v>-0.53280311802415703</v>
      </c>
      <c r="AD9473">
        <f t="shared" si="1325"/>
        <v>0.58695735079268208</v>
      </c>
      <c r="AE9473">
        <f t="shared" si="1326"/>
        <v>0.36986334289292533</v>
      </c>
      <c r="AF9473">
        <f t="shared" si="1327"/>
        <v>0.20056525532177608</v>
      </c>
      <c r="AG9473">
        <f t="shared" si="1328"/>
        <v>0</v>
      </c>
      <c r="AH9473">
        <f t="shared" si="1329"/>
        <v>0</v>
      </c>
      <c r="AI9473">
        <f t="shared" si="1330"/>
        <v>0</v>
      </c>
      <c r="AJ9473">
        <f t="shared" si="1331"/>
        <v>0</v>
      </c>
      <c r="AK9473">
        <f t="shared" si="1332"/>
        <v>1</v>
      </c>
    </row>
    <row r="9474" spans="1:37" x14ac:dyDescent="0.35">
      <c r="A9474">
        <v>1</v>
      </c>
      <c r="B9474">
        <v>2</v>
      </c>
      <c r="C9474">
        <v>0</v>
      </c>
      <c r="D9474">
        <v>3</v>
      </c>
      <c r="E9474">
        <v>0</v>
      </c>
      <c r="F9474">
        <v>0</v>
      </c>
      <c r="G9474">
        <v>0</v>
      </c>
      <c r="H9474">
        <v>0</v>
      </c>
      <c r="I9474">
        <v>0</v>
      </c>
      <c r="J9474">
        <v>0</v>
      </c>
      <c r="K9474">
        <v>0</v>
      </c>
      <c r="L9474">
        <v>273</v>
      </c>
      <c r="M9474">
        <v>0</v>
      </c>
      <c r="N9474">
        <v>0</v>
      </c>
      <c r="O9474">
        <v>0</v>
      </c>
      <c r="P9474">
        <v>1</v>
      </c>
      <c r="Q9474">
        <v>0</v>
      </c>
      <c r="R9474">
        <v>0</v>
      </c>
      <c r="S9474">
        <v>0</v>
      </c>
      <c r="T9474">
        <v>0</v>
      </c>
      <c r="U9474">
        <v>0</v>
      </c>
      <c r="V9474">
        <v>0</v>
      </c>
      <c r="W9474">
        <v>0</v>
      </c>
      <c r="X9474">
        <v>0</v>
      </c>
      <c r="Y9474">
        <v>0</v>
      </c>
      <c r="Z9474">
        <v>95</v>
      </c>
      <c r="AA9474">
        <v>0</v>
      </c>
      <c r="AB9474">
        <v>1</v>
      </c>
      <c r="AC9474">
        <f t="shared" si="1324"/>
        <v>2.0772535577035622</v>
      </c>
      <c r="AD9474">
        <f t="shared" si="1325"/>
        <v>7.9825152633269969</v>
      </c>
      <c r="AE9474">
        <f t="shared" si="1326"/>
        <v>0.88867260776247048</v>
      </c>
      <c r="AF9474">
        <f t="shared" si="1327"/>
        <v>5.1258206217404213E-2</v>
      </c>
      <c r="AG9474">
        <f t="shared" si="1328"/>
        <v>1</v>
      </c>
      <c r="AH9474">
        <f t="shared" si="1329"/>
        <v>1</v>
      </c>
      <c r="AI9474">
        <f t="shared" si="1330"/>
        <v>0</v>
      </c>
      <c r="AJ9474">
        <f t="shared" si="1331"/>
        <v>0</v>
      </c>
      <c r="AK9474">
        <f t="shared" si="1332"/>
        <v>0</v>
      </c>
    </row>
    <row r="9475" spans="1:37" x14ac:dyDescent="0.35">
      <c r="A9475">
        <v>1</v>
      </c>
      <c r="B9475">
        <v>1</v>
      </c>
      <c r="C9475">
        <v>0</v>
      </c>
      <c r="D9475">
        <v>3</v>
      </c>
      <c r="E9475">
        <v>0</v>
      </c>
      <c r="F9475">
        <v>0</v>
      </c>
      <c r="G9475">
        <v>0</v>
      </c>
      <c r="H9475">
        <v>0</v>
      </c>
      <c r="I9475">
        <v>0</v>
      </c>
      <c r="J9475">
        <v>0</v>
      </c>
      <c r="K9475">
        <v>0</v>
      </c>
      <c r="L9475">
        <v>71</v>
      </c>
      <c r="M9475">
        <v>0</v>
      </c>
      <c r="N9475">
        <v>0</v>
      </c>
      <c r="O9475">
        <v>0</v>
      </c>
      <c r="P9475">
        <v>0</v>
      </c>
      <c r="Q9475">
        <v>1</v>
      </c>
      <c r="R9475">
        <v>0</v>
      </c>
      <c r="S9475">
        <v>0</v>
      </c>
      <c r="T9475">
        <v>0</v>
      </c>
      <c r="U9475">
        <v>0</v>
      </c>
      <c r="V9475">
        <v>0</v>
      </c>
      <c r="W9475">
        <v>0</v>
      </c>
      <c r="X9475">
        <v>0</v>
      </c>
      <c r="Y9475">
        <v>0</v>
      </c>
      <c r="Z9475">
        <v>120</v>
      </c>
      <c r="AA9475">
        <v>0</v>
      </c>
      <c r="AB9475">
        <v>0</v>
      </c>
      <c r="AC9475">
        <f t="shared" si="1324"/>
        <v>-0.32385551515885025</v>
      </c>
      <c r="AD9475">
        <f t="shared" si="1325"/>
        <v>0.7233547486258266</v>
      </c>
      <c r="AE9475">
        <f t="shared" si="1326"/>
        <v>0.4197364177065791</v>
      </c>
      <c r="AF9475">
        <f t="shared" si="1327"/>
        <v>0.23637468517441812</v>
      </c>
      <c r="AG9475">
        <f t="shared" si="1328"/>
        <v>0</v>
      </c>
      <c r="AH9475">
        <f t="shared" si="1329"/>
        <v>0</v>
      </c>
      <c r="AI9475">
        <f t="shared" si="1330"/>
        <v>0</v>
      </c>
      <c r="AJ9475">
        <f t="shared" si="1331"/>
        <v>0</v>
      </c>
      <c r="AK9475">
        <f t="shared" si="1332"/>
        <v>1</v>
      </c>
    </row>
    <row r="9476" spans="1:37" x14ac:dyDescent="0.35">
      <c r="A9476">
        <v>1</v>
      </c>
      <c r="B9476">
        <v>2</v>
      </c>
      <c r="C9476">
        <v>0</v>
      </c>
      <c r="D9476">
        <v>1</v>
      </c>
      <c r="E9476">
        <v>0</v>
      </c>
      <c r="F9476">
        <v>0</v>
      </c>
      <c r="G9476">
        <v>0</v>
      </c>
      <c r="H9476">
        <v>1</v>
      </c>
      <c r="I9476">
        <v>0</v>
      </c>
      <c r="J9476">
        <v>0</v>
      </c>
      <c r="K9476">
        <v>0</v>
      </c>
      <c r="L9476">
        <v>3</v>
      </c>
      <c r="M9476">
        <v>0</v>
      </c>
      <c r="N9476">
        <v>0</v>
      </c>
      <c r="O9476">
        <v>1</v>
      </c>
      <c r="P9476">
        <v>0</v>
      </c>
      <c r="Q9476">
        <v>0</v>
      </c>
      <c r="R9476">
        <v>0</v>
      </c>
      <c r="S9476">
        <v>0</v>
      </c>
      <c r="T9476">
        <v>0</v>
      </c>
      <c r="U9476">
        <v>0</v>
      </c>
      <c r="V9476">
        <v>0</v>
      </c>
      <c r="W9476">
        <v>0</v>
      </c>
      <c r="X9476">
        <v>0</v>
      </c>
      <c r="Y9476">
        <v>0</v>
      </c>
      <c r="Z9476">
        <v>116</v>
      </c>
      <c r="AA9476">
        <v>1</v>
      </c>
      <c r="AB9476">
        <v>0</v>
      </c>
      <c r="AC9476">
        <f t="shared" si="1324"/>
        <v>-2.0392080705936633</v>
      </c>
      <c r="AD9476">
        <f t="shared" si="1325"/>
        <v>0.13013172522289912</v>
      </c>
      <c r="AE9476">
        <f t="shared" si="1326"/>
        <v>0.11514739593495871</v>
      </c>
      <c r="AF9476">
        <f t="shared" si="1327"/>
        <v>5.3129066672200187E-2</v>
      </c>
      <c r="AG9476">
        <f t="shared" si="1328"/>
        <v>0</v>
      </c>
      <c r="AH9476">
        <f t="shared" si="1329"/>
        <v>0</v>
      </c>
      <c r="AI9476">
        <f t="shared" si="1330"/>
        <v>0</v>
      </c>
      <c r="AJ9476">
        <f t="shared" si="1331"/>
        <v>0</v>
      </c>
      <c r="AK9476">
        <f t="shared" si="1332"/>
        <v>1</v>
      </c>
    </row>
    <row r="9477" spans="1:37" x14ac:dyDescent="0.35">
      <c r="A9477">
        <v>1</v>
      </c>
      <c r="B9477">
        <v>3</v>
      </c>
      <c r="C9477">
        <v>0</v>
      </c>
      <c r="D9477">
        <v>5</v>
      </c>
      <c r="E9477">
        <v>0</v>
      </c>
      <c r="F9477">
        <v>0</v>
      </c>
      <c r="G9477">
        <v>0</v>
      </c>
      <c r="H9477">
        <v>0</v>
      </c>
      <c r="I9477">
        <v>0</v>
      </c>
      <c r="J9477">
        <v>0</v>
      </c>
      <c r="K9477">
        <v>0</v>
      </c>
      <c r="L9477">
        <v>92</v>
      </c>
      <c r="M9477">
        <v>0</v>
      </c>
      <c r="N9477">
        <v>0</v>
      </c>
      <c r="O9477">
        <v>0</v>
      </c>
      <c r="P9477">
        <v>0</v>
      </c>
      <c r="Q9477">
        <v>0</v>
      </c>
      <c r="R9477">
        <v>0</v>
      </c>
      <c r="S9477">
        <v>0</v>
      </c>
      <c r="T9477">
        <v>0</v>
      </c>
      <c r="U9477">
        <v>0</v>
      </c>
      <c r="V9477">
        <v>1</v>
      </c>
      <c r="W9477">
        <v>0</v>
      </c>
      <c r="X9477">
        <v>0</v>
      </c>
      <c r="Y9477">
        <v>0</v>
      </c>
      <c r="Z9477">
        <v>92.65</v>
      </c>
      <c r="AA9477">
        <v>0</v>
      </c>
      <c r="AB9477">
        <v>0</v>
      </c>
      <c r="AC9477">
        <f t="shared" si="1324"/>
        <v>0.46279355133177669</v>
      </c>
      <c r="AD9477">
        <f t="shared" si="1325"/>
        <v>1.5885053637450544</v>
      </c>
      <c r="AE9477">
        <f t="shared" si="1326"/>
        <v>0.6136766745759421</v>
      </c>
      <c r="AF9477">
        <f t="shared" si="1327"/>
        <v>0.41304906923769935</v>
      </c>
      <c r="AG9477">
        <f t="shared" si="1328"/>
        <v>1</v>
      </c>
      <c r="AH9477">
        <f t="shared" si="1329"/>
        <v>0</v>
      </c>
      <c r="AI9477">
        <f t="shared" si="1330"/>
        <v>1</v>
      </c>
      <c r="AJ9477">
        <f t="shared" si="1331"/>
        <v>0</v>
      </c>
      <c r="AK9477">
        <f t="shared" si="1332"/>
        <v>0</v>
      </c>
    </row>
    <row r="9478" spans="1:37" x14ac:dyDescent="0.35">
      <c r="A9478">
        <v>1</v>
      </c>
      <c r="B9478">
        <v>2</v>
      </c>
      <c r="C9478">
        <v>0</v>
      </c>
      <c r="D9478">
        <v>5</v>
      </c>
      <c r="E9478">
        <v>0</v>
      </c>
      <c r="F9478">
        <v>0</v>
      </c>
      <c r="G9478">
        <v>0</v>
      </c>
      <c r="H9478">
        <v>0</v>
      </c>
      <c r="I9478">
        <v>0</v>
      </c>
      <c r="J9478">
        <v>0</v>
      </c>
      <c r="K9478">
        <v>0</v>
      </c>
      <c r="L9478">
        <v>17</v>
      </c>
      <c r="M9478">
        <v>0</v>
      </c>
      <c r="N9478">
        <v>0</v>
      </c>
      <c r="O9478">
        <v>0</v>
      </c>
      <c r="P9478">
        <v>0</v>
      </c>
      <c r="Q9478">
        <v>0</v>
      </c>
      <c r="R9478">
        <v>0</v>
      </c>
      <c r="S9478">
        <v>0</v>
      </c>
      <c r="T9478">
        <v>0</v>
      </c>
      <c r="U9478">
        <v>1</v>
      </c>
      <c r="V9478">
        <v>0</v>
      </c>
      <c r="W9478">
        <v>0</v>
      </c>
      <c r="X9478">
        <v>0</v>
      </c>
      <c r="Y9478">
        <v>0</v>
      </c>
      <c r="Z9478">
        <v>95</v>
      </c>
      <c r="AA9478">
        <v>1</v>
      </c>
      <c r="AB9478">
        <v>0</v>
      </c>
      <c r="AC9478">
        <f t="shared" si="1324"/>
        <v>-2.3139011313136679</v>
      </c>
      <c r="AD9478">
        <f t="shared" si="1325"/>
        <v>9.8874774721543532E-2</v>
      </c>
      <c r="AE9478">
        <f t="shared" si="1326"/>
        <v>8.9978200424701296E-2</v>
      </c>
      <c r="AF9478">
        <f t="shared" si="1327"/>
        <v>4.0948204028507566E-2</v>
      </c>
      <c r="AG9478">
        <f t="shared" si="1328"/>
        <v>0</v>
      </c>
      <c r="AH9478">
        <f t="shared" si="1329"/>
        <v>0</v>
      </c>
      <c r="AI9478">
        <f t="shared" si="1330"/>
        <v>0</v>
      </c>
      <c r="AJ9478">
        <f t="shared" si="1331"/>
        <v>0</v>
      </c>
      <c r="AK9478">
        <f t="shared" si="1332"/>
        <v>1</v>
      </c>
    </row>
    <row r="9479" spans="1:37" x14ac:dyDescent="0.35">
      <c r="A9479">
        <v>1</v>
      </c>
      <c r="B9479">
        <v>2</v>
      </c>
      <c r="C9479">
        <v>0</v>
      </c>
      <c r="D9479">
        <v>3</v>
      </c>
      <c r="E9479">
        <v>0</v>
      </c>
      <c r="F9479">
        <v>0</v>
      </c>
      <c r="G9479">
        <v>0</v>
      </c>
      <c r="H9479">
        <v>0</v>
      </c>
      <c r="I9479">
        <v>0</v>
      </c>
      <c r="J9479">
        <v>0</v>
      </c>
      <c r="K9479">
        <v>0</v>
      </c>
      <c r="L9479">
        <v>62</v>
      </c>
      <c r="M9479">
        <v>0</v>
      </c>
      <c r="N9479">
        <v>0</v>
      </c>
      <c r="O9479">
        <v>0</v>
      </c>
      <c r="P9479">
        <v>0</v>
      </c>
      <c r="Q9479">
        <v>0</v>
      </c>
      <c r="R9479">
        <v>0</v>
      </c>
      <c r="S9479">
        <v>0</v>
      </c>
      <c r="T9479">
        <v>1</v>
      </c>
      <c r="U9479">
        <v>0</v>
      </c>
      <c r="V9479">
        <v>0</v>
      </c>
      <c r="W9479">
        <v>0</v>
      </c>
      <c r="X9479">
        <v>0</v>
      </c>
      <c r="Y9479">
        <v>0</v>
      </c>
      <c r="Z9479">
        <v>109.8</v>
      </c>
      <c r="AA9479">
        <v>2</v>
      </c>
      <c r="AB9479">
        <v>0</v>
      </c>
      <c r="AC9479">
        <f t="shared" si="1324"/>
        <v>-3.0156638479324975</v>
      </c>
      <c r="AD9479">
        <f t="shared" si="1325"/>
        <v>4.9013287315244652E-2</v>
      </c>
      <c r="AE9479">
        <f t="shared" si="1326"/>
        <v>4.6723228302174409E-2</v>
      </c>
      <c r="AF9479">
        <f t="shared" si="1327"/>
        <v>2.0780989214666784E-2</v>
      </c>
      <c r="AG9479">
        <f t="shared" si="1328"/>
        <v>0</v>
      </c>
      <c r="AH9479">
        <f t="shared" si="1329"/>
        <v>0</v>
      </c>
      <c r="AI9479">
        <f t="shared" si="1330"/>
        <v>0</v>
      </c>
      <c r="AJ9479">
        <f t="shared" si="1331"/>
        <v>0</v>
      </c>
      <c r="AK9479">
        <f t="shared" si="1332"/>
        <v>1</v>
      </c>
    </row>
    <row r="9480" spans="1:37" x14ac:dyDescent="0.35">
      <c r="A9480">
        <v>1</v>
      </c>
      <c r="B9480">
        <v>2</v>
      </c>
      <c r="C9480">
        <v>1</v>
      </c>
      <c r="D9480">
        <v>4</v>
      </c>
      <c r="E9480">
        <v>0</v>
      </c>
      <c r="F9480">
        <v>0</v>
      </c>
      <c r="G9480">
        <v>0</v>
      </c>
      <c r="H9480">
        <v>0</v>
      </c>
      <c r="I9480">
        <v>0</v>
      </c>
      <c r="J9480">
        <v>0</v>
      </c>
      <c r="K9480">
        <v>0</v>
      </c>
      <c r="L9480">
        <v>49</v>
      </c>
      <c r="M9480">
        <v>0</v>
      </c>
      <c r="N9480">
        <v>0</v>
      </c>
      <c r="O9480">
        <v>0</v>
      </c>
      <c r="P9480">
        <v>0</v>
      </c>
      <c r="Q9480">
        <v>0</v>
      </c>
      <c r="R9480">
        <v>0</v>
      </c>
      <c r="S9480">
        <v>0</v>
      </c>
      <c r="T9480">
        <v>0</v>
      </c>
      <c r="U9480">
        <v>0</v>
      </c>
      <c r="V9480">
        <v>0</v>
      </c>
      <c r="W9480">
        <v>1</v>
      </c>
      <c r="X9480">
        <v>0</v>
      </c>
      <c r="Y9480">
        <v>0</v>
      </c>
      <c r="Z9480">
        <v>85</v>
      </c>
      <c r="AA9480">
        <v>0</v>
      </c>
      <c r="AB9480">
        <v>0</v>
      </c>
      <c r="AC9480">
        <f t="shared" si="1324"/>
        <v>-1.9643810597376377</v>
      </c>
      <c r="AD9480">
        <f t="shared" si="1325"/>
        <v>0.14024266158854098</v>
      </c>
      <c r="AE9480">
        <f t="shared" si="1326"/>
        <v>0.12299369801964824</v>
      </c>
      <c r="AF9480">
        <f t="shared" si="1327"/>
        <v>5.6997285875170001E-2</v>
      </c>
      <c r="AG9480">
        <f t="shared" si="1328"/>
        <v>0</v>
      </c>
      <c r="AH9480">
        <f t="shared" si="1329"/>
        <v>0</v>
      </c>
      <c r="AI9480">
        <f t="shared" si="1330"/>
        <v>0</v>
      </c>
      <c r="AJ9480">
        <f t="shared" si="1331"/>
        <v>0</v>
      </c>
      <c r="AK9480">
        <f t="shared" si="1332"/>
        <v>1</v>
      </c>
    </row>
    <row r="9481" spans="1:37" x14ac:dyDescent="0.35">
      <c r="A9481">
        <v>1</v>
      </c>
      <c r="B9481">
        <v>2</v>
      </c>
      <c r="C9481">
        <v>0</v>
      </c>
      <c r="D9481">
        <v>2</v>
      </c>
      <c r="E9481">
        <v>0</v>
      </c>
      <c r="F9481">
        <v>0</v>
      </c>
      <c r="G9481">
        <v>0</v>
      </c>
      <c r="H9481">
        <v>0</v>
      </c>
      <c r="I9481">
        <v>0</v>
      </c>
      <c r="J9481">
        <v>0</v>
      </c>
      <c r="K9481">
        <v>0</v>
      </c>
      <c r="L9481">
        <v>18</v>
      </c>
      <c r="M9481">
        <v>1</v>
      </c>
      <c r="N9481">
        <v>0</v>
      </c>
      <c r="O9481">
        <v>0</v>
      </c>
      <c r="P9481">
        <v>0</v>
      </c>
      <c r="Q9481">
        <v>0</v>
      </c>
      <c r="R9481">
        <v>0</v>
      </c>
      <c r="S9481">
        <v>0</v>
      </c>
      <c r="T9481">
        <v>0</v>
      </c>
      <c r="U9481">
        <v>0</v>
      </c>
      <c r="V9481">
        <v>0</v>
      </c>
      <c r="W9481">
        <v>0</v>
      </c>
      <c r="X9481">
        <v>0</v>
      </c>
      <c r="Y9481">
        <v>0</v>
      </c>
      <c r="Z9481">
        <v>88</v>
      </c>
      <c r="AA9481">
        <v>0</v>
      </c>
      <c r="AB9481">
        <v>0</v>
      </c>
      <c r="AC9481">
        <f t="shared" si="1324"/>
        <v>-0.72708759303003601</v>
      </c>
      <c r="AD9481">
        <f t="shared" si="1325"/>
        <v>0.48331455098098641</v>
      </c>
      <c r="AE9481">
        <f t="shared" si="1326"/>
        <v>0.3258341601660602</v>
      </c>
      <c r="AF9481">
        <f t="shared" si="1327"/>
        <v>0.17123325707680259</v>
      </c>
      <c r="AG9481">
        <f t="shared" si="1328"/>
        <v>0</v>
      </c>
      <c r="AH9481">
        <f t="shared" si="1329"/>
        <v>0</v>
      </c>
      <c r="AI9481">
        <f t="shared" si="1330"/>
        <v>0</v>
      </c>
      <c r="AJ9481">
        <f t="shared" si="1331"/>
        <v>0</v>
      </c>
      <c r="AK9481">
        <f t="shared" si="1332"/>
        <v>1</v>
      </c>
    </row>
    <row r="9482" spans="1:37" x14ac:dyDescent="0.35">
      <c r="A9482">
        <v>1</v>
      </c>
      <c r="B9482">
        <v>2</v>
      </c>
      <c r="C9482">
        <v>0</v>
      </c>
      <c r="D9482">
        <v>3</v>
      </c>
      <c r="E9482">
        <v>0</v>
      </c>
      <c r="F9482">
        <v>0</v>
      </c>
      <c r="G9482">
        <v>0</v>
      </c>
      <c r="H9482">
        <v>0</v>
      </c>
      <c r="I9482">
        <v>0</v>
      </c>
      <c r="J9482">
        <v>0</v>
      </c>
      <c r="K9482">
        <v>0</v>
      </c>
      <c r="L9482">
        <v>1</v>
      </c>
      <c r="M9482">
        <v>0</v>
      </c>
      <c r="N9482">
        <v>0</v>
      </c>
      <c r="O9482">
        <v>0</v>
      </c>
      <c r="P9482">
        <v>0</v>
      </c>
      <c r="Q9482">
        <v>0</v>
      </c>
      <c r="R9482">
        <v>0</v>
      </c>
      <c r="S9482">
        <v>1</v>
      </c>
      <c r="T9482">
        <v>0</v>
      </c>
      <c r="U9482">
        <v>0</v>
      </c>
      <c r="V9482">
        <v>0</v>
      </c>
      <c r="W9482">
        <v>0</v>
      </c>
      <c r="X9482">
        <v>0</v>
      </c>
      <c r="Y9482">
        <v>0</v>
      </c>
      <c r="Z9482">
        <v>47.25</v>
      </c>
      <c r="AA9482">
        <v>0</v>
      </c>
      <c r="AB9482">
        <v>0</v>
      </c>
      <c r="AC9482">
        <f t="shared" si="1324"/>
        <v>-2.5866610309423388</v>
      </c>
      <c r="AD9482">
        <f t="shared" si="1325"/>
        <v>7.5270948332204032E-2</v>
      </c>
      <c r="AE9482">
        <f t="shared" si="1326"/>
        <v>7.0001843208870124E-2</v>
      </c>
      <c r="AF9482">
        <f t="shared" si="1327"/>
        <v>3.1517912194704206E-2</v>
      </c>
      <c r="AG9482">
        <f t="shared" si="1328"/>
        <v>0</v>
      </c>
      <c r="AH9482">
        <f t="shared" si="1329"/>
        <v>0</v>
      </c>
      <c r="AI9482">
        <f t="shared" si="1330"/>
        <v>0</v>
      </c>
      <c r="AJ9482">
        <f t="shared" si="1331"/>
        <v>0</v>
      </c>
      <c r="AK9482">
        <f t="shared" si="1332"/>
        <v>1</v>
      </c>
    </row>
    <row r="9483" spans="1:37" x14ac:dyDescent="0.35">
      <c r="A9483">
        <v>1</v>
      </c>
      <c r="B9483">
        <v>2</v>
      </c>
      <c r="C9483">
        <v>0</v>
      </c>
      <c r="D9483">
        <v>6</v>
      </c>
      <c r="E9483">
        <v>0</v>
      </c>
      <c r="F9483">
        <v>0</v>
      </c>
      <c r="G9483">
        <v>0</v>
      </c>
      <c r="H9483">
        <v>0</v>
      </c>
      <c r="I9483">
        <v>0</v>
      </c>
      <c r="J9483">
        <v>0</v>
      </c>
      <c r="K9483">
        <v>0</v>
      </c>
      <c r="L9483">
        <v>133</v>
      </c>
      <c r="M9483">
        <v>0</v>
      </c>
      <c r="N9483">
        <v>0</v>
      </c>
      <c r="O9483">
        <v>0</v>
      </c>
      <c r="P9483">
        <v>0</v>
      </c>
      <c r="Q9483">
        <v>0</v>
      </c>
      <c r="R9483">
        <v>0</v>
      </c>
      <c r="S9483">
        <v>0</v>
      </c>
      <c r="T9483">
        <v>0</v>
      </c>
      <c r="U9483">
        <v>0</v>
      </c>
      <c r="V9483">
        <v>0</v>
      </c>
      <c r="W9483">
        <v>1</v>
      </c>
      <c r="X9483">
        <v>0</v>
      </c>
      <c r="Y9483">
        <v>0</v>
      </c>
      <c r="Z9483">
        <v>74.8</v>
      </c>
      <c r="AA9483">
        <v>2</v>
      </c>
      <c r="AB9483">
        <v>1</v>
      </c>
      <c r="AC9483">
        <f t="shared" si="1324"/>
        <v>-3.3635866490872406</v>
      </c>
      <c r="AD9483">
        <f t="shared" si="1325"/>
        <v>3.4610898911164263E-2</v>
      </c>
      <c r="AE9483">
        <f t="shared" si="1326"/>
        <v>3.3453058485648231E-2</v>
      </c>
      <c r="AF9483">
        <f t="shared" si="1327"/>
        <v>1.4755641701915778</v>
      </c>
      <c r="AG9483">
        <f t="shared" si="1328"/>
        <v>0</v>
      </c>
      <c r="AH9483">
        <f t="shared" si="1329"/>
        <v>0</v>
      </c>
      <c r="AI9483">
        <f t="shared" si="1330"/>
        <v>0</v>
      </c>
      <c r="AJ9483">
        <f t="shared" si="1331"/>
        <v>1</v>
      </c>
      <c r="AK9483">
        <f t="shared" si="1332"/>
        <v>0</v>
      </c>
    </row>
    <row r="9484" spans="1:37" x14ac:dyDescent="0.35">
      <c r="A9484">
        <v>1</v>
      </c>
      <c r="B9484">
        <v>2</v>
      </c>
      <c r="C9484">
        <v>0</v>
      </c>
      <c r="D9484">
        <v>7</v>
      </c>
      <c r="E9484">
        <v>0</v>
      </c>
      <c r="F9484">
        <v>0</v>
      </c>
      <c r="G9484">
        <v>0</v>
      </c>
      <c r="H9484">
        <v>1</v>
      </c>
      <c r="I9484">
        <v>0</v>
      </c>
      <c r="J9484">
        <v>0</v>
      </c>
      <c r="K9484">
        <v>0</v>
      </c>
      <c r="L9484">
        <v>56</v>
      </c>
      <c r="M9484">
        <v>0</v>
      </c>
      <c r="N9484">
        <v>0</v>
      </c>
      <c r="O9484">
        <v>0</v>
      </c>
      <c r="P9484">
        <v>1</v>
      </c>
      <c r="Q9484">
        <v>0</v>
      </c>
      <c r="R9484">
        <v>0</v>
      </c>
      <c r="S9484">
        <v>0</v>
      </c>
      <c r="T9484">
        <v>0</v>
      </c>
      <c r="U9484">
        <v>0</v>
      </c>
      <c r="V9484">
        <v>0</v>
      </c>
      <c r="W9484">
        <v>0</v>
      </c>
      <c r="X9484">
        <v>0</v>
      </c>
      <c r="Y9484">
        <v>0</v>
      </c>
      <c r="Z9484">
        <v>132.6</v>
      </c>
      <c r="AA9484">
        <v>0</v>
      </c>
      <c r="AB9484">
        <v>1</v>
      </c>
      <c r="AC9484">
        <f t="shared" si="1324"/>
        <v>0.33439892735470078</v>
      </c>
      <c r="AD9484">
        <f t="shared" si="1325"/>
        <v>1.3971003739763321</v>
      </c>
      <c r="AE9484">
        <f t="shared" si="1326"/>
        <v>0.58282931709647567</v>
      </c>
      <c r="AF9484">
        <f t="shared" si="1327"/>
        <v>0.23445861075758156</v>
      </c>
      <c r="AG9484">
        <f t="shared" si="1328"/>
        <v>1</v>
      </c>
      <c r="AH9484">
        <f t="shared" si="1329"/>
        <v>1</v>
      </c>
      <c r="AI9484">
        <f t="shared" si="1330"/>
        <v>0</v>
      </c>
      <c r="AJ9484">
        <f t="shared" si="1331"/>
        <v>0</v>
      </c>
      <c r="AK9484">
        <f t="shared" si="1332"/>
        <v>0</v>
      </c>
    </row>
    <row r="9485" spans="1:37" x14ac:dyDescent="0.35">
      <c r="A9485">
        <v>1</v>
      </c>
      <c r="B9485">
        <v>2</v>
      </c>
      <c r="C9485">
        <v>1</v>
      </c>
      <c r="D9485">
        <v>1</v>
      </c>
      <c r="E9485">
        <v>0</v>
      </c>
      <c r="F9485">
        <v>0</v>
      </c>
      <c r="G9485">
        <v>0</v>
      </c>
      <c r="H9485">
        <v>0</v>
      </c>
      <c r="I9485">
        <v>0</v>
      </c>
      <c r="J9485">
        <v>0</v>
      </c>
      <c r="K9485">
        <v>0</v>
      </c>
      <c r="L9485">
        <v>11</v>
      </c>
      <c r="M9485">
        <v>0</v>
      </c>
      <c r="N9485">
        <v>0</v>
      </c>
      <c r="O9485">
        <v>0</v>
      </c>
      <c r="P9485">
        <v>0</v>
      </c>
      <c r="Q9485">
        <v>0</v>
      </c>
      <c r="R9485">
        <v>0</v>
      </c>
      <c r="S9485">
        <v>0</v>
      </c>
      <c r="T9485">
        <v>0</v>
      </c>
      <c r="U9485">
        <v>0</v>
      </c>
      <c r="V9485">
        <v>1</v>
      </c>
      <c r="W9485">
        <v>0</v>
      </c>
      <c r="X9485">
        <v>0</v>
      </c>
      <c r="Y9485">
        <v>0</v>
      </c>
      <c r="Z9485">
        <v>150</v>
      </c>
      <c r="AA9485">
        <v>1</v>
      </c>
      <c r="AB9485">
        <v>1</v>
      </c>
      <c r="AC9485">
        <f t="shared" si="1324"/>
        <v>-0.74108626908493225</v>
      </c>
      <c r="AD9485">
        <f t="shared" si="1325"/>
        <v>0.47659592281527924</v>
      </c>
      <c r="AE9485">
        <f t="shared" si="1326"/>
        <v>0.32276665230566326</v>
      </c>
      <c r="AF9485">
        <f t="shared" si="1327"/>
        <v>0.49111134218966268</v>
      </c>
      <c r="AG9485">
        <f t="shared" si="1328"/>
        <v>0</v>
      </c>
      <c r="AH9485">
        <f t="shared" si="1329"/>
        <v>0</v>
      </c>
      <c r="AI9485">
        <f t="shared" si="1330"/>
        <v>0</v>
      </c>
      <c r="AJ9485">
        <f t="shared" si="1331"/>
        <v>1</v>
      </c>
      <c r="AK9485">
        <f t="shared" si="1332"/>
        <v>0</v>
      </c>
    </row>
    <row r="9486" spans="1:37" x14ac:dyDescent="0.35">
      <c r="A9486">
        <v>1</v>
      </c>
      <c r="B9486">
        <v>1</v>
      </c>
      <c r="C9486">
        <v>0</v>
      </c>
      <c r="D9486">
        <v>1</v>
      </c>
      <c r="E9486">
        <v>0</v>
      </c>
      <c r="F9486">
        <v>0</v>
      </c>
      <c r="G9486">
        <v>0</v>
      </c>
      <c r="H9486">
        <v>1</v>
      </c>
      <c r="I9486">
        <v>0</v>
      </c>
      <c r="J9486">
        <v>0</v>
      </c>
      <c r="K9486">
        <v>0</v>
      </c>
      <c r="L9486">
        <v>17</v>
      </c>
      <c r="M9486">
        <v>0</v>
      </c>
      <c r="N9486">
        <v>1</v>
      </c>
      <c r="O9486">
        <v>0</v>
      </c>
      <c r="P9486">
        <v>0</v>
      </c>
      <c r="Q9486">
        <v>0</v>
      </c>
      <c r="R9486">
        <v>0</v>
      </c>
      <c r="S9486">
        <v>0</v>
      </c>
      <c r="T9486">
        <v>0</v>
      </c>
      <c r="U9486">
        <v>0</v>
      </c>
      <c r="V9486">
        <v>0</v>
      </c>
      <c r="W9486">
        <v>0</v>
      </c>
      <c r="X9486">
        <v>0</v>
      </c>
      <c r="Y9486">
        <v>0</v>
      </c>
      <c r="Z9486">
        <v>75</v>
      </c>
      <c r="AA9486">
        <v>0</v>
      </c>
      <c r="AB9486">
        <v>0</v>
      </c>
      <c r="AC9486">
        <f t="shared" si="1324"/>
        <v>-1.6194845779073193</v>
      </c>
      <c r="AD9486">
        <f t="shared" si="1325"/>
        <v>0.19800072673662963</v>
      </c>
      <c r="AE9486">
        <f t="shared" si="1326"/>
        <v>0.16527596546288106</v>
      </c>
      <c r="AF9486">
        <f t="shared" si="1327"/>
        <v>7.8457081507059087E-2</v>
      </c>
      <c r="AG9486">
        <f t="shared" si="1328"/>
        <v>0</v>
      </c>
      <c r="AH9486">
        <f t="shared" si="1329"/>
        <v>0</v>
      </c>
      <c r="AI9486">
        <f t="shared" si="1330"/>
        <v>0</v>
      </c>
      <c r="AJ9486">
        <f t="shared" si="1331"/>
        <v>0</v>
      </c>
      <c r="AK9486">
        <f t="shared" si="1332"/>
        <v>1</v>
      </c>
    </row>
    <row r="9487" spans="1:37" x14ac:dyDescent="0.35">
      <c r="A9487">
        <v>1</v>
      </c>
      <c r="B9487">
        <v>2</v>
      </c>
      <c r="C9487">
        <v>0</v>
      </c>
      <c r="D9487">
        <v>5</v>
      </c>
      <c r="E9487">
        <v>0</v>
      </c>
      <c r="F9487">
        <v>0</v>
      </c>
      <c r="G9487">
        <v>0</v>
      </c>
      <c r="H9487">
        <v>0</v>
      </c>
      <c r="I9487">
        <v>0</v>
      </c>
      <c r="J9487">
        <v>0</v>
      </c>
      <c r="K9487">
        <v>0</v>
      </c>
      <c r="L9487">
        <v>20</v>
      </c>
      <c r="M9487">
        <v>0</v>
      </c>
      <c r="N9487">
        <v>0</v>
      </c>
      <c r="O9487">
        <v>0</v>
      </c>
      <c r="P9487">
        <v>1</v>
      </c>
      <c r="Q9487">
        <v>0</v>
      </c>
      <c r="R9487">
        <v>0</v>
      </c>
      <c r="S9487">
        <v>0</v>
      </c>
      <c r="T9487">
        <v>0</v>
      </c>
      <c r="U9487">
        <v>0</v>
      </c>
      <c r="V9487">
        <v>0</v>
      </c>
      <c r="W9487">
        <v>0</v>
      </c>
      <c r="X9487">
        <v>0</v>
      </c>
      <c r="Y9487">
        <v>0</v>
      </c>
      <c r="Z9487">
        <v>110.15</v>
      </c>
      <c r="AA9487">
        <v>1</v>
      </c>
      <c r="AB9487">
        <v>0</v>
      </c>
      <c r="AC9487">
        <f t="shared" si="1324"/>
        <v>-1.9032216656140943</v>
      </c>
      <c r="AD9487">
        <f t="shared" si="1325"/>
        <v>0.14908753450828208</v>
      </c>
      <c r="AE9487">
        <f t="shared" si="1326"/>
        <v>0.12974427972720082</v>
      </c>
      <c r="AF9487">
        <f t="shared" si="1327"/>
        <v>6.0353113375766008E-2</v>
      </c>
      <c r="AG9487">
        <f t="shared" si="1328"/>
        <v>0</v>
      </c>
      <c r="AH9487">
        <f t="shared" si="1329"/>
        <v>0</v>
      </c>
      <c r="AI9487">
        <f t="shared" si="1330"/>
        <v>0</v>
      </c>
      <c r="AJ9487">
        <f t="shared" si="1331"/>
        <v>0</v>
      </c>
      <c r="AK9487">
        <f t="shared" si="1332"/>
        <v>1</v>
      </c>
    </row>
    <row r="9488" spans="1:37" x14ac:dyDescent="0.35">
      <c r="A9488">
        <v>1</v>
      </c>
      <c r="B9488">
        <v>2</v>
      </c>
      <c r="C9488">
        <v>0</v>
      </c>
      <c r="D9488">
        <v>1</v>
      </c>
      <c r="E9488">
        <v>0</v>
      </c>
      <c r="F9488">
        <v>0</v>
      </c>
      <c r="G9488">
        <v>0</v>
      </c>
      <c r="H9488">
        <v>0</v>
      </c>
      <c r="I9488">
        <v>0</v>
      </c>
      <c r="J9488">
        <v>0</v>
      </c>
      <c r="K9488">
        <v>0</v>
      </c>
      <c r="L9488">
        <v>170</v>
      </c>
      <c r="M9488">
        <v>0</v>
      </c>
      <c r="N9488">
        <v>0</v>
      </c>
      <c r="O9488">
        <v>0</v>
      </c>
      <c r="P9488">
        <v>0</v>
      </c>
      <c r="Q9488">
        <v>0</v>
      </c>
      <c r="R9488">
        <v>0</v>
      </c>
      <c r="S9488">
        <v>0</v>
      </c>
      <c r="T9488">
        <v>1</v>
      </c>
      <c r="U9488">
        <v>0</v>
      </c>
      <c r="V9488">
        <v>0</v>
      </c>
      <c r="W9488">
        <v>0</v>
      </c>
      <c r="X9488">
        <v>0</v>
      </c>
      <c r="Y9488">
        <v>0</v>
      </c>
      <c r="Z9488">
        <v>96.9</v>
      </c>
      <c r="AA9488">
        <v>2</v>
      </c>
      <c r="AB9488">
        <v>0</v>
      </c>
      <c r="AC9488">
        <f t="shared" si="1324"/>
        <v>-2.0505496799669327</v>
      </c>
      <c r="AD9488">
        <f t="shared" si="1325"/>
        <v>0.12866416003519507</v>
      </c>
      <c r="AE9488">
        <f t="shared" si="1326"/>
        <v>0.11399685095979566</v>
      </c>
      <c r="AF9488">
        <f t="shared" si="1327"/>
        <v>5.2564734536929308E-2</v>
      </c>
      <c r="AG9488">
        <f t="shared" si="1328"/>
        <v>0</v>
      </c>
      <c r="AH9488">
        <f t="shared" si="1329"/>
        <v>0</v>
      </c>
      <c r="AI9488">
        <f t="shared" si="1330"/>
        <v>0</v>
      </c>
      <c r="AJ9488">
        <f t="shared" si="1331"/>
        <v>0</v>
      </c>
      <c r="AK9488">
        <f t="shared" si="1332"/>
        <v>1</v>
      </c>
    </row>
    <row r="9489" spans="1:37" x14ac:dyDescent="0.35">
      <c r="A9489">
        <v>1</v>
      </c>
      <c r="B9489">
        <v>2</v>
      </c>
      <c r="C9489">
        <v>2</v>
      </c>
      <c r="D9489">
        <v>4</v>
      </c>
      <c r="E9489">
        <v>0</v>
      </c>
      <c r="F9489">
        <v>0</v>
      </c>
      <c r="G9489">
        <v>0</v>
      </c>
      <c r="H9489">
        <v>0</v>
      </c>
      <c r="I9489">
        <v>0</v>
      </c>
      <c r="J9489">
        <v>1</v>
      </c>
      <c r="K9489">
        <v>0</v>
      </c>
      <c r="L9489">
        <v>3</v>
      </c>
      <c r="M9489">
        <v>0</v>
      </c>
      <c r="N9489">
        <v>0</v>
      </c>
      <c r="O9489">
        <v>0</v>
      </c>
      <c r="P9489">
        <v>0</v>
      </c>
      <c r="Q9489">
        <v>0</v>
      </c>
      <c r="R9489">
        <v>0</v>
      </c>
      <c r="S9489">
        <v>0</v>
      </c>
      <c r="T9489">
        <v>0</v>
      </c>
      <c r="U9489">
        <v>0</v>
      </c>
      <c r="V9489">
        <v>1</v>
      </c>
      <c r="W9489">
        <v>0</v>
      </c>
      <c r="X9489">
        <v>0</v>
      </c>
      <c r="Y9489">
        <v>0</v>
      </c>
      <c r="Z9489">
        <v>246.25</v>
      </c>
      <c r="AA9489">
        <v>1</v>
      </c>
      <c r="AB9489">
        <v>0</v>
      </c>
      <c r="AC9489">
        <f t="shared" ref="AC9489:AC9552" si="1333">SUMPRODUCT($A$14:$AA$14,A9489:AA9489)</f>
        <v>0.77688205504388552</v>
      </c>
      <c r="AD9489">
        <f t="shared" ref="AD9489:AD9552" si="1334">EXP(AC9489)</f>
        <v>2.1746811477185002</v>
      </c>
      <c r="AE9489">
        <f t="shared" ref="AE9489:AE9552" si="1335">AD9489/(AD9489+1)</f>
        <v>0.68500773669234316</v>
      </c>
      <c r="AF9489">
        <f t="shared" ref="AF9489:AF9552" si="1336">-AB9489*LOG(AE9489)-(1-AB9489)*LOG(1-AE9489)</f>
        <v>0.50170011301692607</v>
      </c>
      <c r="AG9489">
        <f t="shared" ref="AG9489:AG9552" si="1337">IF(AE9489&gt;$AG$14,1,0)</f>
        <v>1</v>
      </c>
      <c r="AH9489">
        <f t="shared" ref="AH9489:AH9552" si="1338">IF(AND(AB9489=1,AG9489=1),1,0)</f>
        <v>0</v>
      </c>
      <c r="AI9489">
        <f t="shared" ref="AI9489:AI9552" si="1339">IF(AND(AB9489=0,AG9489=1),1,0)</f>
        <v>1</v>
      </c>
      <c r="AJ9489">
        <f t="shared" ref="AJ9489:AJ9552" si="1340">IF(AND(AB9489=1,AG9489=0),1,0)</f>
        <v>0</v>
      </c>
      <c r="AK9489">
        <f t="shared" ref="AK9489:AK9552" si="1341">IF(AND(AB9489=0,AG9489=0),1,0)</f>
        <v>0</v>
      </c>
    </row>
    <row r="9490" spans="1:37" x14ac:dyDescent="0.35">
      <c r="A9490">
        <v>1</v>
      </c>
      <c r="B9490">
        <v>2</v>
      </c>
      <c r="C9490">
        <v>2</v>
      </c>
      <c r="D9490">
        <v>3</v>
      </c>
      <c r="E9490">
        <v>0</v>
      </c>
      <c r="F9490">
        <v>0</v>
      </c>
      <c r="G9490">
        <v>0</v>
      </c>
      <c r="H9490">
        <v>0</v>
      </c>
      <c r="I9490">
        <v>0</v>
      </c>
      <c r="J9490">
        <v>1</v>
      </c>
      <c r="K9490">
        <v>0</v>
      </c>
      <c r="L9490">
        <v>50</v>
      </c>
      <c r="M9490">
        <v>0</v>
      </c>
      <c r="N9490">
        <v>0</v>
      </c>
      <c r="O9490">
        <v>0</v>
      </c>
      <c r="P9490">
        <v>0</v>
      </c>
      <c r="Q9490">
        <v>0</v>
      </c>
      <c r="R9490">
        <v>0</v>
      </c>
      <c r="S9490">
        <v>1</v>
      </c>
      <c r="T9490">
        <v>0</v>
      </c>
      <c r="U9490">
        <v>0</v>
      </c>
      <c r="V9490">
        <v>0</v>
      </c>
      <c r="W9490">
        <v>0</v>
      </c>
      <c r="X9490">
        <v>0</v>
      </c>
      <c r="Y9490">
        <v>0</v>
      </c>
      <c r="Z9490">
        <v>242.9</v>
      </c>
      <c r="AA9490">
        <v>0</v>
      </c>
      <c r="AB9490">
        <v>1</v>
      </c>
      <c r="AC9490">
        <f t="shared" si="1333"/>
        <v>1.9045395333913882</v>
      </c>
      <c r="AD9490">
        <f t="shared" si="1334"/>
        <v>6.7163142770397561</v>
      </c>
      <c r="AE9490">
        <f t="shared" si="1335"/>
        <v>0.87040444905470671</v>
      </c>
      <c r="AF9490">
        <f t="shared" si="1336"/>
        <v>6.027889775277652E-2</v>
      </c>
      <c r="AG9490">
        <f t="shared" si="1337"/>
        <v>1</v>
      </c>
      <c r="AH9490">
        <f t="shared" si="1338"/>
        <v>1</v>
      </c>
      <c r="AI9490">
        <f t="shared" si="1339"/>
        <v>0</v>
      </c>
      <c r="AJ9490">
        <f t="shared" si="1340"/>
        <v>0</v>
      </c>
      <c r="AK9490">
        <f t="shared" si="1341"/>
        <v>0</v>
      </c>
    </row>
    <row r="9491" spans="1:37" x14ac:dyDescent="0.35">
      <c r="A9491">
        <v>1</v>
      </c>
      <c r="B9491">
        <v>2</v>
      </c>
      <c r="C9491">
        <v>0</v>
      </c>
      <c r="D9491">
        <v>5</v>
      </c>
      <c r="E9491">
        <v>0</v>
      </c>
      <c r="F9491">
        <v>0</v>
      </c>
      <c r="G9491">
        <v>0</v>
      </c>
      <c r="H9491">
        <v>1</v>
      </c>
      <c r="I9491">
        <v>0</v>
      </c>
      <c r="J9491">
        <v>0</v>
      </c>
      <c r="K9491">
        <v>0</v>
      </c>
      <c r="L9491">
        <v>45</v>
      </c>
      <c r="M9491">
        <v>0</v>
      </c>
      <c r="N9491">
        <v>0</v>
      </c>
      <c r="O9491">
        <v>0</v>
      </c>
      <c r="P9491">
        <v>0</v>
      </c>
      <c r="Q9491">
        <v>0</v>
      </c>
      <c r="R9491">
        <v>0</v>
      </c>
      <c r="S9491">
        <v>0</v>
      </c>
      <c r="T9491">
        <v>0</v>
      </c>
      <c r="U9491">
        <v>0</v>
      </c>
      <c r="V9491">
        <v>1</v>
      </c>
      <c r="W9491">
        <v>0</v>
      </c>
      <c r="X9491">
        <v>0</v>
      </c>
      <c r="Y9491">
        <v>0</v>
      </c>
      <c r="Z9491">
        <v>96.9</v>
      </c>
      <c r="AA9491">
        <v>2</v>
      </c>
      <c r="AB9491">
        <v>0</v>
      </c>
      <c r="AC9491">
        <f t="shared" si="1333"/>
        <v>-2.5283332794752735</v>
      </c>
      <c r="AD9491">
        <f t="shared" si="1334"/>
        <v>7.9791900316163761E-2</v>
      </c>
      <c r="AE9491">
        <f t="shared" si="1335"/>
        <v>7.3895627752718504E-2</v>
      </c>
      <c r="AF9491">
        <f t="shared" si="1336"/>
        <v>3.3340065438253505E-2</v>
      </c>
      <c r="AG9491">
        <f t="shared" si="1337"/>
        <v>0</v>
      </c>
      <c r="AH9491">
        <f t="shared" si="1338"/>
        <v>0</v>
      </c>
      <c r="AI9491">
        <f t="shared" si="1339"/>
        <v>0</v>
      </c>
      <c r="AJ9491">
        <f t="shared" si="1340"/>
        <v>0</v>
      </c>
      <c r="AK9491">
        <f t="shared" si="1341"/>
        <v>1</v>
      </c>
    </row>
    <row r="9492" spans="1:37" x14ac:dyDescent="0.35">
      <c r="A9492">
        <v>1</v>
      </c>
      <c r="B9492">
        <v>2</v>
      </c>
      <c r="C9492">
        <v>0</v>
      </c>
      <c r="D9492">
        <v>1</v>
      </c>
      <c r="E9492">
        <v>0</v>
      </c>
      <c r="F9492">
        <v>0</v>
      </c>
      <c r="G9492">
        <v>0</v>
      </c>
      <c r="H9492">
        <v>0</v>
      </c>
      <c r="I9492">
        <v>0</v>
      </c>
      <c r="J9492">
        <v>0</v>
      </c>
      <c r="K9492">
        <v>0</v>
      </c>
      <c r="L9492">
        <v>12</v>
      </c>
      <c r="M9492">
        <v>0</v>
      </c>
      <c r="N9492">
        <v>0</v>
      </c>
      <c r="O9492">
        <v>0</v>
      </c>
      <c r="P9492">
        <v>0</v>
      </c>
      <c r="Q9492">
        <v>0</v>
      </c>
      <c r="R9492">
        <v>0</v>
      </c>
      <c r="S9492">
        <v>0</v>
      </c>
      <c r="T9492">
        <v>1</v>
      </c>
      <c r="U9492">
        <v>0</v>
      </c>
      <c r="V9492">
        <v>0</v>
      </c>
      <c r="W9492">
        <v>0</v>
      </c>
      <c r="X9492">
        <v>0</v>
      </c>
      <c r="Y9492">
        <v>0</v>
      </c>
      <c r="Z9492">
        <v>119</v>
      </c>
      <c r="AA9492">
        <v>2</v>
      </c>
      <c r="AB9492">
        <v>0</v>
      </c>
      <c r="AC9492">
        <f t="shared" si="1333"/>
        <v>-3.680797143309448</v>
      </c>
      <c r="AD9492">
        <f t="shared" si="1334"/>
        <v>2.5202876521275456E-2</v>
      </c>
      <c r="AE9492">
        <f t="shared" si="1335"/>
        <v>2.4583306483487451E-2</v>
      </c>
      <c r="AF9492">
        <f t="shared" si="1336"/>
        <v>1.0809816060357438E-2</v>
      </c>
      <c r="AG9492">
        <f t="shared" si="1337"/>
        <v>0</v>
      </c>
      <c r="AH9492">
        <f t="shared" si="1338"/>
        <v>0</v>
      </c>
      <c r="AI9492">
        <f t="shared" si="1339"/>
        <v>0</v>
      </c>
      <c r="AJ9492">
        <f t="shared" si="1340"/>
        <v>0</v>
      </c>
      <c r="AK9492">
        <f t="shared" si="1341"/>
        <v>1</v>
      </c>
    </row>
    <row r="9493" spans="1:37" x14ac:dyDescent="0.35">
      <c r="A9493">
        <v>1</v>
      </c>
      <c r="B9493">
        <v>2</v>
      </c>
      <c r="C9493">
        <v>0</v>
      </c>
      <c r="D9493">
        <v>4</v>
      </c>
      <c r="E9493">
        <v>0</v>
      </c>
      <c r="F9493">
        <v>0</v>
      </c>
      <c r="G9493">
        <v>0</v>
      </c>
      <c r="H9493">
        <v>0</v>
      </c>
      <c r="I9493">
        <v>0</v>
      </c>
      <c r="J9493">
        <v>0</v>
      </c>
      <c r="K9493">
        <v>0</v>
      </c>
      <c r="L9493">
        <v>138</v>
      </c>
      <c r="M9493">
        <v>0</v>
      </c>
      <c r="N9493">
        <v>0</v>
      </c>
      <c r="O9493">
        <v>1</v>
      </c>
      <c r="P9493">
        <v>0</v>
      </c>
      <c r="Q9493">
        <v>0</v>
      </c>
      <c r="R9493">
        <v>0</v>
      </c>
      <c r="S9493">
        <v>0</v>
      </c>
      <c r="T9493">
        <v>0</v>
      </c>
      <c r="U9493">
        <v>0</v>
      </c>
      <c r="V9493">
        <v>0</v>
      </c>
      <c r="W9493">
        <v>0</v>
      </c>
      <c r="X9493">
        <v>0</v>
      </c>
      <c r="Y9493">
        <v>0</v>
      </c>
      <c r="Z9493">
        <v>90.95</v>
      </c>
      <c r="AA9493">
        <v>0</v>
      </c>
      <c r="AB9493">
        <v>0</v>
      </c>
      <c r="AC9493">
        <f t="shared" si="1333"/>
        <v>0.69179844563349624</v>
      </c>
      <c r="AD9493">
        <f t="shared" si="1334"/>
        <v>1.9973043484154578</v>
      </c>
      <c r="AE9493">
        <f t="shared" si="1335"/>
        <v>0.66636688045087722</v>
      </c>
      <c r="AF9493">
        <f t="shared" si="1336"/>
        <v>0.47673084375529345</v>
      </c>
      <c r="AG9493">
        <f t="shared" si="1337"/>
        <v>1</v>
      </c>
      <c r="AH9493">
        <f t="shared" si="1338"/>
        <v>0</v>
      </c>
      <c r="AI9493">
        <f t="shared" si="1339"/>
        <v>1</v>
      </c>
      <c r="AJ9493">
        <f t="shared" si="1340"/>
        <v>0</v>
      </c>
      <c r="AK9493">
        <f t="shared" si="1341"/>
        <v>0</v>
      </c>
    </row>
    <row r="9494" spans="1:37" x14ac:dyDescent="0.35">
      <c r="A9494">
        <v>1</v>
      </c>
      <c r="B9494">
        <v>3</v>
      </c>
      <c r="C9494">
        <v>1</v>
      </c>
      <c r="D9494">
        <v>4</v>
      </c>
      <c r="E9494">
        <v>0</v>
      </c>
      <c r="F9494">
        <v>0</v>
      </c>
      <c r="G9494">
        <v>0</v>
      </c>
      <c r="H9494">
        <v>0</v>
      </c>
      <c r="I9494">
        <v>0</v>
      </c>
      <c r="J9494">
        <v>0</v>
      </c>
      <c r="K9494">
        <v>1</v>
      </c>
      <c r="L9494">
        <v>110</v>
      </c>
      <c r="M9494">
        <v>0</v>
      </c>
      <c r="N9494">
        <v>0</v>
      </c>
      <c r="O9494">
        <v>0</v>
      </c>
      <c r="P9494">
        <v>0</v>
      </c>
      <c r="Q9494">
        <v>0</v>
      </c>
      <c r="R9494">
        <v>0</v>
      </c>
      <c r="S9494">
        <v>0</v>
      </c>
      <c r="T9494">
        <v>0</v>
      </c>
      <c r="U9494">
        <v>0</v>
      </c>
      <c r="V9494">
        <v>0</v>
      </c>
      <c r="W9494">
        <v>1</v>
      </c>
      <c r="X9494">
        <v>0</v>
      </c>
      <c r="Y9494">
        <v>0</v>
      </c>
      <c r="Z9494">
        <v>139.5</v>
      </c>
      <c r="AA9494">
        <v>1</v>
      </c>
      <c r="AB9494">
        <v>0</v>
      </c>
      <c r="AC9494">
        <f t="shared" si="1333"/>
        <v>-2.6210746457751513</v>
      </c>
      <c r="AD9494">
        <f t="shared" si="1334"/>
        <v>7.2724667562110337E-2</v>
      </c>
      <c r="AE9494">
        <f t="shared" si="1335"/>
        <v>6.7794346267235073E-2</v>
      </c>
      <c r="AF9494">
        <f t="shared" si="1336"/>
        <v>3.0488267443450196E-2</v>
      </c>
      <c r="AG9494">
        <f t="shared" si="1337"/>
        <v>0</v>
      </c>
      <c r="AH9494">
        <f t="shared" si="1338"/>
        <v>0</v>
      </c>
      <c r="AI9494">
        <f t="shared" si="1339"/>
        <v>0</v>
      </c>
      <c r="AJ9494">
        <f t="shared" si="1340"/>
        <v>0</v>
      </c>
      <c r="AK9494">
        <f t="shared" si="1341"/>
        <v>1</v>
      </c>
    </row>
    <row r="9495" spans="1:37" x14ac:dyDescent="0.35">
      <c r="A9495">
        <v>1</v>
      </c>
      <c r="B9495">
        <v>2</v>
      </c>
      <c r="C9495">
        <v>0</v>
      </c>
      <c r="D9495">
        <v>5</v>
      </c>
      <c r="E9495">
        <v>0</v>
      </c>
      <c r="F9495">
        <v>0</v>
      </c>
      <c r="G9495">
        <v>0</v>
      </c>
      <c r="H9495">
        <v>1</v>
      </c>
      <c r="I9495">
        <v>0</v>
      </c>
      <c r="J9495">
        <v>0</v>
      </c>
      <c r="K9495">
        <v>0</v>
      </c>
      <c r="L9495">
        <v>91</v>
      </c>
      <c r="M9495">
        <v>0</v>
      </c>
      <c r="N9495">
        <v>0</v>
      </c>
      <c r="O9495">
        <v>0</v>
      </c>
      <c r="P9495">
        <v>0</v>
      </c>
      <c r="Q9495">
        <v>0</v>
      </c>
      <c r="R9495">
        <v>0</v>
      </c>
      <c r="S9495">
        <v>0</v>
      </c>
      <c r="T9495">
        <v>0</v>
      </c>
      <c r="U9495">
        <v>1</v>
      </c>
      <c r="V9495">
        <v>0</v>
      </c>
      <c r="W9495">
        <v>0</v>
      </c>
      <c r="X9495">
        <v>0</v>
      </c>
      <c r="Y9495">
        <v>0</v>
      </c>
      <c r="Z9495">
        <v>109.98</v>
      </c>
      <c r="AA9495">
        <v>0</v>
      </c>
      <c r="AB9495">
        <v>0</v>
      </c>
      <c r="AC9495">
        <f t="shared" si="1333"/>
        <v>6.8599646939217607E-2</v>
      </c>
      <c r="AD9495">
        <f t="shared" si="1334"/>
        <v>1.0710073422373991</v>
      </c>
      <c r="AE9495">
        <f t="shared" si="1335"/>
        <v>0.51714318940093351</v>
      </c>
      <c r="AF9495">
        <f t="shared" si="1336"/>
        <v>0.31618163857840431</v>
      </c>
      <c r="AG9495">
        <f t="shared" si="1337"/>
        <v>1</v>
      </c>
      <c r="AH9495">
        <f t="shared" si="1338"/>
        <v>0</v>
      </c>
      <c r="AI9495">
        <f t="shared" si="1339"/>
        <v>1</v>
      </c>
      <c r="AJ9495">
        <f t="shared" si="1340"/>
        <v>0</v>
      </c>
      <c r="AK9495">
        <f t="shared" si="1341"/>
        <v>0</v>
      </c>
    </row>
    <row r="9496" spans="1:37" x14ac:dyDescent="0.35">
      <c r="A9496">
        <v>1</v>
      </c>
      <c r="B9496">
        <v>1</v>
      </c>
      <c r="C9496">
        <v>0</v>
      </c>
      <c r="D9496">
        <v>4</v>
      </c>
      <c r="E9496">
        <v>0</v>
      </c>
      <c r="F9496">
        <v>0</v>
      </c>
      <c r="G9496">
        <v>0</v>
      </c>
      <c r="H9496">
        <v>0</v>
      </c>
      <c r="I9496">
        <v>0</v>
      </c>
      <c r="J9496">
        <v>0</v>
      </c>
      <c r="K9496">
        <v>0</v>
      </c>
      <c r="L9496">
        <v>21</v>
      </c>
      <c r="M9496">
        <v>0</v>
      </c>
      <c r="N9496">
        <v>1</v>
      </c>
      <c r="O9496">
        <v>0</v>
      </c>
      <c r="P9496">
        <v>0</v>
      </c>
      <c r="Q9496">
        <v>0</v>
      </c>
      <c r="R9496">
        <v>0</v>
      </c>
      <c r="S9496">
        <v>0</v>
      </c>
      <c r="T9496">
        <v>0</v>
      </c>
      <c r="U9496">
        <v>0</v>
      </c>
      <c r="V9496">
        <v>0</v>
      </c>
      <c r="W9496">
        <v>0</v>
      </c>
      <c r="X9496">
        <v>0</v>
      </c>
      <c r="Y9496">
        <v>0</v>
      </c>
      <c r="Z9496">
        <v>85</v>
      </c>
      <c r="AA9496">
        <v>1</v>
      </c>
      <c r="AB9496">
        <v>0</v>
      </c>
      <c r="AC9496">
        <f t="shared" si="1333"/>
        <v>-2.0927167747620157</v>
      </c>
      <c r="AD9496">
        <f t="shared" si="1334"/>
        <v>0.12335156177442759</v>
      </c>
      <c r="AE9496">
        <f t="shared" si="1335"/>
        <v>0.10980673012069658</v>
      </c>
      <c r="AF9496">
        <f t="shared" si="1336"/>
        <v>5.0515693434006144E-2</v>
      </c>
      <c r="AG9496">
        <f t="shared" si="1337"/>
        <v>0</v>
      </c>
      <c r="AH9496">
        <f t="shared" si="1338"/>
        <v>0</v>
      </c>
      <c r="AI9496">
        <f t="shared" si="1339"/>
        <v>0</v>
      </c>
      <c r="AJ9496">
        <f t="shared" si="1340"/>
        <v>0</v>
      </c>
      <c r="AK9496">
        <f t="shared" si="1341"/>
        <v>1</v>
      </c>
    </row>
    <row r="9497" spans="1:37" x14ac:dyDescent="0.35">
      <c r="A9497">
        <v>1</v>
      </c>
      <c r="B9497">
        <v>2</v>
      </c>
      <c r="C9497">
        <v>0</v>
      </c>
      <c r="D9497">
        <v>0</v>
      </c>
      <c r="E9497">
        <v>0</v>
      </c>
      <c r="F9497">
        <v>1</v>
      </c>
      <c r="G9497">
        <v>0</v>
      </c>
      <c r="H9497">
        <v>0</v>
      </c>
      <c r="I9497">
        <v>0</v>
      </c>
      <c r="J9497">
        <v>0</v>
      </c>
      <c r="K9497">
        <v>0</v>
      </c>
      <c r="L9497">
        <v>166</v>
      </c>
      <c r="M9497">
        <v>0</v>
      </c>
      <c r="N9497">
        <v>0</v>
      </c>
      <c r="O9497">
        <v>1</v>
      </c>
      <c r="P9497">
        <v>0</v>
      </c>
      <c r="Q9497">
        <v>0</v>
      </c>
      <c r="R9497">
        <v>0</v>
      </c>
      <c r="S9497">
        <v>0</v>
      </c>
      <c r="T9497">
        <v>0</v>
      </c>
      <c r="U9497">
        <v>0</v>
      </c>
      <c r="V9497">
        <v>0</v>
      </c>
      <c r="W9497">
        <v>0</v>
      </c>
      <c r="X9497">
        <v>0</v>
      </c>
      <c r="Y9497">
        <v>0</v>
      </c>
      <c r="Z9497">
        <v>0</v>
      </c>
      <c r="AA9497">
        <v>2</v>
      </c>
      <c r="AB9497">
        <v>0</v>
      </c>
      <c r="AC9497">
        <f t="shared" si="1333"/>
        <v>-3.5327230559494969</v>
      </c>
      <c r="AD9497">
        <f t="shared" si="1334"/>
        <v>2.9225225491457407E-2</v>
      </c>
      <c r="AE9497">
        <f t="shared" si="1335"/>
        <v>2.8395364559299734E-2</v>
      </c>
      <c r="AF9497">
        <f t="shared" si="1336"/>
        <v>1.2510421880992021E-2</v>
      </c>
      <c r="AG9497">
        <f t="shared" si="1337"/>
        <v>0</v>
      </c>
      <c r="AH9497">
        <f t="shared" si="1338"/>
        <v>0</v>
      </c>
      <c r="AI9497">
        <f t="shared" si="1339"/>
        <v>0</v>
      </c>
      <c r="AJ9497">
        <f t="shared" si="1340"/>
        <v>0</v>
      </c>
      <c r="AK9497">
        <f t="shared" si="1341"/>
        <v>1</v>
      </c>
    </row>
    <row r="9498" spans="1:37" x14ac:dyDescent="0.35">
      <c r="A9498">
        <v>1</v>
      </c>
      <c r="B9498">
        <v>1</v>
      </c>
      <c r="C9498">
        <v>0</v>
      </c>
      <c r="D9498">
        <v>3</v>
      </c>
      <c r="E9498">
        <v>0</v>
      </c>
      <c r="F9498">
        <v>0</v>
      </c>
      <c r="G9498">
        <v>0</v>
      </c>
      <c r="H9498">
        <v>0</v>
      </c>
      <c r="I9498">
        <v>0</v>
      </c>
      <c r="J9498">
        <v>0</v>
      </c>
      <c r="K9498">
        <v>0</v>
      </c>
      <c r="L9498">
        <v>113</v>
      </c>
      <c r="M9498">
        <v>0</v>
      </c>
      <c r="N9498">
        <v>0</v>
      </c>
      <c r="O9498">
        <v>0</v>
      </c>
      <c r="P9498">
        <v>1</v>
      </c>
      <c r="Q9498">
        <v>0</v>
      </c>
      <c r="R9498">
        <v>0</v>
      </c>
      <c r="S9498">
        <v>0</v>
      </c>
      <c r="T9498">
        <v>0</v>
      </c>
      <c r="U9498">
        <v>0</v>
      </c>
      <c r="V9498">
        <v>0</v>
      </c>
      <c r="W9498">
        <v>0</v>
      </c>
      <c r="X9498">
        <v>0</v>
      </c>
      <c r="Y9498">
        <v>0</v>
      </c>
      <c r="Z9498">
        <v>100</v>
      </c>
      <c r="AA9498">
        <v>0</v>
      </c>
      <c r="AB9498">
        <v>1</v>
      </c>
      <c r="AC9498">
        <f t="shared" si="1333"/>
        <v>-0.12544410178298016</v>
      </c>
      <c r="AD9498">
        <f t="shared" si="1334"/>
        <v>0.88210507114964254</v>
      </c>
      <c r="AE9498">
        <f t="shared" si="1335"/>
        <v>0.46868003528136082</v>
      </c>
      <c r="AF9498">
        <f t="shared" si="1336"/>
        <v>0.32912354605693617</v>
      </c>
      <c r="AG9498">
        <f t="shared" si="1337"/>
        <v>0</v>
      </c>
      <c r="AH9498">
        <f t="shared" si="1338"/>
        <v>0</v>
      </c>
      <c r="AI9498">
        <f t="shared" si="1339"/>
        <v>0</v>
      </c>
      <c r="AJ9498">
        <f t="shared" si="1340"/>
        <v>1</v>
      </c>
      <c r="AK9498">
        <f t="shared" si="1341"/>
        <v>0</v>
      </c>
    </row>
    <row r="9499" spans="1:37" x14ac:dyDescent="0.35">
      <c r="A9499">
        <v>1</v>
      </c>
      <c r="B9499">
        <v>2</v>
      </c>
      <c r="C9499">
        <v>0</v>
      </c>
      <c r="D9499">
        <v>3</v>
      </c>
      <c r="E9499">
        <v>0</v>
      </c>
      <c r="F9499">
        <v>0</v>
      </c>
      <c r="G9499">
        <v>0</v>
      </c>
      <c r="H9499">
        <v>0</v>
      </c>
      <c r="I9499">
        <v>0</v>
      </c>
      <c r="J9499">
        <v>0</v>
      </c>
      <c r="K9499">
        <v>0</v>
      </c>
      <c r="L9499">
        <v>31</v>
      </c>
      <c r="M9499">
        <v>0</v>
      </c>
      <c r="N9499">
        <v>0</v>
      </c>
      <c r="O9499">
        <v>0</v>
      </c>
      <c r="P9499">
        <v>0</v>
      </c>
      <c r="Q9499">
        <v>0</v>
      </c>
      <c r="R9499">
        <v>0</v>
      </c>
      <c r="S9499">
        <v>0</v>
      </c>
      <c r="T9499">
        <v>0</v>
      </c>
      <c r="U9499">
        <v>1</v>
      </c>
      <c r="V9499">
        <v>0</v>
      </c>
      <c r="W9499">
        <v>0</v>
      </c>
      <c r="X9499">
        <v>0</v>
      </c>
      <c r="Y9499">
        <v>0</v>
      </c>
      <c r="Z9499">
        <v>85</v>
      </c>
      <c r="AA9499">
        <v>0</v>
      </c>
      <c r="AB9499">
        <v>0</v>
      </c>
      <c r="AC9499">
        <f t="shared" si="1333"/>
        <v>-1.4347341270920595</v>
      </c>
      <c r="AD9499">
        <f t="shared" si="1334"/>
        <v>0.23817868085568628</v>
      </c>
      <c r="AE9499">
        <f t="shared" si="1335"/>
        <v>0.19236212393116367</v>
      </c>
      <c r="AF9499">
        <f t="shared" si="1336"/>
        <v>9.2783321994408779E-2</v>
      </c>
      <c r="AG9499">
        <f t="shared" si="1337"/>
        <v>0</v>
      </c>
      <c r="AH9499">
        <f t="shared" si="1338"/>
        <v>0</v>
      </c>
      <c r="AI9499">
        <f t="shared" si="1339"/>
        <v>0</v>
      </c>
      <c r="AJ9499">
        <f t="shared" si="1340"/>
        <v>0</v>
      </c>
      <c r="AK9499">
        <f t="shared" si="1341"/>
        <v>1</v>
      </c>
    </row>
    <row r="9500" spans="1:37" x14ac:dyDescent="0.35">
      <c r="A9500">
        <v>1</v>
      </c>
      <c r="B9500">
        <v>2</v>
      </c>
      <c r="C9500">
        <v>0</v>
      </c>
      <c r="D9500">
        <v>4</v>
      </c>
      <c r="E9500">
        <v>0</v>
      </c>
      <c r="F9500">
        <v>0</v>
      </c>
      <c r="G9500">
        <v>0</v>
      </c>
      <c r="H9500">
        <v>0</v>
      </c>
      <c r="I9500">
        <v>0</v>
      </c>
      <c r="J9500">
        <v>0</v>
      </c>
      <c r="K9500">
        <v>0</v>
      </c>
      <c r="L9500">
        <v>98</v>
      </c>
      <c r="M9500">
        <v>0</v>
      </c>
      <c r="N9500">
        <v>0</v>
      </c>
      <c r="O9500">
        <v>0</v>
      </c>
      <c r="P9500">
        <v>0</v>
      </c>
      <c r="Q9500">
        <v>0</v>
      </c>
      <c r="R9500">
        <v>0</v>
      </c>
      <c r="S9500">
        <v>1</v>
      </c>
      <c r="T9500">
        <v>0</v>
      </c>
      <c r="U9500">
        <v>0</v>
      </c>
      <c r="V9500">
        <v>0</v>
      </c>
      <c r="W9500">
        <v>0</v>
      </c>
      <c r="X9500">
        <v>0</v>
      </c>
      <c r="Y9500">
        <v>0</v>
      </c>
      <c r="Z9500">
        <v>78.349999999999994</v>
      </c>
      <c r="AA9500">
        <v>1</v>
      </c>
      <c r="AB9500">
        <v>0</v>
      </c>
      <c r="AC9500">
        <f t="shared" si="1333"/>
        <v>-1.5971287781296784</v>
      </c>
      <c r="AD9500">
        <f t="shared" si="1334"/>
        <v>0.2024770406985904</v>
      </c>
      <c r="AE9500">
        <f t="shared" si="1335"/>
        <v>0.16838329036283259</v>
      </c>
      <c r="AF9500">
        <f t="shared" si="1336"/>
        <v>8.0076792993394791E-2</v>
      </c>
      <c r="AG9500">
        <f t="shared" si="1337"/>
        <v>0</v>
      </c>
      <c r="AH9500">
        <f t="shared" si="1338"/>
        <v>0</v>
      </c>
      <c r="AI9500">
        <f t="shared" si="1339"/>
        <v>0</v>
      </c>
      <c r="AJ9500">
        <f t="shared" si="1340"/>
        <v>0</v>
      </c>
      <c r="AK9500">
        <f t="shared" si="1341"/>
        <v>1</v>
      </c>
    </row>
    <row r="9501" spans="1:37" x14ac:dyDescent="0.35">
      <c r="A9501">
        <v>1</v>
      </c>
      <c r="B9501">
        <v>2</v>
      </c>
      <c r="C9501">
        <v>0</v>
      </c>
      <c r="D9501">
        <v>3</v>
      </c>
      <c r="E9501">
        <v>0</v>
      </c>
      <c r="F9501">
        <v>0</v>
      </c>
      <c r="G9501">
        <v>0</v>
      </c>
      <c r="H9501">
        <v>0</v>
      </c>
      <c r="I9501">
        <v>0</v>
      </c>
      <c r="J9501">
        <v>0</v>
      </c>
      <c r="K9501">
        <v>0</v>
      </c>
      <c r="L9501">
        <v>55</v>
      </c>
      <c r="M9501">
        <v>0</v>
      </c>
      <c r="N9501">
        <v>0</v>
      </c>
      <c r="O9501">
        <v>0</v>
      </c>
      <c r="P9501">
        <v>1</v>
      </c>
      <c r="Q9501">
        <v>0</v>
      </c>
      <c r="R9501">
        <v>0</v>
      </c>
      <c r="S9501">
        <v>0</v>
      </c>
      <c r="T9501">
        <v>0</v>
      </c>
      <c r="U9501">
        <v>0</v>
      </c>
      <c r="V9501">
        <v>0</v>
      </c>
      <c r="W9501">
        <v>0</v>
      </c>
      <c r="X9501">
        <v>0</v>
      </c>
      <c r="Y9501">
        <v>0</v>
      </c>
      <c r="Z9501">
        <v>116.1</v>
      </c>
      <c r="AA9501">
        <v>1</v>
      </c>
      <c r="AB9501">
        <v>1</v>
      </c>
      <c r="AC9501">
        <f t="shared" si="1333"/>
        <v>-1.4972436389510246</v>
      </c>
      <c r="AD9501">
        <f t="shared" si="1334"/>
        <v>0.22374603582865499</v>
      </c>
      <c r="AE9501">
        <f t="shared" si="1335"/>
        <v>0.18283698518961594</v>
      </c>
      <c r="AF9501">
        <f t="shared" si="1336"/>
        <v>0.73793594843230437</v>
      </c>
      <c r="AG9501">
        <f t="shared" si="1337"/>
        <v>0</v>
      </c>
      <c r="AH9501">
        <f t="shared" si="1338"/>
        <v>0</v>
      </c>
      <c r="AI9501">
        <f t="shared" si="1339"/>
        <v>0</v>
      </c>
      <c r="AJ9501">
        <f t="shared" si="1340"/>
        <v>1</v>
      </c>
      <c r="AK9501">
        <f t="shared" si="1341"/>
        <v>0</v>
      </c>
    </row>
    <row r="9502" spans="1:37" x14ac:dyDescent="0.35">
      <c r="A9502">
        <v>1</v>
      </c>
      <c r="B9502">
        <v>2</v>
      </c>
      <c r="C9502">
        <v>0</v>
      </c>
      <c r="D9502">
        <v>2</v>
      </c>
      <c r="E9502">
        <v>0</v>
      </c>
      <c r="F9502">
        <v>0</v>
      </c>
      <c r="G9502">
        <v>0</v>
      </c>
      <c r="H9502">
        <v>1</v>
      </c>
      <c r="I9502">
        <v>0</v>
      </c>
      <c r="J9502">
        <v>0</v>
      </c>
      <c r="K9502">
        <v>0</v>
      </c>
      <c r="L9502">
        <v>24</v>
      </c>
      <c r="M9502">
        <v>0</v>
      </c>
      <c r="N9502">
        <v>0</v>
      </c>
      <c r="O9502">
        <v>0</v>
      </c>
      <c r="P9502">
        <v>0</v>
      </c>
      <c r="Q9502">
        <v>0</v>
      </c>
      <c r="R9502">
        <v>0</v>
      </c>
      <c r="S9502">
        <v>0</v>
      </c>
      <c r="T9502">
        <v>0</v>
      </c>
      <c r="U9502">
        <v>1</v>
      </c>
      <c r="V9502">
        <v>0</v>
      </c>
      <c r="W9502">
        <v>0</v>
      </c>
      <c r="X9502">
        <v>0</v>
      </c>
      <c r="Y9502">
        <v>0</v>
      </c>
      <c r="Z9502">
        <v>154</v>
      </c>
      <c r="AA9502">
        <v>2</v>
      </c>
      <c r="AB9502">
        <v>0</v>
      </c>
      <c r="AC9502">
        <f t="shared" si="1333"/>
        <v>-2.3708681078282789</v>
      </c>
      <c r="AD9502">
        <f t="shared" si="1334"/>
        <v>9.339961014165396E-2</v>
      </c>
      <c r="AE9502">
        <f t="shared" si="1335"/>
        <v>8.5421294534350253E-2</v>
      </c>
      <c r="AF9502">
        <f t="shared" si="1336"/>
        <v>3.8778914705201228E-2</v>
      </c>
      <c r="AG9502">
        <f t="shared" si="1337"/>
        <v>0</v>
      </c>
      <c r="AH9502">
        <f t="shared" si="1338"/>
        <v>0</v>
      </c>
      <c r="AI9502">
        <f t="shared" si="1339"/>
        <v>0</v>
      </c>
      <c r="AJ9502">
        <f t="shared" si="1340"/>
        <v>0</v>
      </c>
      <c r="AK9502">
        <f t="shared" si="1341"/>
        <v>1</v>
      </c>
    </row>
    <row r="9503" spans="1:37" x14ac:dyDescent="0.35">
      <c r="A9503">
        <v>1</v>
      </c>
      <c r="B9503">
        <v>2</v>
      </c>
      <c r="C9503">
        <v>0</v>
      </c>
      <c r="D9503">
        <v>3</v>
      </c>
      <c r="E9503">
        <v>0</v>
      </c>
      <c r="F9503">
        <v>0</v>
      </c>
      <c r="G9503">
        <v>0</v>
      </c>
      <c r="H9503">
        <v>0</v>
      </c>
      <c r="I9503">
        <v>0</v>
      </c>
      <c r="J9503">
        <v>0</v>
      </c>
      <c r="K9503">
        <v>0</v>
      </c>
      <c r="L9503">
        <v>24</v>
      </c>
      <c r="M9503">
        <v>0</v>
      </c>
      <c r="N9503">
        <v>1</v>
      </c>
      <c r="O9503">
        <v>0</v>
      </c>
      <c r="P9503">
        <v>0</v>
      </c>
      <c r="Q9503">
        <v>0</v>
      </c>
      <c r="R9503">
        <v>0</v>
      </c>
      <c r="S9503">
        <v>0</v>
      </c>
      <c r="T9503">
        <v>0</v>
      </c>
      <c r="U9503">
        <v>0</v>
      </c>
      <c r="V9503">
        <v>0</v>
      </c>
      <c r="W9503">
        <v>0</v>
      </c>
      <c r="X9503">
        <v>0</v>
      </c>
      <c r="Y9503">
        <v>0</v>
      </c>
      <c r="Z9503">
        <v>94.33</v>
      </c>
      <c r="AA9503">
        <v>0</v>
      </c>
      <c r="AB9503">
        <v>0</v>
      </c>
      <c r="AC9503">
        <f t="shared" si="1333"/>
        <v>-0.66658773938456228</v>
      </c>
      <c r="AD9503">
        <f t="shared" si="1334"/>
        <v>0.5134576432495952</v>
      </c>
      <c r="AE9503">
        <f t="shared" si="1335"/>
        <v>0.3392613235922039</v>
      </c>
      <c r="AF9503">
        <f t="shared" si="1336"/>
        <v>0.17997027097453294</v>
      </c>
      <c r="AG9503">
        <f t="shared" si="1337"/>
        <v>0</v>
      </c>
      <c r="AH9503">
        <f t="shared" si="1338"/>
        <v>0</v>
      </c>
      <c r="AI9503">
        <f t="shared" si="1339"/>
        <v>0</v>
      </c>
      <c r="AJ9503">
        <f t="shared" si="1340"/>
        <v>0</v>
      </c>
      <c r="AK9503">
        <f t="shared" si="1341"/>
        <v>1</v>
      </c>
    </row>
    <row r="9504" spans="1:37" x14ac:dyDescent="0.35">
      <c r="A9504">
        <v>1</v>
      </c>
      <c r="B9504">
        <v>2</v>
      </c>
      <c r="C9504">
        <v>0</v>
      </c>
      <c r="D9504">
        <v>3</v>
      </c>
      <c r="E9504">
        <v>0</v>
      </c>
      <c r="F9504">
        <v>0</v>
      </c>
      <c r="G9504">
        <v>0</v>
      </c>
      <c r="H9504">
        <v>0</v>
      </c>
      <c r="I9504">
        <v>0</v>
      </c>
      <c r="J9504">
        <v>0</v>
      </c>
      <c r="K9504">
        <v>0</v>
      </c>
      <c r="L9504">
        <v>30</v>
      </c>
      <c r="M9504">
        <v>0</v>
      </c>
      <c r="N9504">
        <v>0</v>
      </c>
      <c r="O9504">
        <v>0</v>
      </c>
      <c r="P9504">
        <v>0</v>
      </c>
      <c r="Q9504">
        <v>0</v>
      </c>
      <c r="R9504">
        <v>0</v>
      </c>
      <c r="S9504">
        <v>0</v>
      </c>
      <c r="T9504">
        <v>0</v>
      </c>
      <c r="U9504">
        <v>0</v>
      </c>
      <c r="V9504">
        <v>0</v>
      </c>
      <c r="W9504">
        <v>1</v>
      </c>
      <c r="X9504">
        <v>0</v>
      </c>
      <c r="Y9504">
        <v>0</v>
      </c>
      <c r="Z9504">
        <v>88</v>
      </c>
      <c r="AA9504">
        <v>2</v>
      </c>
      <c r="AB9504">
        <v>0</v>
      </c>
      <c r="AC9504">
        <f t="shared" si="1333"/>
        <v>-4.7516528189754652</v>
      </c>
      <c r="AD9504">
        <f t="shared" si="1334"/>
        <v>8.637407328007175E-3</v>
      </c>
      <c r="AE9504">
        <f t="shared" si="1335"/>
        <v>8.5634413965357779E-3</v>
      </c>
      <c r="AF9504">
        <f t="shared" si="1336"/>
        <v>3.7350707980091948E-3</v>
      </c>
      <c r="AG9504">
        <f t="shared" si="1337"/>
        <v>0</v>
      </c>
      <c r="AH9504">
        <f t="shared" si="1338"/>
        <v>0</v>
      </c>
      <c r="AI9504">
        <f t="shared" si="1339"/>
        <v>0</v>
      </c>
      <c r="AJ9504">
        <f t="shared" si="1340"/>
        <v>0</v>
      </c>
      <c r="AK9504">
        <f t="shared" si="1341"/>
        <v>1</v>
      </c>
    </row>
    <row r="9505" spans="1:37" x14ac:dyDescent="0.35">
      <c r="A9505">
        <v>1</v>
      </c>
      <c r="B9505">
        <v>2</v>
      </c>
      <c r="C9505">
        <v>0</v>
      </c>
      <c r="D9505">
        <v>2</v>
      </c>
      <c r="E9505">
        <v>0</v>
      </c>
      <c r="F9505">
        <v>0</v>
      </c>
      <c r="G9505">
        <v>0</v>
      </c>
      <c r="H9505">
        <v>0</v>
      </c>
      <c r="I9505">
        <v>0</v>
      </c>
      <c r="J9505">
        <v>0</v>
      </c>
      <c r="K9505">
        <v>0</v>
      </c>
      <c r="L9505">
        <v>130</v>
      </c>
      <c r="M9505">
        <v>0</v>
      </c>
      <c r="N9505">
        <v>0</v>
      </c>
      <c r="O9505">
        <v>0</v>
      </c>
      <c r="P9505">
        <v>1</v>
      </c>
      <c r="Q9505">
        <v>0</v>
      </c>
      <c r="R9505">
        <v>0</v>
      </c>
      <c r="S9505">
        <v>0</v>
      </c>
      <c r="T9505">
        <v>0</v>
      </c>
      <c r="U9505">
        <v>0</v>
      </c>
      <c r="V9505">
        <v>0</v>
      </c>
      <c r="W9505">
        <v>0</v>
      </c>
      <c r="X9505">
        <v>0</v>
      </c>
      <c r="Y9505">
        <v>0</v>
      </c>
      <c r="Z9505">
        <v>116.1</v>
      </c>
      <c r="AA9505">
        <v>1</v>
      </c>
      <c r="AB9505">
        <v>0</v>
      </c>
      <c r="AC9505">
        <f t="shared" si="1333"/>
        <v>-0.58712263430956302</v>
      </c>
      <c r="AD9505">
        <f t="shared" si="1334"/>
        <v>0.55592458394982069</v>
      </c>
      <c r="AE9505">
        <f t="shared" si="1335"/>
        <v>0.35729532760422633</v>
      </c>
      <c r="AF9505">
        <f t="shared" si="1336"/>
        <v>0.19198854280264538</v>
      </c>
      <c r="AG9505">
        <f t="shared" si="1337"/>
        <v>0</v>
      </c>
      <c r="AH9505">
        <f t="shared" si="1338"/>
        <v>0</v>
      </c>
      <c r="AI9505">
        <f t="shared" si="1339"/>
        <v>0</v>
      </c>
      <c r="AJ9505">
        <f t="shared" si="1340"/>
        <v>0</v>
      </c>
      <c r="AK9505">
        <f t="shared" si="1341"/>
        <v>1</v>
      </c>
    </row>
    <row r="9506" spans="1:37" x14ac:dyDescent="0.35">
      <c r="A9506">
        <v>1</v>
      </c>
      <c r="B9506">
        <v>2</v>
      </c>
      <c r="C9506">
        <v>2</v>
      </c>
      <c r="D9506">
        <v>1</v>
      </c>
      <c r="E9506">
        <v>0</v>
      </c>
      <c r="F9506">
        <v>0</v>
      </c>
      <c r="G9506">
        <v>0</v>
      </c>
      <c r="H9506">
        <v>0</v>
      </c>
      <c r="I9506">
        <v>0</v>
      </c>
      <c r="J9506">
        <v>1</v>
      </c>
      <c r="K9506">
        <v>0</v>
      </c>
      <c r="L9506">
        <v>216</v>
      </c>
      <c r="M9506">
        <v>0</v>
      </c>
      <c r="N9506">
        <v>0</v>
      </c>
      <c r="O9506">
        <v>0</v>
      </c>
      <c r="P9506">
        <v>0</v>
      </c>
      <c r="Q9506">
        <v>0</v>
      </c>
      <c r="R9506">
        <v>0</v>
      </c>
      <c r="S9506">
        <v>1</v>
      </c>
      <c r="T9506">
        <v>0</v>
      </c>
      <c r="U9506">
        <v>0</v>
      </c>
      <c r="V9506">
        <v>0</v>
      </c>
      <c r="W9506">
        <v>0</v>
      </c>
      <c r="X9506">
        <v>0</v>
      </c>
      <c r="Y9506">
        <v>0</v>
      </c>
      <c r="Z9506">
        <v>177.3</v>
      </c>
      <c r="AA9506">
        <v>2</v>
      </c>
      <c r="AB9506">
        <v>1</v>
      </c>
      <c r="AC9506">
        <f t="shared" si="1333"/>
        <v>0.23811148604282417</v>
      </c>
      <c r="AD9506">
        <f t="shared" si="1334"/>
        <v>1.2688506440770873</v>
      </c>
      <c r="AE9506">
        <f t="shared" si="1335"/>
        <v>0.55924820233957029</v>
      </c>
      <c r="AF9506">
        <f t="shared" si="1336"/>
        <v>0.25239540323537335</v>
      </c>
      <c r="AG9506">
        <f t="shared" si="1337"/>
        <v>1</v>
      </c>
      <c r="AH9506">
        <f t="shared" si="1338"/>
        <v>1</v>
      </c>
      <c r="AI9506">
        <f t="shared" si="1339"/>
        <v>0</v>
      </c>
      <c r="AJ9506">
        <f t="shared" si="1340"/>
        <v>0</v>
      </c>
      <c r="AK9506">
        <f t="shared" si="1341"/>
        <v>0</v>
      </c>
    </row>
    <row r="9507" spans="1:37" x14ac:dyDescent="0.35">
      <c r="A9507">
        <v>1</v>
      </c>
      <c r="B9507">
        <v>2</v>
      </c>
      <c r="C9507">
        <v>0</v>
      </c>
      <c r="D9507">
        <v>5</v>
      </c>
      <c r="E9507">
        <v>0</v>
      </c>
      <c r="F9507">
        <v>0</v>
      </c>
      <c r="G9507">
        <v>0</v>
      </c>
      <c r="H9507">
        <v>0</v>
      </c>
      <c r="I9507">
        <v>0</v>
      </c>
      <c r="J9507">
        <v>0</v>
      </c>
      <c r="K9507">
        <v>0</v>
      </c>
      <c r="L9507">
        <v>127</v>
      </c>
      <c r="M9507">
        <v>0</v>
      </c>
      <c r="N9507">
        <v>0</v>
      </c>
      <c r="O9507">
        <v>0</v>
      </c>
      <c r="P9507">
        <v>0</v>
      </c>
      <c r="Q9507">
        <v>0</v>
      </c>
      <c r="R9507">
        <v>0</v>
      </c>
      <c r="S9507">
        <v>0</v>
      </c>
      <c r="T9507">
        <v>0</v>
      </c>
      <c r="U9507">
        <v>0</v>
      </c>
      <c r="V9507">
        <v>1</v>
      </c>
      <c r="W9507">
        <v>0</v>
      </c>
      <c r="X9507">
        <v>0</v>
      </c>
      <c r="Y9507">
        <v>0</v>
      </c>
      <c r="Z9507">
        <v>90</v>
      </c>
      <c r="AA9507">
        <v>3</v>
      </c>
      <c r="AB9507">
        <v>0</v>
      </c>
      <c r="AC9507">
        <f t="shared" si="1333"/>
        <v>-2.6295171857164013</v>
      </c>
      <c r="AD9507">
        <f t="shared" si="1334"/>
        <v>7.2113271152318942E-2</v>
      </c>
      <c r="AE9507">
        <f t="shared" si="1335"/>
        <v>6.726273528431452E-2</v>
      </c>
      <c r="AF9507">
        <f t="shared" si="1336"/>
        <v>3.0240671959029689E-2</v>
      </c>
      <c r="AG9507">
        <f t="shared" si="1337"/>
        <v>0</v>
      </c>
      <c r="AH9507">
        <f t="shared" si="1338"/>
        <v>0</v>
      </c>
      <c r="AI9507">
        <f t="shared" si="1339"/>
        <v>0</v>
      </c>
      <c r="AJ9507">
        <f t="shared" si="1340"/>
        <v>0</v>
      </c>
      <c r="AK9507">
        <f t="shared" si="1341"/>
        <v>1</v>
      </c>
    </row>
    <row r="9508" spans="1:37" x14ac:dyDescent="0.35">
      <c r="A9508">
        <v>1</v>
      </c>
      <c r="B9508">
        <v>2</v>
      </c>
      <c r="C9508">
        <v>1</v>
      </c>
      <c r="D9508">
        <v>9</v>
      </c>
      <c r="E9508">
        <v>0</v>
      </c>
      <c r="F9508">
        <v>0</v>
      </c>
      <c r="G9508">
        <v>0</v>
      </c>
      <c r="H9508">
        <v>0</v>
      </c>
      <c r="I9508">
        <v>0</v>
      </c>
      <c r="J9508">
        <v>0</v>
      </c>
      <c r="K9508">
        <v>0</v>
      </c>
      <c r="L9508">
        <v>81</v>
      </c>
      <c r="M9508">
        <v>0</v>
      </c>
      <c r="N9508">
        <v>0</v>
      </c>
      <c r="O9508">
        <v>0</v>
      </c>
      <c r="P9508">
        <v>0</v>
      </c>
      <c r="Q9508">
        <v>0</v>
      </c>
      <c r="R9508">
        <v>0</v>
      </c>
      <c r="S9508">
        <v>1</v>
      </c>
      <c r="T9508">
        <v>0</v>
      </c>
      <c r="U9508">
        <v>0</v>
      </c>
      <c r="V9508">
        <v>0</v>
      </c>
      <c r="W9508">
        <v>0</v>
      </c>
      <c r="X9508">
        <v>0</v>
      </c>
      <c r="Y9508">
        <v>0</v>
      </c>
      <c r="Z9508">
        <v>134.1</v>
      </c>
      <c r="AA9508">
        <v>0</v>
      </c>
      <c r="AB9508">
        <v>1</v>
      </c>
      <c r="AC9508">
        <f t="shared" si="1333"/>
        <v>1.3088100077677427</v>
      </c>
      <c r="AD9508">
        <f t="shared" si="1334"/>
        <v>3.7017660173627256</v>
      </c>
      <c r="AE9508">
        <f t="shared" si="1335"/>
        <v>0.78731395898749734</v>
      </c>
      <c r="AF9508">
        <f t="shared" si="1336"/>
        <v>0.10385204849764676</v>
      </c>
      <c r="AG9508">
        <f t="shared" si="1337"/>
        <v>1</v>
      </c>
      <c r="AH9508">
        <f t="shared" si="1338"/>
        <v>1</v>
      </c>
      <c r="AI9508">
        <f t="shared" si="1339"/>
        <v>0</v>
      </c>
      <c r="AJ9508">
        <f t="shared" si="1340"/>
        <v>0</v>
      </c>
      <c r="AK9508">
        <f t="shared" si="1341"/>
        <v>0</v>
      </c>
    </row>
    <row r="9509" spans="1:37" x14ac:dyDescent="0.35">
      <c r="A9509">
        <v>1</v>
      </c>
      <c r="B9509">
        <v>2</v>
      </c>
      <c r="C9509">
        <v>0</v>
      </c>
      <c r="D9509">
        <v>1</v>
      </c>
      <c r="E9509">
        <v>0</v>
      </c>
      <c r="F9509">
        <v>0</v>
      </c>
      <c r="G9509">
        <v>0</v>
      </c>
      <c r="H9509">
        <v>0</v>
      </c>
      <c r="I9509">
        <v>0</v>
      </c>
      <c r="J9509">
        <v>0</v>
      </c>
      <c r="K9509">
        <v>0</v>
      </c>
      <c r="L9509">
        <v>13</v>
      </c>
      <c r="M9509">
        <v>0</v>
      </c>
      <c r="N9509">
        <v>1</v>
      </c>
      <c r="O9509">
        <v>0</v>
      </c>
      <c r="P9509">
        <v>0</v>
      </c>
      <c r="Q9509">
        <v>0</v>
      </c>
      <c r="R9509">
        <v>0</v>
      </c>
      <c r="S9509">
        <v>0</v>
      </c>
      <c r="T9509">
        <v>0</v>
      </c>
      <c r="U9509">
        <v>0</v>
      </c>
      <c r="V9509">
        <v>0</v>
      </c>
      <c r="W9509">
        <v>0</v>
      </c>
      <c r="X9509">
        <v>0</v>
      </c>
      <c r="Y9509">
        <v>0</v>
      </c>
      <c r="Z9509">
        <v>85</v>
      </c>
      <c r="AA9509">
        <v>1</v>
      </c>
      <c r="AB9509">
        <v>0</v>
      </c>
      <c r="AC9509">
        <f t="shared" si="1333"/>
        <v>-2.3372142114382033</v>
      </c>
      <c r="AD9509">
        <f t="shared" si="1334"/>
        <v>9.6596360791591188E-2</v>
      </c>
      <c r="AE9509">
        <f t="shared" si="1335"/>
        <v>8.8087435126870159E-2</v>
      </c>
      <c r="AF9509">
        <f t="shared" si="1336"/>
        <v>4.0046800282868819E-2</v>
      </c>
      <c r="AG9509">
        <f t="shared" si="1337"/>
        <v>0</v>
      </c>
      <c r="AH9509">
        <f t="shared" si="1338"/>
        <v>0</v>
      </c>
      <c r="AI9509">
        <f t="shared" si="1339"/>
        <v>0</v>
      </c>
      <c r="AJ9509">
        <f t="shared" si="1340"/>
        <v>0</v>
      </c>
      <c r="AK9509">
        <f t="shared" si="1341"/>
        <v>1</v>
      </c>
    </row>
    <row r="9510" spans="1:37" x14ac:dyDescent="0.35">
      <c r="A9510">
        <v>1</v>
      </c>
      <c r="B9510">
        <v>2</v>
      </c>
      <c r="C9510">
        <v>0</v>
      </c>
      <c r="D9510">
        <v>2</v>
      </c>
      <c r="E9510">
        <v>0</v>
      </c>
      <c r="F9510">
        <v>0</v>
      </c>
      <c r="G9510">
        <v>0</v>
      </c>
      <c r="H9510">
        <v>0</v>
      </c>
      <c r="I9510">
        <v>0</v>
      </c>
      <c r="J9510">
        <v>0</v>
      </c>
      <c r="K9510">
        <v>0</v>
      </c>
      <c r="L9510">
        <v>2</v>
      </c>
      <c r="M9510">
        <v>0</v>
      </c>
      <c r="N9510">
        <v>0</v>
      </c>
      <c r="O9510">
        <v>0</v>
      </c>
      <c r="P9510">
        <v>0</v>
      </c>
      <c r="Q9510">
        <v>0</v>
      </c>
      <c r="R9510">
        <v>0</v>
      </c>
      <c r="S9510">
        <v>1</v>
      </c>
      <c r="T9510">
        <v>0</v>
      </c>
      <c r="U9510">
        <v>0</v>
      </c>
      <c r="V9510">
        <v>0</v>
      </c>
      <c r="W9510">
        <v>0</v>
      </c>
      <c r="X9510">
        <v>0</v>
      </c>
      <c r="Y9510">
        <v>0</v>
      </c>
      <c r="Z9510">
        <v>75</v>
      </c>
      <c r="AA9510">
        <v>0</v>
      </c>
      <c r="AB9510">
        <v>0</v>
      </c>
      <c r="AC9510">
        <f t="shared" si="1333"/>
        <v>-2.0491990400774798</v>
      </c>
      <c r="AD9510">
        <f t="shared" si="1334"/>
        <v>0.12883805639132362</v>
      </c>
      <c r="AE9510">
        <f t="shared" si="1335"/>
        <v>0.11413333884507217</v>
      </c>
      <c r="AF9510">
        <f t="shared" si="1336"/>
        <v>5.2631642314462865E-2</v>
      </c>
      <c r="AG9510">
        <f t="shared" si="1337"/>
        <v>0</v>
      </c>
      <c r="AH9510">
        <f t="shared" si="1338"/>
        <v>0</v>
      </c>
      <c r="AI9510">
        <f t="shared" si="1339"/>
        <v>0</v>
      </c>
      <c r="AJ9510">
        <f t="shared" si="1340"/>
        <v>0</v>
      </c>
      <c r="AK9510">
        <f t="shared" si="1341"/>
        <v>1</v>
      </c>
    </row>
    <row r="9511" spans="1:37" x14ac:dyDescent="0.35">
      <c r="A9511">
        <v>1</v>
      </c>
      <c r="B9511">
        <v>2</v>
      </c>
      <c r="C9511">
        <v>0</v>
      </c>
      <c r="D9511">
        <v>4</v>
      </c>
      <c r="E9511">
        <v>0</v>
      </c>
      <c r="F9511">
        <v>0</v>
      </c>
      <c r="G9511">
        <v>0</v>
      </c>
      <c r="H9511">
        <v>0</v>
      </c>
      <c r="I9511">
        <v>0</v>
      </c>
      <c r="J9511">
        <v>0</v>
      </c>
      <c r="K9511">
        <v>0</v>
      </c>
      <c r="L9511">
        <v>219</v>
      </c>
      <c r="M9511">
        <v>0</v>
      </c>
      <c r="N9511">
        <v>0</v>
      </c>
      <c r="O9511">
        <v>0</v>
      </c>
      <c r="P9511">
        <v>0</v>
      </c>
      <c r="Q9511">
        <v>0</v>
      </c>
      <c r="R9511">
        <v>0</v>
      </c>
      <c r="S9511">
        <v>0</v>
      </c>
      <c r="T9511">
        <v>0</v>
      </c>
      <c r="U9511">
        <v>1</v>
      </c>
      <c r="V9511">
        <v>0</v>
      </c>
      <c r="W9511">
        <v>0</v>
      </c>
      <c r="X9511">
        <v>0</v>
      </c>
      <c r="Y9511">
        <v>0</v>
      </c>
      <c r="Z9511">
        <v>92.65</v>
      </c>
      <c r="AA9511">
        <v>0</v>
      </c>
      <c r="AB9511">
        <v>1</v>
      </c>
      <c r="AC9511">
        <f t="shared" si="1333"/>
        <v>1.3670497471767327</v>
      </c>
      <c r="AD9511">
        <f t="shared" si="1334"/>
        <v>3.9237575257703363</v>
      </c>
      <c r="AE9511">
        <f t="shared" si="1335"/>
        <v>0.79690307762595469</v>
      </c>
      <c r="AF9511">
        <f t="shared" si="1336"/>
        <v>9.859449593370348E-2</v>
      </c>
      <c r="AG9511">
        <f t="shared" si="1337"/>
        <v>1</v>
      </c>
      <c r="AH9511">
        <f t="shared" si="1338"/>
        <v>1</v>
      </c>
      <c r="AI9511">
        <f t="shared" si="1339"/>
        <v>0</v>
      </c>
      <c r="AJ9511">
        <f t="shared" si="1340"/>
        <v>0</v>
      </c>
      <c r="AK9511">
        <f t="shared" si="1341"/>
        <v>0</v>
      </c>
    </row>
    <row r="9512" spans="1:37" x14ac:dyDescent="0.35">
      <c r="A9512">
        <v>1</v>
      </c>
      <c r="B9512">
        <v>3</v>
      </c>
      <c r="C9512">
        <v>0</v>
      </c>
      <c r="D9512">
        <v>14</v>
      </c>
      <c r="E9512">
        <v>0</v>
      </c>
      <c r="F9512">
        <v>0</v>
      </c>
      <c r="G9512">
        <v>0</v>
      </c>
      <c r="H9512">
        <v>1</v>
      </c>
      <c r="I9512">
        <v>0</v>
      </c>
      <c r="J9512">
        <v>0</v>
      </c>
      <c r="K9512">
        <v>0</v>
      </c>
      <c r="L9512">
        <v>73</v>
      </c>
      <c r="M9512">
        <v>0</v>
      </c>
      <c r="N9512">
        <v>0</v>
      </c>
      <c r="O9512">
        <v>0</v>
      </c>
      <c r="P9512">
        <v>0</v>
      </c>
      <c r="Q9512">
        <v>0</v>
      </c>
      <c r="R9512">
        <v>1</v>
      </c>
      <c r="S9512">
        <v>0</v>
      </c>
      <c r="T9512">
        <v>0</v>
      </c>
      <c r="U9512">
        <v>0</v>
      </c>
      <c r="V9512">
        <v>0</v>
      </c>
      <c r="W9512">
        <v>0</v>
      </c>
      <c r="X9512">
        <v>0</v>
      </c>
      <c r="Y9512">
        <v>0</v>
      </c>
      <c r="Z9512">
        <v>145.93</v>
      </c>
      <c r="AA9512">
        <v>0</v>
      </c>
      <c r="AB9512">
        <v>1</v>
      </c>
      <c r="AC9512">
        <f t="shared" si="1333"/>
        <v>1.9022950318021699</v>
      </c>
      <c r="AD9512">
        <f t="shared" si="1334"/>
        <v>6.7012564040027609</v>
      </c>
      <c r="AE9512">
        <f t="shared" si="1335"/>
        <v>0.87015105749754729</v>
      </c>
      <c r="AF9512">
        <f t="shared" si="1336"/>
        <v>6.0405347676836252E-2</v>
      </c>
      <c r="AG9512">
        <f t="shared" si="1337"/>
        <v>1</v>
      </c>
      <c r="AH9512">
        <f t="shared" si="1338"/>
        <v>1</v>
      </c>
      <c r="AI9512">
        <f t="shared" si="1339"/>
        <v>0</v>
      </c>
      <c r="AJ9512">
        <f t="shared" si="1340"/>
        <v>0</v>
      </c>
      <c r="AK9512">
        <f t="shared" si="1341"/>
        <v>0</v>
      </c>
    </row>
    <row r="9513" spans="1:37" x14ac:dyDescent="0.35">
      <c r="A9513">
        <v>1</v>
      </c>
      <c r="B9513">
        <v>2</v>
      </c>
      <c r="C9513">
        <v>0</v>
      </c>
      <c r="D9513">
        <v>2</v>
      </c>
      <c r="E9513">
        <v>0</v>
      </c>
      <c r="F9513">
        <v>0</v>
      </c>
      <c r="G9513">
        <v>0</v>
      </c>
      <c r="H9513">
        <v>0</v>
      </c>
      <c r="I9513">
        <v>0</v>
      </c>
      <c r="J9513">
        <v>0</v>
      </c>
      <c r="K9513">
        <v>0</v>
      </c>
      <c r="L9513">
        <v>35</v>
      </c>
      <c r="M9513">
        <v>0</v>
      </c>
      <c r="N9513">
        <v>0</v>
      </c>
      <c r="O9513">
        <v>0</v>
      </c>
      <c r="P9513">
        <v>0</v>
      </c>
      <c r="Q9513">
        <v>0</v>
      </c>
      <c r="R9513">
        <v>0</v>
      </c>
      <c r="S9513">
        <v>0</v>
      </c>
      <c r="T9513">
        <v>0</v>
      </c>
      <c r="U9513">
        <v>1</v>
      </c>
      <c r="V9513">
        <v>0</v>
      </c>
      <c r="W9513">
        <v>0</v>
      </c>
      <c r="X9513">
        <v>0</v>
      </c>
      <c r="Y9513">
        <v>0</v>
      </c>
      <c r="Z9513">
        <v>89.28</v>
      </c>
      <c r="AA9513">
        <v>3</v>
      </c>
      <c r="AB9513">
        <v>0</v>
      </c>
      <c r="AC9513">
        <f t="shared" si="1333"/>
        <v>-4.7266496069874844</v>
      </c>
      <c r="AD9513">
        <f t="shared" si="1334"/>
        <v>8.8560927811521493E-3</v>
      </c>
      <c r="AE9513">
        <f t="shared" si="1335"/>
        <v>8.7783508911942251E-3</v>
      </c>
      <c r="AF9513">
        <f t="shared" si="1336"/>
        <v>3.8292211741469428E-3</v>
      </c>
      <c r="AG9513">
        <f t="shared" si="1337"/>
        <v>0</v>
      </c>
      <c r="AH9513">
        <f t="shared" si="1338"/>
        <v>0</v>
      </c>
      <c r="AI9513">
        <f t="shared" si="1339"/>
        <v>0</v>
      </c>
      <c r="AJ9513">
        <f t="shared" si="1340"/>
        <v>0</v>
      </c>
      <c r="AK9513">
        <f t="shared" si="1341"/>
        <v>1</v>
      </c>
    </row>
    <row r="9514" spans="1:37" x14ac:dyDescent="0.35">
      <c r="A9514">
        <v>1</v>
      </c>
      <c r="B9514">
        <v>2</v>
      </c>
      <c r="C9514">
        <v>0</v>
      </c>
      <c r="D9514">
        <v>3</v>
      </c>
      <c r="E9514">
        <v>0</v>
      </c>
      <c r="F9514">
        <v>0</v>
      </c>
      <c r="G9514">
        <v>0</v>
      </c>
      <c r="H9514">
        <v>0</v>
      </c>
      <c r="I9514">
        <v>0</v>
      </c>
      <c r="J9514">
        <v>0</v>
      </c>
      <c r="K9514">
        <v>0</v>
      </c>
      <c r="L9514">
        <v>2</v>
      </c>
      <c r="M9514">
        <v>0</v>
      </c>
      <c r="N9514">
        <v>0</v>
      </c>
      <c r="O9514">
        <v>0</v>
      </c>
      <c r="P9514">
        <v>0</v>
      </c>
      <c r="Q9514">
        <v>0</v>
      </c>
      <c r="R9514">
        <v>0</v>
      </c>
      <c r="S9514">
        <v>0</v>
      </c>
      <c r="T9514">
        <v>0</v>
      </c>
      <c r="U9514">
        <v>0</v>
      </c>
      <c r="V9514">
        <v>0</v>
      </c>
      <c r="W9514">
        <v>1</v>
      </c>
      <c r="X9514">
        <v>0</v>
      </c>
      <c r="Y9514">
        <v>0</v>
      </c>
      <c r="Z9514">
        <v>106.33</v>
      </c>
      <c r="AA9514">
        <v>1</v>
      </c>
      <c r="AB9514">
        <v>0</v>
      </c>
      <c r="AC9514">
        <f t="shared" si="1333"/>
        <v>-3.6025897487648608</v>
      </c>
      <c r="AD9514">
        <f t="shared" si="1334"/>
        <v>2.7253052419139813E-2</v>
      </c>
      <c r="AE9514">
        <f t="shared" si="1335"/>
        <v>2.6530028170721871E-2</v>
      </c>
      <c r="AF9514">
        <f t="shared" si="1336"/>
        <v>1.1677440415115394E-2</v>
      </c>
      <c r="AG9514">
        <f t="shared" si="1337"/>
        <v>0</v>
      </c>
      <c r="AH9514">
        <f t="shared" si="1338"/>
        <v>0</v>
      </c>
      <c r="AI9514">
        <f t="shared" si="1339"/>
        <v>0</v>
      </c>
      <c r="AJ9514">
        <f t="shared" si="1340"/>
        <v>0</v>
      </c>
      <c r="AK9514">
        <f t="shared" si="1341"/>
        <v>1</v>
      </c>
    </row>
    <row r="9515" spans="1:37" x14ac:dyDescent="0.35">
      <c r="A9515">
        <v>1</v>
      </c>
      <c r="B9515">
        <v>2</v>
      </c>
      <c r="C9515">
        <v>0</v>
      </c>
      <c r="D9515">
        <v>3</v>
      </c>
      <c r="E9515">
        <v>0</v>
      </c>
      <c r="F9515">
        <v>1</v>
      </c>
      <c r="G9515">
        <v>0</v>
      </c>
      <c r="H9515">
        <v>0</v>
      </c>
      <c r="I9515">
        <v>0</v>
      </c>
      <c r="J9515">
        <v>0</v>
      </c>
      <c r="K9515">
        <v>0</v>
      </c>
      <c r="L9515">
        <v>39</v>
      </c>
      <c r="M9515">
        <v>0</v>
      </c>
      <c r="N9515">
        <v>0</v>
      </c>
      <c r="O9515">
        <v>0</v>
      </c>
      <c r="P9515">
        <v>1</v>
      </c>
      <c r="Q9515">
        <v>0</v>
      </c>
      <c r="R9515">
        <v>0</v>
      </c>
      <c r="S9515">
        <v>0</v>
      </c>
      <c r="T9515">
        <v>0</v>
      </c>
      <c r="U9515">
        <v>0</v>
      </c>
      <c r="V9515">
        <v>0</v>
      </c>
      <c r="W9515">
        <v>0</v>
      </c>
      <c r="X9515">
        <v>0</v>
      </c>
      <c r="Y9515">
        <v>0</v>
      </c>
      <c r="Z9515">
        <v>127.39</v>
      </c>
      <c r="AA9515">
        <v>0</v>
      </c>
      <c r="AB9515">
        <v>0</v>
      </c>
      <c r="AC9515">
        <f t="shared" si="1333"/>
        <v>-0.27710593611960821</v>
      </c>
      <c r="AD9515">
        <f t="shared" si="1334"/>
        <v>0.75797419601210136</v>
      </c>
      <c r="AE9515">
        <f t="shared" si="1335"/>
        <v>0.43116343671683999</v>
      </c>
      <c r="AF9515">
        <f t="shared" si="1336"/>
        <v>0.24501249610077855</v>
      </c>
      <c r="AG9515">
        <f t="shared" si="1337"/>
        <v>0</v>
      </c>
      <c r="AH9515">
        <f t="shared" si="1338"/>
        <v>0</v>
      </c>
      <c r="AI9515">
        <f t="shared" si="1339"/>
        <v>0</v>
      </c>
      <c r="AJ9515">
        <f t="shared" si="1340"/>
        <v>0</v>
      </c>
      <c r="AK9515">
        <f t="shared" si="1341"/>
        <v>1</v>
      </c>
    </row>
    <row r="9516" spans="1:37" x14ac:dyDescent="0.35">
      <c r="A9516">
        <v>1</v>
      </c>
      <c r="B9516">
        <v>2</v>
      </c>
      <c r="C9516">
        <v>0</v>
      </c>
      <c r="D9516">
        <v>2</v>
      </c>
      <c r="E9516">
        <v>1</v>
      </c>
      <c r="F9516">
        <v>0</v>
      </c>
      <c r="G9516">
        <v>0</v>
      </c>
      <c r="H9516">
        <v>0</v>
      </c>
      <c r="I9516">
        <v>0</v>
      </c>
      <c r="J9516">
        <v>0</v>
      </c>
      <c r="K9516">
        <v>0</v>
      </c>
      <c r="L9516">
        <v>21</v>
      </c>
      <c r="M9516">
        <v>0</v>
      </c>
      <c r="N9516">
        <v>0</v>
      </c>
      <c r="O9516">
        <v>0</v>
      </c>
      <c r="P9516">
        <v>0</v>
      </c>
      <c r="Q9516">
        <v>0</v>
      </c>
      <c r="R9516">
        <v>0</v>
      </c>
      <c r="S9516">
        <v>0</v>
      </c>
      <c r="T9516">
        <v>1</v>
      </c>
      <c r="U9516">
        <v>0</v>
      </c>
      <c r="V9516">
        <v>0</v>
      </c>
      <c r="W9516">
        <v>0</v>
      </c>
      <c r="X9516">
        <v>0</v>
      </c>
      <c r="Y9516">
        <v>0</v>
      </c>
      <c r="Z9516">
        <v>170</v>
      </c>
      <c r="AA9516">
        <v>2</v>
      </c>
      <c r="AB9516">
        <v>0</v>
      </c>
      <c r="AC9516">
        <f t="shared" si="1333"/>
        <v>-3.7749851007734248</v>
      </c>
      <c r="AD9516">
        <f t="shared" si="1334"/>
        <v>2.2937432389385261E-2</v>
      </c>
      <c r="AE9516">
        <f t="shared" si="1335"/>
        <v>2.2423103958379771E-2</v>
      </c>
      <c r="AF9516">
        <f t="shared" si="1336"/>
        <v>9.8490710542663718E-3</v>
      </c>
      <c r="AG9516">
        <f t="shared" si="1337"/>
        <v>0</v>
      </c>
      <c r="AH9516">
        <f t="shared" si="1338"/>
        <v>0</v>
      </c>
      <c r="AI9516">
        <f t="shared" si="1339"/>
        <v>0</v>
      </c>
      <c r="AJ9516">
        <f t="shared" si="1340"/>
        <v>0</v>
      </c>
      <c r="AK9516">
        <f t="shared" si="1341"/>
        <v>1</v>
      </c>
    </row>
    <row r="9517" spans="1:37" x14ac:dyDescent="0.35">
      <c r="A9517">
        <v>1</v>
      </c>
      <c r="B9517">
        <v>2</v>
      </c>
      <c r="C9517">
        <v>0</v>
      </c>
      <c r="D9517">
        <v>8</v>
      </c>
      <c r="E9517">
        <v>0</v>
      </c>
      <c r="F9517">
        <v>0</v>
      </c>
      <c r="G9517">
        <v>0</v>
      </c>
      <c r="H9517">
        <v>0</v>
      </c>
      <c r="I9517">
        <v>0</v>
      </c>
      <c r="J9517">
        <v>1</v>
      </c>
      <c r="K9517">
        <v>0</v>
      </c>
      <c r="L9517">
        <v>155</v>
      </c>
      <c r="M9517">
        <v>0</v>
      </c>
      <c r="N9517">
        <v>0</v>
      </c>
      <c r="O9517">
        <v>0</v>
      </c>
      <c r="P9517">
        <v>1</v>
      </c>
      <c r="Q9517">
        <v>0</v>
      </c>
      <c r="R9517">
        <v>0</v>
      </c>
      <c r="S9517">
        <v>0</v>
      </c>
      <c r="T9517">
        <v>0</v>
      </c>
      <c r="U9517">
        <v>0</v>
      </c>
      <c r="V9517">
        <v>0</v>
      </c>
      <c r="W9517">
        <v>0</v>
      </c>
      <c r="X9517">
        <v>0</v>
      </c>
      <c r="Y9517">
        <v>0</v>
      </c>
      <c r="Z9517">
        <v>177.35</v>
      </c>
      <c r="AA9517">
        <v>0</v>
      </c>
      <c r="AB9517">
        <v>1</v>
      </c>
      <c r="AC9517">
        <f t="shared" si="1333"/>
        <v>1.7299440869726577</v>
      </c>
      <c r="AD9517">
        <f t="shared" si="1334"/>
        <v>5.6403385312090402</v>
      </c>
      <c r="AE9517">
        <f t="shared" si="1335"/>
        <v>0.84940526822539497</v>
      </c>
      <c r="AF9517">
        <f t="shared" si="1336"/>
        <v>7.0885049733232938E-2</v>
      </c>
      <c r="AG9517">
        <f t="shared" si="1337"/>
        <v>1</v>
      </c>
      <c r="AH9517">
        <f t="shared" si="1338"/>
        <v>1</v>
      </c>
      <c r="AI9517">
        <f t="shared" si="1339"/>
        <v>0</v>
      </c>
      <c r="AJ9517">
        <f t="shared" si="1340"/>
        <v>0</v>
      </c>
      <c r="AK9517">
        <f t="shared" si="1341"/>
        <v>0</v>
      </c>
    </row>
    <row r="9518" spans="1:37" x14ac:dyDescent="0.35">
      <c r="A9518">
        <v>1</v>
      </c>
      <c r="B9518">
        <v>1</v>
      </c>
      <c r="C9518">
        <v>0</v>
      </c>
      <c r="D9518">
        <v>2</v>
      </c>
      <c r="E9518">
        <v>0</v>
      </c>
      <c r="F9518">
        <v>0</v>
      </c>
      <c r="G9518">
        <v>0</v>
      </c>
      <c r="H9518">
        <v>0</v>
      </c>
      <c r="I9518">
        <v>0</v>
      </c>
      <c r="J9518">
        <v>0</v>
      </c>
      <c r="K9518">
        <v>0</v>
      </c>
      <c r="L9518">
        <v>2</v>
      </c>
      <c r="M9518">
        <v>0</v>
      </c>
      <c r="N9518">
        <v>0</v>
      </c>
      <c r="O9518">
        <v>0</v>
      </c>
      <c r="P9518">
        <v>0</v>
      </c>
      <c r="Q9518">
        <v>0</v>
      </c>
      <c r="R9518">
        <v>0</v>
      </c>
      <c r="S9518">
        <v>0</v>
      </c>
      <c r="T9518">
        <v>0</v>
      </c>
      <c r="U9518">
        <v>0</v>
      </c>
      <c r="V9518">
        <v>1</v>
      </c>
      <c r="W9518">
        <v>0</v>
      </c>
      <c r="X9518">
        <v>0</v>
      </c>
      <c r="Y9518">
        <v>0</v>
      </c>
      <c r="Z9518">
        <v>99.5</v>
      </c>
      <c r="AA9518">
        <v>0</v>
      </c>
      <c r="AB9518">
        <v>1</v>
      </c>
      <c r="AC9518">
        <f t="shared" si="1333"/>
        <v>-1.2157018063639944</v>
      </c>
      <c r="AD9518">
        <f t="shared" si="1334"/>
        <v>0.29650185437027626</v>
      </c>
      <c r="AE9518">
        <f t="shared" si="1335"/>
        <v>0.22869373720586783</v>
      </c>
      <c r="AF9518">
        <f t="shared" si="1336"/>
        <v>0.64074572841544142</v>
      </c>
      <c r="AG9518">
        <f t="shared" si="1337"/>
        <v>0</v>
      </c>
      <c r="AH9518">
        <f t="shared" si="1338"/>
        <v>0</v>
      </c>
      <c r="AI9518">
        <f t="shared" si="1339"/>
        <v>0</v>
      </c>
      <c r="AJ9518">
        <f t="shared" si="1340"/>
        <v>1</v>
      </c>
      <c r="AK9518">
        <f t="shared" si="1341"/>
        <v>0</v>
      </c>
    </row>
    <row r="9519" spans="1:37" x14ac:dyDescent="0.35">
      <c r="A9519">
        <v>1</v>
      </c>
      <c r="B9519">
        <v>2</v>
      </c>
      <c r="C9519">
        <v>2</v>
      </c>
      <c r="D9519">
        <v>3</v>
      </c>
      <c r="E9519">
        <v>0</v>
      </c>
      <c r="F9519">
        <v>0</v>
      </c>
      <c r="G9519">
        <v>0</v>
      </c>
      <c r="H9519">
        <v>0</v>
      </c>
      <c r="I9519">
        <v>0</v>
      </c>
      <c r="J9519">
        <v>1</v>
      </c>
      <c r="K9519">
        <v>0</v>
      </c>
      <c r="L9519">
        <v>82</v>
      </c>
      <c r="M9519">
        <v>0</v>
      </c>
      <c r="N9519">
        <v>1</v>
      </c>
      <c r="O9519">
        <v>0</v>
      </c>
      <c r="P9519">
        <v>0</v>
      </c>
      <c r="Q9519">
        <v>0</v>
      </c>
      <c r="R9519">
        <v>0</v>
      </c>
      <c r="S9519">
        <v>0</v>
      </c>
      <c r="T9519">
        <v>0</v>
      </c>
      <c r="U9519">
        <v>0</v>
      </c>
      <c r="V9519">
        <v>0</v>
      </c>
      <c r="W9519">
        <v>0</v>
      </c>
      <c r="X9519">
        <v>0</v>
      </c>
      <c r="Y9519">
        <v>0</v>
      </c>
      <c r="Z9519">
        <v>168.3</v>
      </c>
      <c r="AA9519">
        <v>0</v>
      </c>
      <c r="AB9519">
        <v>1</v>
      </c>
      <c r="AC9519">
        <f t="shared" si="1333"/>
        <v>1.2122291709629915</v>
      </c>
      <c r="AD9519">
        <f t="shared" si="1334"/>
        <v>3.3609684814292846</v>
      </c>
      <c r="AE9519">
        <f t="shared" si="1335"/>
        <v>0.77069313748576895</v>
      </c>
      <c r="AF9519">
        <f t="shared" si="1336"/>
        <v>0.11311850810278277</v>
      </c>
      <c r="AG9519">
        <f t="shared" si="1337"/>
        <v>1</v>
      </c>
      <c r="AH9519">
        <f t="shared" si="1338"/>
        <v>1</v>
      </c>
      <c r="AI9519">
        <f t="shared" si="1339"/>
        <v>0</v>
      </c>
      <c r="AJ9519">
        <f t="shared" si="1340"/>
        <v>0</v>
      </c>
      <c r="AK9519">
        <f t="shared" si="1341"/>
        <v>0</v>
      </c>
    </row>
    <row r="9520" spans="1:37" x14ac:dyDescent="0.35">
      <c r="A9520">
        <v>1</v>
      </c>
      <c r="B9520">
        <v>3</v>
      </c>
      <c r="C9520">
        <v>0</v>
      </c>
      <c r="D9520">
        <v>3</v>
      </c>
      <c r="E9520">
        <v>0</v>
      </c>
      <c r="F9520">
        <v>0</v>
      </c>
      <c r="G9520">
        <v>0</v>
      </c>
      <c r="H9520">
        <v>0</v>
      </c>
      <c r="I9520">
        <v>0</v>
      </c>
      <c r="J9520">
        <v>0</v>
      </c>
      <c r="K9520">
        <v>0</v>
      </c>
      <c r="L9520">
        <v>157</v>
      </c>
      <c r="M9520">
        <v>0</v>
      </c>
      <c r="N9520">
        <v>0</v>
      </c>
      <c r="O9520">
        <v>0</v>
      </c>
      <c r="P9520">
        <v>0</v>
      </c>
      <c r="Q9520">
        <v>0</v>
      </c>
      <c r="R9520">
        <v>0</v>
      </c>
      <c r="S9520">
        <v>0</v>
      </c>
      <c r="T9520">
        <v>0</v>
      </c>
      <c r="U9520">
        <v>0</v>
      </c>
      <c r="V9520">
        <v>0</v>
      </c>
      <c r="W9520">
        <v>1</v>
      </c>
      <c r="X9520">
        <v>0</v>
      </c>
      <c r="Y9520">
        <v>0</v>
      </c>
      <c r="Z9520">
        <v>92.65</v>
      </c>
      <c r="AA9520">
        <v>0</v>
      </c>
      <c r="AB9520">
        <v>0</v>
      </c>
      <c r="AC9520">
        <f t="shared" si="1333"/>
        <v>-0.5480192973743403</v>
      </c>
      <c r="AD9520">
        <f t="shared" si="1334"/>
        <v>0.57809370887217726</v>
      </c>
      <c r="AE9520">
        <f t="shared" si="1335"/>
        <v>0.36632406911077914</v>
      </c>
      <c r="AF9520">
        <f t="shared" si="1336"/>
        <v>0.19813278850441884</v>
      </c>
      <c r="AG9520">
        <f t="shared" si="1337"/>
        <v>0</v>
      </c>
      <c r="AH9520">
        <f t="shared" si="1338"/>
        <v>0</v>
      </c>
      <c r="AI9520">
        <f t="shared" si="1339"/>
        <v>0</v>
      </c>
      <c r="AJ9520">
        <f t="shared" si="1340"/>
        <v>0</v>
      </c>
      <c r="AK9520">
        <f t="shared" si="1341"/>
        <v>1</v>
      </c>
    </row>
    <row r="9521" spans="1:37" x14ac:dyDescent="0.35">
      <c r="A9521">
        <v>1</v>
      </c>
      <c r="B9521">
        <v>2</v>
      </c>
      <c r="C9521">
        <v>0</v>
      </c>
      <c r="D9521">
        <v>4</v>
      </c>
      <c r="E9521">
        <v>0</v>
      </c>
      <c r="F9521">
        <v>0</v>
      </c>
      <c r="G9521">
        <v>0</v>
      </c>
      <c r="H9521">
        <v>0</v>
      </c>
      <c r="I9521">
        <v>0</v>
      </c>
      <c r="J9521">
        <v>0</v>
      </c>
      <c r="K9521">
        <v>0</v>
      </c>
      <c r="L9521">
        <v>2</v>
      </c>
      <c r="M9521">
        <v>0</v>
      </c>
      <c r="N9521">
        <v>0</v>
      </c>
      <c r="O9521">
        <v>0</v>
      </c>
      <c r="P9521">
        <v>0</v>
      </c>
      <c r="Q9521">
        <v>0</v>
      </c>
      <c r="R9521">
        <v>0</v>
      </c>
      <c r="S9521">
        <v>0</v>
      </c>
      <c r="T9521">
        <v>0</v>
      </c>
      <c r="U9521">
        <v>0</v>
      </c>
      <c r="V9521">
        <v>1</v>
      </c>
      <c r="W9521">
        <v>0</v>
      </c>
      <c r="X9521">
        <v>0</v>
      </c>
      <c r="Y9521">
        <v>0</v>
      </c>
      <c r="Z9521">
        <v>91.38</v>
      </c>
      <c r="AA9521">
        <v>1</v>
      </c>
      <c r="AB9521">
        <v>0</v>
      </c>
      <c r="AC9521">
        <f t="shared" si="1333"/>
        <v>-2.1521083857912333</v>
      </c>
      <c r="AD9521">
        <f t="shared" si="1334"/>
        <v>0.11623882295145202</v>
      </c>
      <c r="AE9521">
        <f t="shared" si="1335"/>
        <v>0.10413436673354941</v>
      </c>
      <c r="AF9521">
        <f t="shared" si="1336"/>
        <v>4.7757123269672658E-2</v>
      </c>
      <c r="AG9521">
        <f t="shared" si="1337"/>
        <v>0</v>
      </c>
      <c r="AH9521">
        <f t="shared" si="1338"/>
        <v>0</v>
      </c>
      <c r="AI9521">
        <f t="shared" si="1339"/>
        <v>0</v>
      </c>
      <c r="AJ9521">
        <f t="shared" si="1340"/>
        <v>0</v>
      </c>
      <c r="AK9521">
        <f t="shared" si="1341"/>
        <v>1</v>
      </c>
    </row>
    <row r="9522" spans="1:37" x14ac:dyDescent="0.35">
      <c r="A9522">
        <v>1</v>
      </c>
      <c r="B9522">
        <v>2</v>
      </c>
      <c r="C9522">
        <v>1</v>
      </c>
      <c r="D9522">
        <v>3</v>
      </c>
      <c r="E9522">
        <v>0</v>
      </c>
      <c r="F9522">
        <v>0</v>
      </c>
      <c r="G9522">
        <v>0</v>
      </c>
      <c r="H9522">
        <v>0</v>
      </c>
      <c r="I9522">
        <v>0</v>
      </c>
      <c r="J9522">
        <v>0</v>
      </c>
      <c r="K9522">
        <v>0</v>
      </c>
      <c r="L9522">
        <v>133</v>
      </c>
      <c r="M9522">
        <v>0</v>
      </c>
      <c r="N9522">
        <v>0</v>
      </c>
      <c r="O9522">
        <v>0</v>
      </c>
      <c r="P9522">
        <v>0</v>
      </c>
      <c r="Q9522">
        <v>0</v>
      </c>
      <c r="R9522">
        <v>1</v>
      </c>
      <c r="S9522">
        <v>0</v>
      </c>
      <c r="T9522">
        <v>0</v>
      </c>
      <c r="U9522">
        <v>0</v>
      </c>
      <c r="V9522">
        <v>0</v>
      </c>
      <c r="W9522">
        <v>0</v>
      </c>
      <c r="X9522">
        <v>0</v>
      </c>
      <c r="Y9522">
        <v>0</v>
      </c>
      <c r="Z9522">
        <v>121.5</v>
      </c>
      <c r="AA9522">
        <v>2</v>
      </c>
      <c r="AB9522">
        <v>0</v>
      </c>
      <c r="AC9522">
        <f t="shared" si="1333"/>
        <v>-0.98657303141673935</v>
      </c>
      <c r="AD9522">
        <f t="shared" si="1334"/>
        <v>0.37285225708249187</v>
      </c>
      <c r="AE9522">
        <f t="shared" si="1335"/>
        <v>0.27158949927711551</v>
      </c>
      <c r="AF9522">
        <f t="shared" si="1336"/>
        <v>0.13762380206831296</v>
      </c>
      <c r="AG9522">
        <f t="shared" si="1337"/>
        <v>0</v>
      </c>
      <c r="AH9522">
        <f t="shared" si="1338"/>
        <v>0</v>
      </c>
      <c r="AI9522">
        <f t="shared" si="1339"/>
        <v>0</v>
      </c>
      <c r="AJ9522">
        <f t="shared" si="1340"/>
        <v>0</v>
      </c>
      <c r="AK9522">
        <f t="shared" si="1341"/>
        <v>1</v>
      </c>
    </row>
    <row r="9523" spans="1:37" x14ac:dyDescent="0.35">
      <c r="A9523">
        <v>1</v>
      </c>
      <c r="B9523">
        <v>1</v>
      </c>
      <c r="C9523">
        <v>0</v>
      </c>
      <c r="D9523">
        <v>3</v>
      </c>
      <c r="E9523">
        <v>0</v>
      </c>
      <c r="F9523">
        <v>0</v>
      </c>
      <c r="G9523">
        <v>0</v>
      </c>
      <c r="H9523">
        <v>1</v>
      </c>
      <c r="I9523">
        <v>0</v>
      </c>
      <c r="J9523">
        <v>0</v>
      </c>
      <c r="K9523">
        <v>0</v>
      </c>
      <c r="L9523">
        <v>49</v>
      </c>
      <c r="M9523">
        <v>0</v>
      </c>
      <c r="N9523">
        <v>0</v>
      </c>
      <c r="O9523">
        <v>0</v>
      </c>
      <c r="P9523">
        <v>0</v>
      </c>
      <c r="Q9523">
        <v>0</v>
      </c>
      <c r="R9523">
        <v>0</v>
      </c>
      <c r="S9523">
        <v>0</v>
      </c>
      <c r="T9523">
        <v>1</v>
      </c>
      <c r="U9523">
        <v>0</v>
      </c>
      <c r="V9523">
        <v>0</v>
      </c>
      <c r="W9523">
        <v>0</v>
      </c>
      <c r="X9523">
        <v>0</v>
      </c>
      <c r="Y9523">
        <v>0</v>
      </c>
      <c r="Z9523">
        <v>115.5</v>
      </c>
      <c r="AA9523">
        <v>1</v>
      </c>
      <c r="AB9523">
        <v>1</v>
      </c>
      <c r="AC9523">
        <f t="shared" si="1333"/>
        <v>-2.1740601087011555</v>
      </c>
      <c r="AD9523">
        <f t="shared" si="1334"/>
        <v>0.11371498318207636</v>
      </c>
      <c r="AE9523">
        <f t="shared" si="1335"/>
        <v>0.10210420520443479</v>
      </c>
      <c r="AF9523">
        <f t="shared" si="1336"/>
        <v>0.99095637094470201</v>
      </c>
      <c r="AG9523">
        <f t="shared" si="1337"/>
        <v>0</v>
      </c>
      <c r="AH9523">
        <f t="shared" si="1338"/>
        <v>0</v>
      </c>
      <c r="AI9523">
        <f t="shared" si="1339"/>
        <v>0</v>
      </c>
      <c r="AJ9523">
        <f t="shared" si="1340"/>
        <v>1</v>
      </c>
      <c r="AK9523">
        <f t="shared" si="1341"/>
        <v>0</v>
      </c>
    </row>
    <row r="9524" spans="1:37" x14ac:dyDescent="0.35">
      <c r="A9524">
        <v>1</v>
      </c>
      <c r="B9524">
        <v>3</v>
      </c>
      <c r="C9524">
        <v>0</v>
      </c>
      <c r="D9524">
        <v>6</v>
      </c>
      <c r="E9524">
        <v>0</v>
      </c>
      <c r="F9524">
        <v>0</v>
      </c>
      <c r="G9524">
        <v>0</v>
      </c>
      <c r="H9524">
        <v>1</v>
      </c>
      <c r="I9524">
        <v>0</v>
      </c>
      <c r="J9524">
        <v>0</v>
      </c>
      <c r="K9524">
        <v>0</v>
      </c>
      <c r="L9524">
        <v>15</v>
      </c>
      <c r="M9524">
        <v>0</v>
      </c>
      <c r="N9524">
        <v>0</v>
      </c>
      <c r="O9524">
        <v>0</v>
      </c>
      <c r="P9524">
        <v>0</v>
      </c>
      <c r="Q9524">
        <v>0</v>
      </c>
      <c r="R9524">
        <v>0</v>
      </c>
      <c r="S9524">
        <v>0</v>
      </c>
      <c r="T9524">
        <v>0</v>
      </c>
      <c r="U9524">
        <v>0</v>
      </c>
      <c r="V9524">
        <v>0</v>
      </c>
      <c r="W9524">
        <v>1</v>
      </c>
      <c r="X9524">
        <v>0</v>
      </c>
      <c r="Y9524">
        <v>0</v>
      </c>
      <c r="Z9524">
        <v>87.33</v>
      </c>
      <c r="AA9524">
        <v>1</v>
      </c>
      <c r="AB9524">
        <v>0</v>
      </c>
      <c r="AC9524">
        <f t="shared" si="1333"/>
        <v>-3.4591145735305613</v>
      </c>
      <c r="AD9524">
        <f t="shared" si="1334"/>
        <v>3.1457603085376859E-2</v>
      </c>
      <c r="AE9524">
        <f t="shared" si="1335"/>
        <v>3.0498202729107249E-2</v>
      </c>
      <c r="AF9524">
        <f t="shared" si="1336"/>
        <v>1.3451381485628838E-2</v>
      </c>
      <c r="AG9524">
        <f t="shared" si="1337"/>
        <v>0</v>
      </c>
      <c r="AH9524">
        <f t="shared" si="1338"/>
        <v>0</v>
      </c>
      <c r="AI9524">
        <f t="shared" si="1339"/>
        <v>0</v>
      </c>
      <c r="AJ9524">
        <f t="shared" si="1340"/>
        <v>0</v>
      </c>
      <c r="AK9524">
        <f t="shared" si="1341"/>
        <v>1</v>
      </c>
    </row>
    <row r="9525" spans="1:37" x14ac:dyDescent="0.35">
      <c r="A9525">
        <v>1</v>
      </c>
      <c r="B9525">
        <v>1</v>
      </c>
      <c r="C9525">
        <v>0</v>
      </c>
      <c r="D9525">
        <v>1</v>
      </c>
      <c r="E9525">
        <v>0</v>
      </c>
      <c r="F9525">
        <v>0</v>
      </c>
      <c r="G9525">
        <v>0</v>
      </c>
      <c r="H9525">
        <v>0</v>
      </c>
      <c r="I9525">
        <v>0</v>
      </c>
      <c r="J9525">
        <v>0</v>
      </c>
      <c r="K9525">
        <v>0</v>
      </c>
      <c r="L9525">
        <v>12</v>
      </c>
      <c r="M9525">
        <v>0</v>
      </c>
      <c r="N9525">
        <v>0</v>
      </c>
      <c r="O9525">
        <v>0</v>
      </c>
      <c r="P9525">
        <v>0</v>
      </c>
      <c r="Q9525">
        <v>0</v>
      </c>
      <c r="R9525">
        <v>0</v>
      </c>
      <c r="S9525">
        <v>0</v>
      </c>
      <c r="T9525">
        <v>0</v>
      </c>
      <c r="U9525">
        <v>1</v>
      </c>
      <c r="V9525">
        <v>0</v>
      </c>
      <c r="W9525">
        <v>0</v>
      </c>
      <c r="X9525">
        <v>0</v>
      </c>
      <c r="Y9525">
        <v>0</v>
      </c>
      <c r="Z9525">
        <v>72</v>
      </c>
      <c r="AA9525">
        <v>0</v>
      </c>
      <c r="AB9525">
        <v>0</v>
      </c>
      <c r="AC9525">
        <f t="shared" si="1333"/>
        <v>-2.3426998759174795</v>
      </c>
      <c r="AD9525">
        <f t="shared" si="1334"/>
        <v>9.6067916326070868E-2</v>
      </c>
      <c r="AE9525">
        <f t="shared" si="1335"/>
        <v>8.7647777017397413E-2</v>
      </c>
      <c r="AF9525">
        <f t="shared" si="1336"/>
        <v>3.9837465436484726E-2</v>
      </c>
      <c r="AG9525">
        <f t="shared" si="1337"/>
        <v>0</v>
      </c>
      <c r="AH9525">
        <f t="shared" si="1338"/>
        <v>0</v>
      </c>
      <c r="AI9525">
        <f t="shared" si="1339"/>
        <v>0</v>
      </c>
      <c r="AJ9525">
        <f t="shared" si="1340"/>
        <v>0</v>
      </c>
      <c r="AK9525">
        <f t="shared" si="1341"/>
        <v>1</v>
      </c>
    </row>
    <row r="9526" spans="1:37" x14ac:dyDescent="0.35">
      <c r="A9526">
        <v>1</v>
      </c>
      <c r="B9526">
        <v>3</v>
      </c>
      <c r="C9526">
        <v>0</v>
      </c>
      <c r="D9526">
        <v>10</v>
      </c>
      <c r="E9526">
        <v>0</v>
      </c>
      <c r="F9526">
        <v>0</v>
      </c>
      <c r="G9526">
        <v>0</v>
      </c>
      <c r="H9526">
        <v>1</v>
      </c>
      <c r="I9526">
        <v>0</v>
      </c>
      <c r="J9526">
        <v>0</v>
      </c>
      <c r="K9526">
        <v>0</v>
      </c>
      <c r="L9526">
        <v>205</v>
      </c>
      <c r="M9526">
        <v>0</v>
      </c>
      <c r="N9526">
        <v>0</v>
      </c>
      <c r="O9526">
        <v>0</v>
      </c>
      <c r="P9526">
        <v>0</v>
      </c>
      <c r="Q9526">
        <v>0</v>
      </c>
      <c r="R9526">
        <v>0</v>
      </c>
      <c r="S9526">
        <v>0</v>
      </c>
      <c r="T9526">
        <v>0</v>
      </c>
      <c r="U9526">
        <v>0</v>
      </c>
      <c r="V9526">
        <v>0</v>
      </c>
      <c r="W9526">
        <v>1</v>
      </c>
      <c r="X9526">
        <v>0</v>
      </c>
      <c r="Y9526">
        <v>0</v>
      </c>
      <c r="Z9526">
        <v>117.64</v>
      </c>
      <c r="AA9526">
        <v>0</v>
      </c>
      <c r="AB9526">
        <v>0</v>
      </c>
      <c r="AC9526">
        <f t="shared" si="1333"/>
        <v>1.2910087644154173</v>
      </c>
      <c r="AD9526">
        <f t="shared" si="1334"/>
        <v>3.6364530305527945</v>
      </c>
      <c r="AE9526">
        <f t="shared" si="1335"/>
        <v>0.78431788407855996</v>
      </c>
      <c r="AF9526">
        <f t="shared" si="1336"/>
        <v>0.66618586453415662</v>
      </c>
      <c r="AG9526">
        <f t="shared" si="1337"/>
        <v>1</v>
      </c>
      <c r="AH9526">
        <f t="shared" si="1338"/>
        <v>0</v>
      </c>
      <c r="AI9526">
        <f t="shared" si="1339"/>
        <v>1</v>
      </c>
      <c r="AJ9526">
        <f t="shared" si="1340"/>
        <v>0</v>
      </c>
      <c r="AK9526">
        <f t="shared" si="1341"/>
        <v>0</v>
      </c>
    </row>
    <row r="9527" spans="1:37" x14ac:dyDescent="0.35">
      <c r="A9527">
        <v>1</v>
      </c>
      <c r="B9527">
        <v>2</v>
      </c>
      <c r="C9527">
        <v>1</v>
      </c>
      <c r="D9527">
        <v>7</v>
      </c>
      <c r="E9527">
        <v>0</v>
      </c>
      <c r="F9527">
        <v>0</v>
      </c>
      <c r="G9527">
        <v>0</v>
      </c>
      <c r="H9527">
        <v>0</v>
      </c>
      <c r="I9527">
        <v>0</v>
      </c>
      <c r="J9527">
        <v>0</v>
      </c>
      <c r="K9527">
        <v>0</v>
      </c>
      <c r="L9527">
        <v>101</v>
      </c>
      <c r="M9527">
        <v>0</v>
      </c>
      <c r="N9527">
        <v>0</v>
      </c>
      <c r="O9527">
        <v>0</v>
      </c>
      <c r="P9527">
        <v>0</v>
      </c>
      <c r="Q9527">
        <v>0</v>
      </c>
      <c r="R9527">
        <v>1</v>
      </c>
      <c r="S9527">
        <v>0</v>
      </c>
      <c r="T9527">
        <v>0</v>
      </c>
      <c r="U9527">
        <v>0</v>
      </c>
      <c r="V9527">
        <v>0</v>
      </c>
      <c r="W9527">
        <v>0</v>
      </c>
      <c r="X9527">
        <v>0</v>
      </c>
      <c r="Y9527">
        <v>0</v>
      </c>
      <c r="Z9527">
        <v>92.83</v>
      </c>
      <c r="AA9527">
        <v>1</v>
      </c>
      <c r="AB9527">
        <v>0</v>
      </c>
      <c r="AC9527">
        <f t="shared" si="1333"/>
        <v>-0.54960591888871724</v>
      </c>
      <c r="AD9527">
        <f t="shared" si="1334"/>
        <v>0.5771772202089317</v>
      </c>
      <c r="AE9527">
        <f t="shared" si="1335"/>
        <v>0.36595584365114775</v>
      </c>
      <c r="AF9527">
        <f t="shared" si="1336"/>
        <v>0.19788049576042674</v>
      </c>
      <c r="AG9527">
        <f t="shared" si="1337"/>
        <v>0</v>
      </c>
      <c r="AH9527">
        <f t="shared" si="1338"/>
        <v>0</v>
      </c>
      <c r="AI9527">
        <f t="shared" si="1339"/>
        <v>0</v>
      </c>
      <c r="AJ9527">
        <f t="shared" si="1340"/>
        <v>0</v>
      </c>
      <c r="AK9527">
        <f t="shared" si="1341"/>
        <v>1</v>
      </c>
    </row>
    <row r="9528" spans="1:37" x14ac:dyDescent="0.35">
      <c r="A9528">
        <v>1</v>
      </c>
      <c r="B9528">
        <v>2</v>
      </c>
      <c r="C9528">
        <v>0</v>
      </c>
      <c r="D9528">
        <v>3</v>
      </c>
      <c r="E9528">
        <v>0</v>
      </c>
      <c r="F9528">
        <v>0</v>
      </c>
      <c r="G9528">
        <v>0</v>
      </c>
      <c r="H9528">
        <v>0</v>
      </c>
      <c r="I9528">
        <v>0</v>
      </c>
      <c r="J9528">
        <v>0</v>
      </c>
      <c r="K9528">
        <v>0</v>
      </c>
      <c r="L9528">
        <v>37</v>
      </c>
      <c r="M9528">
        <v>0</v>
      </c>
      <c r="N9528">
        <v>0</v>
      </c>
      <c r="O9528">
        <v>0</v>
      </c>
      <c r="P9528">
        <v>0</v>
      </c>
      <c r="Q9528">
        <v>0</v>
      </c>
      <c r="R9528">
        <v>0</v>
      </c>
      <c r="S9528">
        <v>0</v>
      </c>
      <c r="T9528">
        <v>0</v>
      </c>
      <c r="U9528">
        <v>1</v>
      </c>
      <c r="V9528">
        <v>0</v>
      </c>
      <c r="W9528">
        <v>0</v>
      </c>
      <c r="X9528">
        <v>0</v>
      </c>
      <c r="Y9528">
        <v>0</v>
      </c>
      <c r="Z9528">
        <v>105</v>
      </c>
      <c r="AA9528">
        <v>0</v>
      </c>
      <c r="AB9528">
        <v>0</v>
      </c>
      <c r="AC9528">
        <f t="shared" si="1333"/>
        <v>-0.90467506062208436</v>
      </c>
      <c r="AD9528">
        <f t="shared" si="1334"/>
        <v>0.40467335805071714</v>
      </c>
      <c r="AE9528">
        <f t="shared" si="1335"/>
        <v>0.28809071926322249</v>
      </c>
      <c r="AF9528">
        <f t="shared" si="1336"/>
        <v>0.1475753453879062</v>
      </c>
      <c r="AG9528">
        <f t="shared" si="1337"/>
        <v>0</v>
      </c>
      <c r="AH9528">
        <f t="shared" si="1338"/>
        <v>0</v>
      </c>
      <c r="AI9528">
        <f t="shared" si="1339"/>
        <v>0</v>
      </c>
      <c r="AJ9528">
        <f t="shared" si="1340"/>
        <v>0</v>
      </c>
      <c r="AK9528">
        <f t="shared" si="1341"/>
        <v>1</v>
      </c>
    </row>
    <row r="9529" spans="1:37" x14ac:dyDescent="0.35">
      <c r="A9529">
        <v>1</v>
      </c>
      <c r="B9529">
        <v>2</v>
      </c>
      <c r="C9529">
        <v>0</v>
      </c>
      <c r="D9529">
        <v>3</v>
      </c>
      <c r="E9529">
        <v>0</v>
      </c>
      <c r="F9529">
        <v>0</v>
      </c>
      <c r="G9529">
        <v>0</v>
      </c>
      <c r="H9529">
        <v>0</v>
      </c>
      <c r="I9529">
        <v>0</v>
      </c>
      <c r="J9529">
        <v>0</v>
      </c>
      <c r="K9529">
        <v>0</v>
      </c>
      <c r="L9529">
        <v>174</v>
      </c>
      <c r="M9529">
        <v>0</v>
      </c>
      <c r="N9529">
        <v>0</v>
      </c>
      <c r="O9529">
        <v>0</v>
      </c>
      <c r="P9529">
        <v>0</v>
      </c>
      <c r="Q9529">
        <v>0</v>
      </c>
      <c r="R9529">
        <v>1</v>
      </c>
      <c r="S9529">
        <v>0</v>
      </c>
      <c r="T9529">
        <v>0</v>
      </c>
      <c r="U9529">
        <v>0</v>
      </c>
      <c r="V9529">
        <v>0</v>
      </c>
      <c r="W9529">
        <v>0</v>
      </c>
      <c r="X9529">
        <v>0</v>
      </c>
      <c r="Y9529">
        <v>0</v>
      </c>
      <c r="Z9529">
        <v>112</v>
      </c>
      <c r="AA9529">
        <v>1</v>
      </c>
      <c r="AB9529">
        <v>1</v>
      </c>
      <c r="AC9529">
        <f t="shared" si="1333"/>
        <v>0.19486610575578922</v>
      </c>
      <c r="AD9529">
        <f t="shared" si="1334"/>
        <v>1.2151482742370738</v>
      </c>
      <c r="AE9529">
        <f t="shared" si="1335"/>
        <v>0.54856295100858954</v>
      </c>
      <c r="AF9529">
        <f t="shared" si="1336"/>
        <v>0.2607735272379943</v>
      </c>
      <c r="AG9529">
        <f t="shared" si="1337"/>
        <v>1</v>
      </c>
      <c r="AH9529">
        <f t="shared" si="1338"/>
        <v>1</v>
      </c>
      <c r="AI9529">
        <f t="shared" si="1339"/>
        <v>0</v>
      </c>
      <c r="AJ9529">
        <f t="shared" si="1340"/>
        <v>0</v>
      </c>
      <c r="AK9529">
        <f t="shared" si="1341"/>
        <v>0</v>
      </c>
    </row>
    <row r="9530" spans="1:37" x14ac:dyDescent="0.35">
      <c r="A9530">
        <v>1</v>
      </c>
      <c r="B9530">
        <v>1</v>
      </c>
      <c r="C9530">
        <v>0</v>
      </c>
      <c r="D9530">
        <v>2</v>
      </c>
      <c r="E9530">
        <v>0</v>
      </c>
      <c r="F9530">
        <v>0</v>
      </c>
      <c r="G9530">
        <v>0</v>
      </c>
      <c r="H9530">
        <v>0</v>
      </c>
      <c r="I9530">
        <v>0</v>
      </c>
      <c r="J9530">
        <v>0</v>
      </c>
      <c r="K9530">
        <v>0</v>
      </c>
      <c r="L9530">
        <v>192</v>
      </c>
      <c r="M9530">
        <v>0</v>
      </c>
      <c r="N9530">
        <v>0</v>
      </c>
      <c r="O9530">
        <v>0</v>
      </c>
      <c r="P9530">
        <v>0</v>
      </c>
      <c r="Q9530">
        <v>1</v>
      </c>
      <c r="R9530">
        <v>0</v>
      </c>
      <c r="S9530">
        <v>0</v>
      </c>
      <c r="T9530">
        <v>0</v>
      </c>
      <c r="U9530">
        <v>0</v>
      </c>
      <c r="V9530">
        <v>0</v>
      </c>
      <c r="W9530">
        <v>0</v>
      </c>
      <c r="X9530">
        <v>0</v>
      </c>
      <c r="Y9530">
        <v>0</v>
      </c>
      <c r="Z9530">
        <v>95</v>
      </c>
      <c r="AA9530">
        <v>0</v>
      </c>
      <c r="AB9530">
        <v>0</v>
      </c>
      <c r="AC9530">
        <f t="shared" si="1333"/>
        <v>0.643815607988798</v>
      </c>
      <c r="AD9530">
        <f t="shared" si="1334"/>
        <v>1.9037309297778422</v>
      </c>
      <c r="AE9530">
        <f t="shared" si="1335"/>
        <v>0.65561547395973507</v>
      </c>
      <c r="AF9530">
        <f t="shared" si="1336"/>
        <v>0.46295637059324307</v>
      </c>
      <c r="AG9530">
        <f t="shared" si="1337"/>
        <v>1</v>
      </c>
      <c r="AH9530">
        <f t="shared" si="1338"/>
        <v>0</v>
      </c>
      <c r="AI9530">
        <f t="shared" si="1339"/>
        <v>1</v>
      </c>
      <c r="AJ9530">
        <f t="shared" si="1340"/>
        <v>0</v>
      </c>
      <c r="AK9530">
        <f t="shared" si="1341"/>
        <v>0</v>
      </c>
    </row>
    <row r="9531" spans="1:37" x14ac:dyDescent="0.35">
      <c r="A9531">
        <v>1</v>
      </c>
      <c r="B9531">
        <v>1</v>
      </c>
      <c r="C9531">
        <v>0</v>
      </c>
      <c r="D9531">
        <v>3</v>
      </c>
      <c r="E9531">
        <v>0</v>
      </c>
      <c r="F9531">
        <v>0</v>
      </c>
      <c r="G9531">
        <v>0</v>
      </c>
      <c r="H9531">
        <v>0</v>
      </c>
      <c r="I9531">
        <v>0</v>
      </c>
      <c r="J9531">
        <v>0</v>
      </c>
      <c r="K9531">
        <v>0</v>
      </c>
      <c r="L9531">
        <v>34</v>
      </c>
      <c r="M9531">
        <v>0</v>
      </c>
      <c r="N9531">
        <v>0</v>
      </c>
      <c r="O9531">
        <v>0</v>
      </c>
      <c r="P9531">
        <v>0</v>
      </c>
      <c r="Q9531">
        <v>1</v>
      </c>
      <c r="R9531">
        <v>0</v>
      </c>
      <c r="S9531">
        <v>0</v>
      </c>
      <c r="T9531">
        <v>0</v>
      </c>
      <c r="U9531">
        <v>0</v>
      </c>
      <c r="V9531">
        <v>0</v>
      </c>
      <c r="W9531">
        <v>0</v>
      </c>
      <c r="X9531">
        <v>0</v>
      </c>
      <c r="Y9531">
        <v>0</v>
      </c>
      <c r="Z9531">
        <v>81</v>
      </c>
      <c r="AA9531">
        <v>0</v>
      </c>
      <c r="AB9531">
        <v>1</v>
      </c>
      <c r="AC9531">
        <f t="shared" si="1333"/>
        <v>-1.6980152924448226</v>
      </c>
      <c r="AD9531">
        <f t="shared" si="1334"/>
        <v>0.18304645746233375</v>
      </c>
      <c r="AE9531">
        <f t="shared" si="1335"/>
        <v>0.15472465709839769</v>
      </c>
      <c r="AF9531">
        <f t="shared" si="1336"/>
        <v>0.81044047111980655</v>
      </c>
      <c r="AG9531">
        <f t="shared" si="1337"/>
        <v>0</v>
      </c>
      <c r="AH9531">
        <f t="shared" si="1338"/>
        <v>0</v>
      </c>
      <c r="AI9531">
        <f t="shared" si="1339"/>
        <v>0</v>
      </c>
      <c r="AJ9531">
        <f t="shared" si="1340"/>
        <v>1</v>
      </c>
      <c r="AK9531">
        <f t="shared" si="1341"/>
        <v>0</v>
      </c>
    </row>
    <row r="9532" spans="1:37" x14ac:dyDescent="0.35">
      <c r="A9532">
        <v>1</v>
      </c>
      <c r="B9532">
        <v>1</v>
      </c>
      <c r="C9532">
        <v>0</v>
      </c>
      <c r="D9532">
        <v>1</v>
      </c>
      <c r="E9532">
        <v>0</v>
      </c>
      <c r="F9532">
        <v>0</v>
      </c>
      <c r="G9532">
        <v>0</v>
      </c>
      <c r="H9532">
        <v>0</v>
      </c>
      <c r="I9532">
        <v>1</v>
      </c>
      <c r="J9532">
        <v>0</v>
      </c>
      <c r="K9532">
        <v>0</v>
      </c>
      <c r="L9532">
        <v>6</v>
      </c>
      <c r="M9532">
        <v>0</v>
      </c>
      <c r="N9532">
        <v>0</v>
      </c>
      <c r="O9532">
        <v>0</v>
      </c>
      <c r="P9532">
        <v>1</v>
      </c>
      <c r="Q9532">
        <v>0</v>
      </c>
      <c r="R9532">
        <v>0</v>
      </c>
      <c r="S9532">
        <v>0</v>
      </c>
      <c r="T9532">
        <v>0</v>
      </c>
      <c r="U9532">
        <v>0</v>
      </c>
      <c r="V9532">
        <v>0</v>
      </c>
      <c r="W9532">
        <v>0</v>
      </c>
      <c r="X9532">
        <v>0</v>
      </c>
      <c r="Y9532">
        <v>0</v>
      </c>
      <c r="Z9532">
        <v>197</v>
      </c>
      <c r="AA9532">
        <v>2</v>
      </c>
      <c r="AB9532">
        <v>0</v>
      </c>
      <c r="AC9532">
        <f t="shared" si="1333"/>
        <v>-2.7018956942175363</v>
      </c>
      <c r="AD9532">
        <f t="shared" si="1334"/>
        <v>6.7078232318358716E-2</v>
      </c>
      <c r="AE9532">
        <f t="shared" si="1335"/>
        <v>6.2861588107390218E-2</v>
      </c>
      <c r="AF9532">
        <f t="shared" si="1336"/>
        <v>2.8196260679087797E-2</v>
      </c>
      <c r="AG9532">
        <f t="shared" si="1337"/>
        <v>0</v>
      </c>
      <c r="AH9532">
        <f t="shared" si="1338"/>
        <v>0</v>
      </c>
      <c r="AI9532">
        <f t="shared" si="1339"/>
        <v>0</v>
      </c>
      <c r="AJ9532">
        <f t="shared" si="1340"/>
        <v>0</v>
      </c>
      <c r="AK9532">
        <f t="shared" si="1341"/>
        <v>1</v>
      </c>
    </row>
    <row r="9533" spans="1:37" x14ac:dyDescent="0.35">
      <c r="A9533">
        <v>1</v>
      </c>
      <c r="B9533">
        <v>2</v>
      </c>
      <c r="C9533">
        <v>0</v>
      </c>
      <c r="D9533">
        <v>4</v>
      </c>
      <c r="E9533">
        <v>0</v>
      </c>
      <c r="F9533">
        <v>0</v>
      </c>
      <c r="G9533">
        <v>0</v>
      </c>
      <c r="H9533">
        <v>0</v>
      </c>
      <c r="I9533">
        <v>0</v>
      </c>
      <c r="J9533">
        <v>0</v>
      </c>
      <c r="K9533">
        <v>0</v>
      </c>
      <c r="L9533">
        <v>96</v>
      </c>
      <c r="M9533">
        <v>0</v>
      </c>
      <c r="N9533">
        <v>0</v>
      </c>
      <c r="O9533">
        <v>0</v>
      </c>
      <c r="P9533">
        <v>0</v>
      </c>
      <c r="Q9533">
        <v>0</v>
      </c>
      <c r="R9533">
        <v>0</v>
      </c>
      <c r="S9533">
        <v>1</v>
      </c>
      <c r="T9533">
        <v>0</v>
      </c>
      <c r="U9533">
        <v>0</v>
      </c>
      <c r="V9533">
        <v>0</v>
      </c>
      <c r="W9533">
        <v>0</v>
      </c>
      <c r="X9533">
        <v>0</v>
      </c>
      <c r="Y9533">
        <v>0</v>
      </c>
      <c r="Z9533">
        <v>120.15</v>
      </c>
      <c r="AA9533">
        <v>1</v>
      </c>
      <c r="AB9533">
        <v>0</v>
      </c>
      <c r="AC9533">
        <f t="shared" si="1333"/>
        <v>-0.68501752091157542</v>
      </c>
      <c r="AD9533">
        <f t="shared" si="1334"/>
        <v>0.5040813975318601</v>
      </c>
      <c r="AE9533">
        <f t="shared" si="1335"/>
        <v>0.33514236553888527</v>
      </c>
      <c r="AF9533">
        <f t="shared" si="1336"/>
        <v>0.17727133994070651</v>
      </c>
      <c r="AG9533">
        <f t="shared" si="1337"/>
        <v>0</v>
      </c>
      <c r="AH9533">
        <f t="shared" si="1338"/>
        <v>0</v>
      </c>
      <c r="AI9533">
        <f t="shared" si="1339"/>
        <v>0</v>
      </c>
      <c r="AJ9533">
        <f t="shared" si="1340"/>
        <v>0</v>
      </c>
      <c r="AK9533">
        <f t="shared" si="1341"/>
        <v>1</v>
      </c>
    </row>
    <row r="9534" spans="1:37" x14ac:dyDescent="0.35">
      <c r="A9534">
        <v>1</v>
      </c>
      <c r="B9534">
        <v>1</v>
      </c>
      <c r="C9534">
        <v>0</v>
      </c>
      <c r="D9534">
        <v>1</v>
      </c>
      <c r="E9534">
        <v>0</v>
      </c>
      <c r="F9534">
        <v>0</v>
      </c>
      <c r="G9534">
        <v>0</v>
      </c>
      <c r="H9534">
        <v>0</v>
      </c>
      <c r="I9534">
        <v>0</v>
      </c>
      <c r="J9534">
        <v>0</v>
      </c>
      <c r="K9534">
        <v>0</v>
      </c>
      <c r="L9534">
        <v>76</v>
      </c>
      <c r="M9534">
        <v>0</v>
      </c>
      <c r="N9534">
        <v>0</v>
      </c>
      <c r="O9534">
        <v>1</v>
      </c>
      <c r="P9534">
        <v>0</v>
      </c>
      <c r="Q9534">
        <v>0</v>
      </c>
      <c r="R9534">
        <v>0</v>
      </c>
      <c r="S9534">
        <v>0</v>
      </c>
      <c r="T9534">
        <v>0</v>
      </c>
      <c r="U9534">
        <v>0</v>
      </c>
      <c r="V9534">
        <v>0</v>
      </c>
      <c r="W9534">
        <v>0</v>
      </c>
      <c r="X9534">
        <v>0</v>
      </c>
      <c r="Y9534">
        <v>0</v>
      </c>
      <c r="Z9534">
        <v>69.3</v>
      </c>
      <c r="AA9534">
        <v>1</v>
      </c>
      <c r="AB9534">
        <v>0</v>
      </c>
      <c r="AC9534">
        <f t="shared" si="1333"/>
        <v>-2.2028474513952343</v>
      </c>
      <c r="AD9534">
        <f t="shared" si="1334"/>
        <v>0.1104881005232739</v>
      </c>
      <c r="AE9534">
        <f t="shared" si="1335"/>
        <v>9.9495078309448551E-2</v>
      </c>
      <c r="AF9534">
        <f t="shared" si="1336"/>
        <v>4.5513909210681103E-2</v>
      </c>
      <c r="AG9534">
        <f t="shared" si="1337"/>
        <v>0</v>
      </c>
      <c r="AH9534">
        <f t="shared" si="1338"/>
        <v>0</v>
      </c>
      <c r="AI9534">
        <f t="shared" si="1339"/>
        <v>0</v>
      </c>
      <c r="AJ9534">
        <f t="shared" si="1340"/>
        <v>0</v>
      </c>
      <c r="AK9534">
        <f t="shared" si="1341"/>
        <v>1</v>
      </c>
    </row>
    <row r="9535" spans="1:37" x14ac:dyDescent="0.35">
      <c r="A9535">
        <v>1</v>
      </c>
      <c r="B9535">
        <v>2</v>
      </c>
      <c r="C9535">
        <v>0</v>
      </c>
      <c r="D9535">
        <v>4</v>
      </c>
      <c r="E9535">
        <v>0</v>
      </c>
      <c r="F9535">
        <v>0</v>
      </c>
      <c r="G9535">
        <v>0</v>
      </c>
      <c r="H9535">
        <v>0</v>
      </c>
      <c r="I9535">
        <v>0</v>
      </c>
      <c r="J9535">
        <v>0</v>
      </c>
      <c r="K9535">
        <v>0</v>
      </c>
      <c r="L9535">
        <v>100</v>
      </c>
      <c r="M9535">
        <v>0</v>
      </c>
      <c r="N9535">
        <v>0</v>
      </c>
      <c r="O9535">
        <v>0</v>
      </c>
      <c r="P9535">
        <v>1</v>
      </c>
      <c r="Q9535">
        <v>0</v>
      </c>
      <c r="R9535">
        <v>0</v>
      </c>
      <c r="S9535">
        <v>0</v>
      </c>
      <c r="T9535">
        <v>0</v>
      </c>
      <c r="U9535">
        <v>0</v>
      </c>
      <c r="V9535">
        <v>0</v>
      </c>
      <c r="W9535">
        <v>0</v>
      </c>
      <c r="X9535">
        <v>0</v>
      </c>
      <c r="Y9535">
        <v>0</v>
      </c>
      <c r="Z9535">
        <v>136</v>
      </c>
      <c r="AA9535">
        <v>1</v>
      </c>
      <c r="AB9535">
        <v>0</v>
      </c>
      <c r="AC9535">
        <f t="shared" si="1333"/>
        <v>-0.34508233600206983</v>
      </c>
      <c r="AD9535">
        <f t="shared" si="1334"/>
        <v>0.70816204383583492</v>
      </c>
      <c r="AE9535">
        <f t="shared" si="1335"/>
        <v>0.41457544756444298</v>
      </c>
      <c r="AF9535">
        <f t="shared" si="1336"/>
        <v>0.23252906741012541</v>
      </c>
      <c r="AG9535">
        <f t="shared" si="1337"/>
        <v>0</v>
      </c>
      <c r="AH9535">
        <f t="shared" si="1338"/>
        <v>0</v>
      </c>
      <c r="AI9535">
        <f t="shared" si="1339"/>
        <v>0</v>
      </c>
      <c r="AJ9535">
        <f t="shared" si="1340"/>
        <v>0</v>
      </c>
      <c r="AK9535">
        <f t="shared" si="1341"/>
        <v>1</v>
      </c>
    </row>
    <row r="9536" spans="1:37" x14ac:dyDescent="0.35">
      <c r="A9536">
        <v>1</v>
      </c>
      <c r="B9536">
        <v>1</v>
      </c>
      <c r="C9536">
        <v>0</v>
      </c>
      <c r="D9536">
        <v>5</v>
      </c>
      <c r="E9536">
        <v>0</v>
      </c>
      <c r="F9536">
        <v>0</v>
      </c>
      <c r="G9536">
        <v>0</v>
      </c>
      <c r="H9536">
        <v>0</v>
      </c>
      <c r="I9536">
        <v>0</v>
      </c>
      <c r="J9536">
        <v>0</v>
      </c>
      <c r="K9536">
        <v>0</v>
      </c>
      <c r="L9536">
        <v>269</v>
      </c>
      <c r="M9536">
        <v>0</v>
      </c>
      <c r="N9536">
        <v>0</v>
      </c>
      <c r="O9536">
        <v>0</v>
      </c>
      <c r="P9536">
        <v>0</v>
      </c>
      <c r="Q9536">
        <v>0</v>
      </c>
      <c r="R9536">
        <v>0</v>
      </c>
      <c r="S9536">
        <v>0</v>
      </c>
      <c r="T9536">
        <v>0</v>
      </c>
      <c r="U9536">
        <v>0</v>
      </c>
      <c r="V9536">
        <v>0</v>
      </c>
      <c r="W9536">
        <v>1</v>
      </c>
      <c r="X9536">
        <v>0</v>
      </c>
      <c r="Y9536">
        <v>0</v>
      </c>
      <c r="Z9536">
        <v>70</v>
      </c>
      <c r="AA9536">
        <v>0</v>
      </c>
      <c r="AB9536">
        <v>0</v>
      </c>
      <c r="AC9536">
        <f t="shared" si="1333"/>
        <v>0.32673697514931632</v>
      </c>
      <c r="AD9536">
        <f t="shared" si="1334"/>
        <v>1.3864367618955331</v>
      </c>
      <c r="AE9536">
        <f t="shared" si="1335"/>
        <v>0.58096522146863605</v>
      </c>
      <c r="AF9536">
        <f t="shared" si="1336"/>
        <v>0.37774993050042072</v>
      </c>
      <c r="AG9536">
        <f t="shared" si="1337"/>
        <v>1</v>
      </c>
      <c r="AH9536">
        <f t="shared" si="1338"/>
        <v>0</v>
      </c>
      <c r="AI9536">
        <f t="shared" si="1339"/>
        <v>1</v>
      </c>
      <c r="AJ9536">
        <f t="shared" si="1340"/>
        <v>0</v>
      </c>
      <c r="AK9536">
        <f t="shared" si="1341"/>
        <v>0</v>
      </c>
    </row>
    <row r="9537" spans="1:37" x14ac:dyDescent="0.35">
      <c r="A9537">
        <v>1</v>
      </c>
      <c r="B9537">
        <v>2</v>
      </c>
      <c r="C9537">
        <v>0</v>
      </c>
      <c r="D9537">
        <v>1</v>
      </c>
      <c r="E9537">
        <v>0</v>
      </c>
      <c r="F9537">
        <v>0</v>
      </c>
      <c r="G9537">
        <v>0</v>
      </c>
      <c r="H9537">
        <v>0</v>
      </c>
      <c r="I9537">
        <v>0</v>
      </c>
      <c r="J9537">
        <v>0</v>
      </c>
      <c r="K9537">
        <v>0</v>
      </c>
      <c r="L9537">
        <v>2</v>
      </c>
      <c r="M9537">
        <v>0</v>
      </c>
      <c r="N9537">
        <v>0</v>
      </c>
      <c r="O9537">
        <v>0</v>
      </c>
      <c r="P9537">
        <v>0</v>
      </c>
      <c r="Q9537">
        <v>0</v>
      </c>
      <c r="R9537">
        <v>0</v>
      </c>
      <c r="S9537">
        <v>0</v>
      </c>
      <c r="T9537">
        <v>0</v>
      </c>
      <c r="U9537">
        <v>0</v>
      </c>
      <c r="V9537">
        <v>0</v>
      </c>
      <c r="W9537">
        <v>1</v>
      </c>
      <c r="X9537">
        <v>0</v>
      </c>
      <c r="Y9537">
        <v>0</v>
      </c>
      <c r="Z9537">
        <v>78</v>
      </c>
      <c r="AA9537">
        <v>1</v>
      </c>
      <c r="AB9537">
        <v>0</v>
      </c>
      <c r="AC9537">
        <f t="shared" si="1333"/>
        <v>-4.4378167674068187</v>
      </c>
      <c r="AD9537">
        <f t="shared" si="1334"/>
        <v>1.1821719930362422E-2</v>
      </c>
      <c r="AE9537">
        <f t="shared" si="1335"/>
        <v>1.1683599687083253E-2</v>
      </c>
      <c r="AF9537">
        <f t="shared" si="1336"/>
        <v>5.1039978089188623E-3</v>
      </c>
      <c r="AG9537">
        <f t="shared" si="1337"/>
        <v>0</v>
      </c>
      <c r="AH9537">
        <f t="shared" si="1338"/>
        <v>0</v>
      </c>
      <c r="AI9537">
        <f t="shared" si="1339"/>
        <v>0</v>
      </c>
      <c r="AJ9537">
        <f t="shared" si="1340"/>
        <v>0</v>
      </c>
      <c r="AK9537">
        <f t="shared" si="1341"/>
        <v>1</v>
      </c>
    </row>
    <row r="9538" spans="1:37" x14ac:dyDescent="0.35">
      <c r="A9538">
        <v>1</v>
      </c>
      <c r="B9538">
        <v>1</v>
      </c>
      <c r="C9538">
        <v>0</v>
      </c>
      <c r="D9538">
        <v>1</v>
      </c>
      <c r="E9538">
        <v>0</v>
      </c>
      <c r="F9538">
        <v>0</v>
      </c>
      <c r="G9538">
        <v>0</v>
      </c>
      <c r="H9538">
        <v>0</v>
      </c>
      <c r="I9538">
        <v>0</v>
      </c>
      <c r="J9538">
        <v>0</v>
      </c>
      <c r="K9538">
        <v>0</v>
      </c>
      <c r="L9538">
        <v>0</v>
      </c>
      <c r="M9538">
        <v>0</v>
      </c>
      <c r="N9538">
        <v>0</v>
      </c>
      <c r="O9538">
        <v>0</v>
      </c>
      <c r="P9538">
        <v>0</v>
      </c>
      <c r="Q9538">
        <v>0</v>
      </c>
      <c r="R9538">
        <v>0</v>
      </c>
      <c r="S9538">
        <v>0</v>
      </c>
      <c r="T9538">
        <v>0</v>
      </c>
      <c r="U9538">
        <v>0</v>
      </c>
      <c r="V9538">
        <v>0</v>
      </c>
      <c r="W9538">
        <v>0</v>
      </c>
      <c r="X9538">
        <v>0</v>
      </c>
      <c r="Y9538">
        <v>0</v>
      </c>
      <c r="Z9538">
        <v>79</v>
      </c>
      <c r="AA9538">
        <v>0</v>
      </c>
      <c r="AB9538">
        <v>0</v>
      </c>
      <c r="AC9538">
        <f t="shared" si="1333"/>
        <v>-4.3669195779780283</v>
      </c>
      <c r="AD9538">
        <f t="shared" si="1334"/>
        <v>1.2690271813546454E-2</v>
      </c>
      <c r="AE9538">
        <f t="shared" si="1335"/>
        <v>1.2531246884420501E-2</v>
      </c>
      <c r="AF9538">
        <f t="shared" si="1336"/>
        <v>5.4766380449799779E-3</v>
      </c>
      <c r="AG9538">
        <f t="shared" si="1337"/>
        <v>0</v>
      </c>
      <c r="AH9538">
        <f t="shared" si="1338"/>
        <v>0</v>
      </c>
      <c r="AI9538">
        <f t="shared" si="1339"/>
        <v>0</v>
      </c>
      <c r="AJ9538">
        <f t="shared" si="1340"/>
        <v>0</v>
      </c>
      <c r="AK9538">
        <f t="shared" si="1341"/>
        <v>1</v>
      </c>
    </row>
    <row r="9539" spans="1:37" x14ac:dyDescent="0.35">
      <c r="A9539">
        <v>1</v>
      </c>
      <c r="B9539">
        <v>2</v>
      </c>
      <c r="C9539">
        <v>1</v>
      </c>
      <c r="D9539">
        <v>2</v>
      </c>
      <c r="E9539">
        <v>0</v>
      </c>
      <c r="F9539">
        <v>0</v>
      </c>
      <c r="G9539">
        <v>0</v>
      </c>
      <c r="H9539">
        <v>0</v>
      </c>
      <c r="I9539">
        <v>0</v>
      </c>
      <c r="J9539">
        <v>0</v>
      </c>
      <c r="K9539">
        <v>0</v>
      </c>
      <c r="L9539">
        <v>141</v>
      </c>
      <c r="M9539">
        <v>0</v>
      </c>
      <c r="N9539">
        <v>0</v>
      </c>
      <c r="O9539">
        <v>0</v>
      </c>
      <c r="P9539">
        <v>0</v>
      </c>
      <c r="Q9539">
        <v>0</v>
      </c>
      <c r="R9539">
        <v>0</v>
      </c>
      <c r="S9539">
        <v>0</v>
      </c>
      <c r="T9539">
        <v>1</v>
      </c>
      <c r="U9539">
        <v>0</v>
      </c>
      <c r="V9539">
        <v>0</v>
      </c>
      <c r="W9539">
        <v>0</v>
      </c>
      <c r="X9539">
        <v>0</v>
      </c>
      <c r="Y9539">
        <v>0</v>
      </c>
      <c r="Z9539">
        <v>147.6</v>
      </c>
      <c r="AA9539">
        <v>1</v>
      </c>
      <c r="AB9539">
        <v>0</v>
      </c>
      <c r="AC9539">
        <f t="shared" si="1333"/>
        <v>0.1828241427256434</v>
      </c>
      <c r="AD9539">
        <f t="shared" si="1334"/>
        <v>1.2006032546989909</v>
      </c>
      <c r="AE9539">
        <f t="shared" si="1335"/>
        <v>0.54557915068757601</v>
      </c>
      <c r="AF9539">
        <f t="shared" si="1336"/>
        <v>0.34254175094665584</v>
      </c>
      <c r="AG9539">
        <f t="shared" si="1337"/>
        <v>1</v>
      </c>
      <c r="AH9539">
        <f t="shared" si="1338"/>
        <v>0</v>
      </c>
      <c r="AI9539">
        <f t="shared" si="1339"/>
        <v>1</v>
      </c>
      <c r="AJ9539">
        <f t="shared" si="1340"/>
        <v>0</v>
      </c>
      <c r="AK9539">
        <f t="shared" si="1341"/>
        <v>0</v>
      </c>
    </row>
    <row r="9540" spans="1:37" x14ac:dyDescent="0.35">
      <c r="A9540">
        <v>1</v>
      </c>
      <c r="B9540">
        <v>2</v>
      </c>
      <c r="C9540">
        <v>0</v>
      </c>
      <c r="D9540">
        <v>3</v>
      </c>
      <c r="E9540">
        <v>0</v>
      </c>
      <c r="F9540">
        <v>0</v>
      </c>
      <c r="G9540">
        <v>0</v>
      </c>
      <c r="H9540">
        <v>1</v>
      </c>
      <c r="I9540">
        <v>0</v>
      </c>
      <c r="J9540">
        <v>0</v>
      </c>
      <c r="K9540">
        <v>0</v>
      </c>
      <c r="L9540">
        <v>82</v>
      </c>
      <c r="M9540">
        <v>0</v>
      </c>
      <c r="N9540">
        <v>0</v>
      </c>
      <c r="O9540">
        <v>1</v>
      </c>
      <c r="P9540">
        <v>0</v>
      </c>
      <c r="Q9540">
        <v>0</v>
      </c>
      <c r="R9540">
        <v>0</v>
      </c>
      <c r="S9540">
        <v>0</v>
      </c>
      <c r="T9540">
        <v>0</v>
      </c>
      <c r="U9540">
        <v>0</v>
      </c>
      <c r="V9540">
        <v>0</v>
      </c>
      <c r="W9540">
        <v>0</v>
      </c>
      <c r="X9540">
        <v>0</v>
      </c>
      <c r="Y9540">
        <v>0</v>
      </c>
      <c r="Z9540">
        <v>90.95</v>
      </c>
      <c r="AA9540">
        <v>0</v>
      </c>
      <c r="AB9540">
        <v>0</v>
      </c>
      <c r="AC9540">
        <f t="shared" si="1333"/>
        <v>-0.22562627127657287</v>
      </c>
      <c r="AD9540">
        <f t="shared" si="1334"/>
        <v>0.79801628755030884</v>
      </c>
      <c r="AE9540">
        <f t="shared" si="1335"/>
        <v>0.44383151202571081</v>
      </c>
      <c r="AF9540">
        <f t="shared" si="1336"/>
        <v>0.25479362152467616</v>
      </c>
      <c r="AG9540">
        <f t="shared" si="1337"/>
        <v>0</v>
      </c>
      <c r="AH9540">
        <f t="shared" si="1338"/>
        <v>0</v>
      </c>
      <c r="AI9540">
        <f t="shared" si="1339"/>
        <v>0</v>
      </c>
      <c r="AJ9540">
        <f t="shared" si="1340"/>
        <v>0</v>
      </c>
      <c r="AK9540">
        <f t="shared" si="1341"/>
        <v>1</v>
      </c>
    </row>
    <row r="9541" spans="1:37" x14ac:dyDescent="0.35">
      <c r="A9541">
        <v>1</v>
      </c>
      <c r="B9541">
        <v>2</v>
      </c>
      <c r="C9541">
        <v>0</v>
      </c>
      <c r="D9541">
        <v>5</v>
      </c>
      <c r="E9541">
        <v>0</v>
      </c>
      <c r="F9541">
        <v>0</v>
      </c>
      <c r="G9541">
        <v>0</v>
      </c>
      <c r="H9541">
        <v>1</v>
      </c>
      <c r="I9541">
        <v>0</v>
      </c>
      <c r="J9541">
        <v>0</v>
      </c>
      <c r="K9541">
        <v>0</v>
      </c>
      <c r="L9541">
        <v>1</v>
      </c>
      <c r="M9541">
        <v>0</v>
      </c>
      <c r="N9541">
        <v>0</v>
      </c>
      <c r="O9541">
        <v>0</v>
      </c>
      <c r="P9541">
        <v>0</v>
      </c>
      <c r="Q9541">
        <v>0</v>
      </c>
      <c r="R9541">
        <v>0</v>
      </c>
      <c r="S9541">
        <v>0</v>
      </c>
      <c r="T9541">
        <v>0</v>
      </c>
      <c r="U9541">
        <v>0</v>
      </c>
      <c r="V9541">
        <v>0</v>
      </c>
      <c r="W9541">
        <v>1</v>
      </c>
      <c r="X9541">
        <v>0</v>
      </c>
      <c r="Y9541">
        <v>0</v>
      </c>
      <c r="Z9541">
        <v>100.47</v>
      </c>
      <c r="AA9541">
        <v>0</v>
      </c>
      <c r="AB9541">
        <v>0</v>
      </c>
      <c r="AC9541">
        <f t="shared" si="1333"/>
        <v>-2.4989794183671239</v>
      </c>
      <c r="AD9541">
        <f t="shared" si="1334"/>
        <v>8.2168815829704145E-2</v>
      </c>
      <c r="AE9541">
        <f t="shared" si="1335"/>
        <v>7.5929757564400818E-2</v>
      </c>
      <c r="AF9541">
        <f t="shared" si="1336"/>
        <v>3.4295014989085583E-2</v>
      </c>
      <c r="AG9541">
        <f t="shared" si="1337"/>
        <v>0</v>
      </c>
      <c r="AH9541">
        <f t="shared" si="1338"/>
        <v>0</v>
      </c>
      <c r="AI9541">
        <f t="shared" si="1339"/>
        <v>0</v>
      </c>
      <c r="AJ9541">
        <f t="shared" si="1340"/>
        <v>0</v>
      </c>
      <c r="AK9541">
        <f t="shared" si="1341"/>
        <v>1</v>
      </c>
    </row>
    <row r="9542" spans="1:37" x14ac:dyDescent="0.35">
      <c r="A9542">
        <v>1</v>
      </c>
      <c r="B9542">
        <v>2</v>
      </c>
      <c r="C9542">
        <v>0</v>
      </c>
      <c r="D9542">
        <v>2</v>
      </c>
      <c r="E9542">
        <v>1</v>
      </c>
      <c r="F9542">
        <v>0</v>
      </c>
      <c r="G9542">
        <v>0</v>
      </c>
      <c r="H9542">
        <v>0</v>
      </c>
      <c r="I9542">
        <v>0</v>
      </c>
      <c r="J9542">
        <v>0</v>
      </c>
      <c r="K9542">
        <v>0</v>
      </c>
      <c r="L9542">
        <v>2</v>
      </c>
      <c r="M9542">
        <v>0</v>
      </c>
      <c r="N9542">
        <v>0</v>
      </c>
      <c r="O9542">
        <v>0</v>
      </c>
      <c r="P9542">
        <v>0</v>
      </c>
      <c r="Q9542">
        <v>0</v>
      </c>
      <c r="R9542">
        <v>0</v>
      </c>
      <c r="S9542">
        <v>1</v>
      </c>
      <c r="T9542">
        <v>0</v>
      </c>
      <c r="U9542">
        <v>0</v>
      </c>
      <c r="V9542">
        <v>0</v>
      </c>
      <c r="W9542">
        <v>0</v>
      </c>
      <c r="X9542">
        <v>0</v>
      </c>
      <c r="Y9542">
        <v>0</v>
      </c>
      <c r="Z9542">
        <v>99</v>
      </c>
      <c r="AA9542">
        <v>2</v>
      </c>
      <c r="AB9542">
        <v>0</v>
      </c>
      <c r="AC9542">
        <f t="shared" si="1333"/>
        <v>-5.1988179487924686</v>
      </c>
      <c r="AD9542">
        <f t="shared" si="1334"/>
        <v>5.5230891379109311E-3</v>
      </c>
      <c r="AE9542">
        <f t="shared" si="1335"/>
        <v>5.4927521780192756E-3</v>
      </c>
      <c r="AF9542">
        <f t="shared" si="1336"/>
        <v>2.3920474539527825E-3</v>
      </c>
      <c r="AG9542">
        <f t="shared" si="1337"/>
        <v>0</v>
      </c>
      <c r="AH9542">
        <f t="shared" si="1338"/>
        <v>0</v>
      </c>
      <c r="AI9542">
        <f t="shared" si="1339"/>
        <v>0</v>
      </c>
      <c r="AJ9542">
        <f t="shared" si="1340"/>
        <v>0</v>
      </c>
      <c r="AK9542">
        <f t="shared" si="1341"/>
        <v>1</v>
      </c>
    </row>
    <row r="9543" spans="1:37" x14ac:dyDescent="0.35">
      <c r="A9543">
        <v>1</v>
      </c>
      <c r="B9543">
        <v>2</v>
      </c>
      <c r="C9543">
        <v>0</v>
      </c>
      <c r="D9543">
        <v>1</v>
      </c>
      <c r="E9543">
        <v>0</v>
      </c>
      <c r="F9543">
        <v>0</v>
      </c>
      <c r="G9543">
        <v>0</v>
      </c>
      <c r="H9543">
        <v>0</v>
      </c>
      <c r="I9543">
        <v>0</v>
      </c>
      <c r="J9543">
        <v>0</v>
      </c>
      <c r="K9543">
        <v>0</v>
      </c>
      <c r="L9543">
        <v>125</v>
      </c>
      <c r="M9543">
        <v>0</v>
      </c>
      <c r="N9543">
        <v>0</v>
      </c>
      <c r="O9543">
        <v>0</v>
      </c>
      <c r="P9543">
        <v>0</v>
      </c>
      <c r="Q9543">
        <v>0</v>
      </c>
      <c r="R9543">
        <v>0</v>
      </c>
      <c r="S9543">
        <v>0</v>
      </c>
      <c r="T9543">
        <v>0</v>
      </c>
      <c r="U9543">
        <v>0</v>
      </c>
      <c r="V9543">
        <v>0</v>
      </c>
      <c r="W9543">
        <v>1</v>
      </c>
      <c r="X9543">
        <v>0</v>
      </c>
      <c r="Y9543">
        <v>0</v>
      </c>
      <c r="Z9543">
        <v>90</v>
      </c>
      <c r="AA9543">
        <v>0</v>
      </c>
      <c r="AB9543">
        <v>0</v>
      </c>
      <c r="AC9543">
        <f t="shared" si="1333"/>
        <v>-1.3984569791224066</v>
      </c>
      <c r="AD9543">
        <f t="shared" si="1334"/>
        <v>0.24697776191938053</v>
      </c>
      <c r="AE9543">
        <f t="shared" si="1335"/>
        <v>0.19806107972545234</v>
      </c>
      <c r="AF9543">
        <f t="shared" si="1336"/>
        <v>9.5858708521190619E-2</v>
      </c>
      <c r="AG9543">
        <f t="shared" si="1337"/>
        <v>0</v>
      </c>
      <c r="AH9543">
        <f t="shared" si="1338"/>
        <v>0</v>
      </c>
      <c r="AI9543">
        <f t="shared" si="1339"/>
        <v>0</v>
      </c>
      <c r="AJ9543">
        <f t="shared" si="1340"/>
        <v>0</v>
      </c>
      <c r="AK9543">
        <f t="shared" si="1341"/>
        <v>1</v>
      </c>
    </row>
    <row r="9544" spans="1:37" x14ac:dyDescent="0.35">
      <c r="A9544">
        <v>1</v>
      </c>
      <c r="B9544">
        <v>2</v>
      </c>
      <c r="C9544">
        <v>0</v>
      </c>
      <c r="D9544">
        <v>3</v>
      </c>
      <c r="E9544">
        <v>0</v>
      </c>
      <c r="F9544">
        <v>0</v>
      </c>
      <c r="G9544">
        <v>0</v>
      </c>
      <c r="H9544">
        <v>0</v>
      </c>
      <c r="I9544">
        <v>0</v>
      </c>
      <c r="J9544">
        <v>0</v>
      </c>
      <c r="K9544">
        <v>0</v>
      </c>
      <c r="L9544">
        <v>38</v>
      </c>
      <c r="M9544">
        <v>1</v>
      </c>
      <c r="N9544">
        <v>0</v>
      </c>
      <c r="O9544">
        <v>0</v>
      </c>
      <c r="P9544">
        <v>0</v>
      </c>
      <c r="Q9544">
        <v>0</v>
      </c>
      <c r="R9544">
        <v>0</v>
      </c>
      <c r="S9544">
        <v>0</v>
      </c>
      <c r="T9544">
        <v>0</v>
      </c>
      <c r="U9544">
        <v>0</v>
      </c>
      <c r="V9544">
        <v>0</v>
      </c>
      <c r="W9544">
        <v>0</v>
      </c>
      <c r="X9544">
        <v>0</v>
      </c>
      <c r="Y9544">
        <v>0</v>
      </c>
      <c r="Z9544">
        <v>61.07</v>
      </c>
      <c r="AA9544">
        <v>1</v>
      </c>
      <c r="AB9544">
        <v>0</v>
      </c>
      <c r="AC9544">
        <f t="shared" si="1333"/>
        <v>-2.0776321215691178</v>
      </c>
      <c r="AD9544">
        <f t="shared" si="1334"/>
        <v>0.12522638226238425</v>
      </c>
      <c r="AE9544">
        <f t="shared" si="1335"/>
        <v>0.111289945060303</v>
      </c>
      <c r="AF9544">
        <f t="shared" si="1336"/>
        <v>5.1239906159936545E-2</v>
      </c>
      <c r="AG9544">
        <f t="shared" si="1337"/>
        <v>0</v>
      </c>
      <c r="AH9544">
        <f t="shared" si="1338"/>
        <v>0</v>
      </c>
      <c r="AI9544">
        <f t="shared" si="1339"/>
        <v>0</v>
      </c>
      <c r="AJ9544">
        <f t="shared" si="1340"/>
        <v>0</v>
      </c>
      <c r="AK9544">
        <f t="shared" si="1341"/>
        <v>1</v>
      </c>
    </row>
    <row r="9545" spans="1:37" x14ac:dyDescent="0.35">
      <c r="A9545">
        <v>1</v>
      </c>
      <c r="B9545">
        <v>2</v>
      </c>
      <c r="C9545">
        <v>0</v>
      </c>
      <c r="D9545">
        <v>3</v>
      </c>
      <c r="E9545">
        <v>0</v>
      </c>
      <c r="F9545">
        <v>0</v>
      </c>
      <c r="G9545">
        <v>0</v>
      </c>
      <c r="H9545">
        <v>0</v>
      </c>
      <c r="I9545">
        <v>0</v>
      </c>
      <c r="J9545">
        <v>0</v>
      </c>
      <c r="K9545">
        <v>0</v>
      </c>
      <c r="L9545">
        <v>304</v>
      </c>
      <c r="M9545">
        <v>0</v>
      </c>
      <c r="N9545">
        <v>0</v>
      </c>
      <c r="O9545">
        <v>0</v>
      </c>
      <c r="P9545">
        <v>0</v>
      </c>
      <c r="Q9545">
        <v>0</v>
      </c>
      <c r="R9545">
        <v>0</v>
      </c>
      <c r="S9545">
        <v>0</v>
      </c>
      <c r="T9545">
        <v>0</v>
      </c>
      <c r="U9545">
        <v>0</v>
      </c>
      <c r="V9545">
        <v>1</v>
      </c>
      <c r="W9545">
        <v>0</v>
      </c>
      <c r="X9545">
        <v>0</v>
      </c>
      <c r="Y9545">
        <v>0</v>
      </c>
      <c r="Z9545">
        <v>89</v>
      </c>
      <c r="AA9545">
        <v>0</v>
      </c>
      <c r="AB9545">
        <v>1</v>
      </c>
      <c r="AC9545">
        <f t="shared" si="1333"/>
        <v>2.8741946241916079</v>
      </c>
      <c r="AD9545">
        <f t="shared" si="1334"/>
        <v>17.711154240760401</v>
      </c>
      <c r="AE9545">
        <f t="shared" si="1335"/>
        <v>0.94655594266752396</v>
      </c>
      <c r="AF9545">
        <f t="shared" si="1336"/>
        <v>2.3853713582018383E-2</v>
      </c>
      <c r="AG9545">
        <f t="shared" si="1337"/>
        <v>1</v>
      </c>
      <c r="AH9545">
        <f t="shared" si="1338"/>
        <v>1</v>
      </c>
      <c r="AI9545">
        <f t="shared" si="1339"/>
        <v>0</v>
      </c>
      <c r="AJ9545">
        <f t="shared" si="1340"/>
        <v>0</v>
      </c>
      <c r="AK9545">
        <f t="shared" si="1341"/>
        <v>0</v>
      </c>
    </row>
    <row r="9546" spans="1:37" x14ac:dyDescent="0.35">
      <c r="A9546">
        <v>1</v>
      </c>
      <c r="B9546">
        <v>2</v>
      </c>
      <c r="C9546">
        <v>0</v>
      </c>
      <c r="D9546">
        <v>1</v>
      </c>
      <c r="E9546">
        <v>0</v>
      </c>
      <c r="F9546">
        <v>0</v>
      </c>
      <c r="G9546">
        <v>0</v>
      </c>
      <c r="H9546">
        <v>0</v>
      </c>
      <c r="I9546">
        <v>0</v>
      </c>
      <c r="J9546">
        <v>0</v>
      </c>
      <c r="K9546">
        <v>0</v>
      </c>
      <c r="L9546">
        <v>1</v>
      </c>
      <c r="M9546">
        <v>0</v>
      </c>
      <c r="N9546">
        <v>0</v>
      </c>
      <c r="O9546">
        <v>0</v>
      </c>
      <c r="P9546">
        <v>0</v>
      </c>
      <c r="Q9546">
        <v>0</v>
      </c>
      <c r="R9546">
        <v>0</v>
      </c>
      <c r="S9546">
        <v>0</v>
      </c>
      <c r="T9546">
        <v>0</v>
      </c>
      <c r="U9546">
        <v>0</v>
      </c>
      <c r="V9546">
        <v>0</v>
      </c>
      <c r="W9546">
        <v>0</v>
      </c>
      <c r="X9546">
        <v>0</v>
      </c>
      <c r="Y9546">
        <v>0</v>
      </c>
      <c r="Z9546">
        <v>93</v>
      </c>
      <c r="AA9546">
        <v>0</v>
      </c>
      <c r="AB9546">
        <v>0</v>
      </c>
      <c r="AC9546">
        <f t="shared" si="1333"/>
        <v>-3.8775707553912691</v>
      </c>
      <c r="AD9546">
        <f t="shared" si="1334"/>
        <v>2.0701052069449177E-2</v>
      </c>
      <c r="AE9546">
        <f t="shared" si="1335"/>
        <v>2.0281209691592108E-2</v>
      </c>
      <c r="AF9546">
        <f t="shared" si="1336"/>
        <v>8.8985624124805762E-3</v>
      </c>
      <c r="AG9546">
        <f t="shared" si="1337"/>
        <v>0</v>
      </c>
      <c r="AH9546">
        <f t="shared" si="1338"/>
        <v>0</v>
      </c>
      <c r="AI9546">
        <f t="shared" si="1339"/>
        <v>0</v>
      </c>
      <c r="AJ9546">
        <f t="shared" si="1340"/>
        <v>0</v>
      </c>
      <c r="AK9546">
        <f t="shared" si="1341"/>
        <v>1</v>
      </c>
    </row>
    <row r="9547" spans="1:37" x14ac:dyDescent="0.35">
      <c r="A9547">
        <v>1</v>
      </c>
      <c r="B9547">
        <v>1</v>
      </c>
      <c r="C9547">
        <v>0</v>
      </c>
      <c r="D9547">
        <v>2</v>
      </c>
      <c r="E9547">
        <v>0</v>
      </c>
      <c r="F9547">
        <v>0</v>
      </c>
      <c r="G9547">
        <v>0</v>
      </c>
      <c r="H9547">
        <v>0</v>
      </c>
      <c r="I9547">
        <v>0</v>
      </c>
      <c r="J9547">
        <v>0</v>
      </c>
      <c r="K9547">
        <v>0</v>
      </c>
      <c r="L9547">
        <v>10</v>
      </c>
      <c r="M9547">
        <v>0</v>
      </c>
      <c r="N9547">
        <v>0</v>
      </c>
      <c r="O9547">
        <v>0</v>
      </c>
      <c r="P9547">
        <v>0</v>
      </c>
      <c r="Q9547">
        <v>0</v>
      </c>
      <c r="R9547">
        <v>1</v>
      </c>
      <c r="S9547">
        <v>0</v>
      </c>
      <c r="T9547">
        <v>0</v>
      </c>
      <c r="U9547">
        <v>0</v>
      </c>
      <c r="V9547">
        <v>0</v>
      </c>
      <c r="W9547">
        <v>0</v>
      </c>
      <c r="X9547">
        <v>1</v>
      </c>
      <c r="Y9547">
        <v>1</v>
      </c>
      <c r="Z9547">
        <v>65</v>
      </c>
      <c r="AA9547">
        <v>1</v>
      </c>
      <c r="AB9547">
        <v>0</v>
      </c>
      <c r="AC9547">
        <f t="shared" si="1333"/>
        <v>-5.4833649859213995</v>
      </c>
      <c r="AD9547">
        <f t="shared" si="1334"/>
        <v>4.1553235406461128E-3</v>
      </c>
      <c r="AE9547">
        <f t="shared" si="1335"/>
        <v>4.1381282787950223E-3</v>
      </c>
      <c r="AF9547">
        <f t="shared" si="1336"/>
        <v>1.8008950194162647E-3</v>
      </c>
      <c r="AG9547">
        <f t="shared" si="1337"/>
        <v>0</v>
      </c>
      <c r="AH9547">
        <f t="shared" si="1338"/>
        <v>0</v>
      </c>
      <c r="AI9547">
        <f t="shared" si="1339"/>
        <v>0</v>
      </c>
      <c r="AJ9547">
        <f t="shared" si="1340"/>
        <v>0</v>
      </c>
      <c r="AK9547">
        <f t="shared" si="1341"/>
        <v>1</v>
      </c>
    </row>
    <row r="9548" spans="1:37" x14ac:dyDescent="0.35">
      <c r="A9548">
        <v>1</v>
      </c>
      <c r="B9548">
        <v>2</v>
      </c>
      <c r="C9548">
        <v>0</v>
      </c>
      <c r="D9548">
        <v>5</v>
      </c>
      <c r="E9548">
        <v>0</v>
      </c>
      <c r="F9548">
        <v>0</v>
      </c>
      <c r="G9548">
        <v>0</v>
      </c>
      <c r="H9548">
        <v>0</v>
      </c>
      <c r="I9548">
        <v>0</v>
      </c>
      <c r="J9548">
        <v>0</v>
      </c>
      <c r="K9548">
        <v>0</v>
      </c>
      <c r="L9548">
        <v>117</v>
      </c>
      <c r="M9548">
        <v>0</v>
      </c>
      <c r="N9548">
        <v>0</v>
      </c>
      <c r="O9548">
        <v>0</v>
      </c>
      <c r="P9548">
        <v>0</v>
      </c>
      <c r="Q9548">
        <v>0</v>
      </c>
      <c r="R9548">
        <v>1</v>
      </c>
      <c r="S9548">
        <v>0</v>
      </c>
      <c r="T9548">
        <v>0</v>
      </c>
      <c r="U9548">
        <v>0</v>
      </c>
      <c r="V9548">
        <v>0</v>
      </c>
      <c r="W9548">
        <v>0</v>
      </c>
      <c r="X9548">
        <v>0</v>
      </c>
      <c r="Y9548">
        <v>0</v>
      </c>
      <c r="Z9548">
        <v>72.25</v>
      </c>
      <c r="AA9548">
        <v>1</v>
      </c>
      <c r="AB9548">
        <v>0</v>
      </c>
      <c r="AC9548">
        <f t="shared" si="1333"/>
        <v>-1.2665504360621125</v>
      </c>
      <c r="AD9548">
        <f t="shared" si="1334"/>
        <v>0.28180204121313701</v>
      </c>
      <c r="AE9548">
        <f t="shared" si="1335"/>
        <v>0.21984833238869775</v>
      </c>
      <c r="AF9548">
        <f t="shared" si="1336"/>
        <v>0.10782095884337949</v>
      </c>
      <c r="AG9548">
        <f t="shared" si="1337"/>
        <v>0</v>
      </c>
      <c r="AH9548">
        <f t="shared" si="1338"/>
        <v>0</v>
      </c>
      <c r="AI9548">
        <f t="shared" si="1339"/>
        <v>0</v>
      </c>
      <c r="AJ9548">
        <f t="shared" si="1340"/>
        <v>0</v>
      </c>
      <c r="AK9548">
        <f t="shared" si="1341"/>
        <v>1</v>
      </c>
    </row>
    <row r="9549" spans="1:37" x14ac:dyDescent="0.35">
      <c r="A9549">
        <v>1</v>
      </c>
      <c r="B9549">
        <v>2</v>
      </c>
      <c r="C9549">
        <v>0</v>
      </c>
      <c r="D9549">
        <v>4</v>
      </c>
      <c r="E9549">
        <v>0</v>
      </c>
      <c r="F9549">
        <v>0</v>
      </c>
      <c r="G9549">
        <v>0</v>
      </c>
      <c r="H9549">
        <v>0</v>
      </c>
      <c r="I9549">
        <v>0</v>
      </c>
      <c r="J9549">
        <v>0</v>
      </c>
      <c r="K9549">
        <v>0</v>
      </c>
      <c r="L9549">
        <v>2</v>
      </c>
      <c r="M9549">
        <v>0</v>
      </c>
      <c r="N9549">
        <v>0</v>
      </c>
      <c r="O9549">
        <v>0</v>
      </c>
      <c r="P9549">
        <v>1</v>
      </c>
      <c r="Q9549">
        <v>0</v>
      </c>
      <c r="R9549">
        <v>0</v>
      </c>
      <c r="S9549">
        <v>0</v>
      </c>
      <c r="T9549">
        <v>0</v>
      </c>
      <c r="U9549">
        <v>0</v>
      </c>
      <c r="V9549">
        <v>0</v>
      </c>
      <c r="W9549">
        <v>0</v>
      </c>
      <c r="X9549">
        <v>0</v>
      </c>
      <c r="Y9549">
        <v>0</v>
      </c>
      <c r="Z9549">
        <v>81.75</v>
      </c>
      <c r="AA9549">
        <v>0</v>
      </c>
      <c r="AB9549">
        <v>0</v>
      </c>
      <c r="AC9549">
        <f t="shared" si="1333"/>
        <v>-1.7687381542643787</v>
      </c>
      <c r="AD9549">
        <f t="shared" si="1334"/>
        <v>0.17054805844479831</v>
      </c>
      <c r="AE9549">
        <f t="shared" si="1335"/>
        <v>0.14569932196666077</v>
      </c>
      <c r="AF9549">
        <f t="shared" si="1336"/>
        <v>6.8389248950135359E-2</v>
      </c>
      <c r="AG9549">
        <f t="shared" si="1337"/>
        <v>0</v>
      </c>
      <c r="AH9549">
        <f t="shared" si="1338"/>
        <v>0</v>
      </c>
      <c r="AI9549">
        <f t="shared" si="1339"/>
        <v>0</v>
      </c>
      <c r="AJ9549">
        <f t="shared" si="1340"/>
        <v>0</v>
      </c>
      <c r="AK9549">
        <f t="shared" si="1341"/>
        <v>1</v>
      </c>
    </row>
    <row r="9550" spans="1:37" x14ac:dyDescent="0.35">
      <c r="A9550">
        <v>1</v>
      </c>
      <c r="B9550">
        <v>1</v>
      </c>
      <c r="C9550">
        <v>0</v>
      </c>
      <c r="D9550">
        <v>1</v>
      </c>
      <c r="E9550">
        <v>0</v>
      </c>
      <c r="F9550">
        <v>0</v>
      </c>
      <c r="G9550">
        <v>0</v>
      </c>
      <c r="H9550">
        <v>0</v>
      </c>
      <c r="I9550">
        <v>0</v>
      </c>
      <c r="J9550">
        <v>0</v>
      </c>
      <c r="K9550">
        <v>0</v>
      </c>
      <c r="L9550">
        <v>27</v>
      </c>
      <c r="M9550">
        <v>0</v>
      </c>
      <c r="N9550">
        <v>0</v>
      </c>
      <c r="O9550">
        <v>1</v>
      </c>
      <c r="P9550">
        <v>0</v>
      </c>
      <c r="Q9550">
        <v>0</v>
      </c>
      <c r="R9550">
        <v>0</v>
      </c>
      <c r="S9550">
        <v>0</v>
      </c>
      <c r="T9550">
        <v>0</v>
      </c>
      <c r="U9550">
        <v>0</v>
      </c>
      <c r="V9550">
        <v>0</v>
      </c>
      <c r="W9550">
        <v>0</v>
      </c>
      <c r="X9550">
        <v>0</v>
      </c>
      <c r="Y9550">
        <v>0</v>
      </c>
      <c r="Z9550">
        <v>111</v>
      </c>
      <c r="AA9550">
        <v>1</v>
      </c>
      <c r="AB9550">
        <v>0</v>
      </c>
      <c r="AC9550">
        <f t="shared" si="1333"/>
        <v>-1.9256149382263783</v>
      </c>
      <c r="AD9550">
        <f t="shared" si="1334"/>
        <v>0.14578607985276928</v>
      </c>
      <c r="AE9550">
        <f t="shared" si="1335"/>
        <v>0.12723673503827385</v>
      </c>
      <c r="AF9550">
        <f t="shared" si="1336"/>
        <v>5.9103541704960072E-2</v>
      </c>
      <c r="AG9550">
        <f t="shared" si="1337"/>
        <v>0</v>
      </c>
      <c r="AH9550">
        <f t="shared" si="1338"/>
        <v>0</v>
      </c>
      <c r="AI9550">
        <f t="shared" si="1339"/>
        <v>0</v>
      </c>
      <c r="AJ9550">
        <f t="shared" si="1340"/>
        <v>0</v>
      </c>
      <c r="AK9550">
        <f t="shared" si="1341"/>
        <v>1</v>
      </c>
    </row>
    <row r="9551" spans="1:37" x14ac:dyDescent="0.35">
      <c r="A9551">
        <v>1</v>
      </c>
      <c r="B9551">
        <v>2</v>
      </c>
      <c r="C9551">
        <v>0</v>
      </c>
      <c r="D9551">
        <v>2</v>
      </c>
      <c r="E9551">
        <v>0</v>
      </c>
      <c r="F9551">
        <v>0</v>
      </c>
      <c r="G9551">
        <v>0</v>
      </c>
      <c r="H9551">
        <v>0</v>
      </c>
      <c r="I9551">
        <v>0</v>
      </c>
      <c r="J9551">
        <v>0</v>
      </c>
      <c r="K9551">
        <v>0</v>
      </c>
      <c r="L9551">
        <v>322</v>
      </c>
      <c r="M9551">
        <v>0</v>
      </c>
      <c r="N9551">
        <v>0</v>
      </c>
      <c r="O9551">
        <v>0</v>
      </c>
      <c r="P9551">
        <v>0</v>
      </c>
      <c r="Q9551">
        <v>0</v>
      </c>
      <c r="R9551">
        <v>0</v>
      </c>
      <c r="S9551">
        <v>0</v>
      </c>
      <c r="T9551">
        <v>0</v>
      </c>
      <c r="U9551">
        <v>0</v>
      </c>
      <c r="V9551">
        <v>0</v>
      </c>
      <c r="W9551">
        <v>1</v>
      </c>
      <c r="X9551">
        <v>0</v>
      </c>
      <c r="Y9551">
        <v>0</v>
      </c>
      <c r="Z9551">
        <v>52</v>
      </c>
      <c r="AA9551">
        <v>0</v>
      </c>
      <c r="AB9551">
        <v>0</v>
      </c>
      <c r="AC9551">
        <f t="shared" si="1333"/>
        <v>0.49894769427292929</v>
      </c>
      <c r="AD9551">
        <f t="shared" si="1334"/>
        <v>1.6469872243980703</v>
      </c>
      <c r="AE9551">
        <f t="shared" si="1335"/>
        <v>0.62221200360065898</v>
      </c>
      <c r="AF9551">
        <f t="shared" si="1336"/>
        <v>0.42275184519752862</v>
      </c>
      <c r="AG9551">
        <f t="shared" si="1337"/>
        <v>1</v>
      </c>
      <c r="AH9551">
        <f t="shared" si="1338"/>
        <v>0</v>
      </c>
      <c r="AI9551">
        <f t="shared" si="1339"/>
        <v>1</v>
      </c>
      <c r="AJ9551">
        <f t="shared" si="1340"/>
        <v>0</v>
      </c>
      <c r="AK9551">
        <f t="shared" si="1341"/>
        <v>0</v>
      </c>
    </row>
    <row r="9552" spans="1:37" x14ac:dyDescent="0.35">
      <c r="A9552">
        <v>1</v>
      </c>
      <c r="B9552">
        <v>1</v>
      </c>
      <c r="C9552">
        <v>0</v>
      </c>
      <c r="D9552">
        <v>2</v>
      </c>
      <c r="E9552">
        <v>0</v>
      </c>
      <c r="F9552">
        <v>0</v>
      </c>
      <c r="G9552">
        <v>0</v>
      </c>
      <c r="H9552">
        <v>0</v>
      </c>
      <c r="I9552">
        <v>0</v>
      </c>
      <c r="J9552">
        <v>0</v>
      </c>
      <c r="K9552">
        <v>0</v>
      </c>
      <c r="L9552">
        <v>79</v>
      </c>
      <c r="M9552">
        <v>0</v>
      </c>
      <c r="N9552">
        <v>0</v>
      </c>
      <c r="O9552">
        <v>0</v>
      </c>
      <c r="P9552">
        <v>0</v>
      </c>
      <c r="Q9552">
        <v>1</v>
      </c>
      <c r="R9552">
        <v>0</v>
      </c>
      <c r="S9552">
        <v>0</v>
      </c>
      <c r="T9552">
        <v>0</v>
      </c>
      <c r="U9552">
        <v>0</v>
      </c>
      <c r="V9552">
        <v>0</v>
      </c>
      <c r="W9552">
        <v>0</v>
      </c>
      <c r="X9552">
        <v>0</v>
      </c>
      <c r="Y9552">
        <v>0</v>
      </c>
      <c r="Z9552">
        <v>95</v>
      </c>
      <c r="AA9552">
        <v>0</v>
      </c>
      <c r="AB9552">
        <v>0</v>
      </c>
      <c r="AC9552">
        <f t="shared" si="1333"/>
        <v>-0.87719385986321896</v>
      </c>
      <c r="AD9552">
        <f t="shared" si="1334"/>
        <v>0.41594848527467143</v>
      </c>
      <c r="AE9552">
        <f t="shared" si="1335"/>
        <v>0.29375961738748152</v>
      </c>
      <c r="AF9552">
        <f t="shared" si="1336"/>
        <v>0.15104745323516347</v>
      </c>
      <c r="AG9552">
        <f t="shared" si="1337"/>
        <v>0</v>
      </c>
      <c r="AH9552">
        <f t="shared" si="1338"/>
        <v>0</v>
      </c>
      <c r="AI9552">
        <f t="shared" si="1339"/>
        <v>0</v>
      </c>
      <c r="AJ9552">
        <f t="shared" si="1340"/>
        <v>0</v>
      </c>
      <c r="AK9552">
        <f t="shared" si="1341"/>
        <v>1</v>
      </c>
    </row>
    <row r="9553" spans="1:37" x14ac:dyDescent="0.35">
      <c r="A9553">
        <v>1</v>
      </c>
      <c r="B9553">
        <v>2</v>
      </c>
      <c r="C9553">
        <v>0</v>
      </c>
      <c r="D9553">
        <v>4</v>
      </c>
      <c r="E9553">
        <v>0</v>
      </c>
      <c r="F9553">
        <v>0</v>
      </c>
      <c r="G9553">
        <v>0</v>
      </c>
      <c r="H9553">
        <v>0</v>
      </c>
      <c r="I9553">
        <v>0</v>
      </c>
      <c r="J9553">
        <v>0</v>
      </c>
      <c r="K9553">
        <v>0</v>
      </c>
      <c r="L9553">
        <v>226</v>
      </c>
      <c r="M9553">
        <v>0</v>
      </c>
      <c r="N9553">
        <v>0</v>
      </c>
      <c r="O9553">
        <v>0</v>
      </c>
      <c r="P9553">
        <v>0</v>
      </c>
      <c r="Q9553">
        <v>0</v>
      </c>
      <c r="R9553">
        <v>0</v>
      </c>
      <c r="S9553">
        <v>0</v>
      </c>
      <c r="T9553">
        <v>0</v>
      </c>
      <c r="U9553">
        <v>1</v>
      </c>
      <c r="V9553">
        <v>0</v>
      </c>
      <c r="W9553">
        <v>0</v>
      </c>
      <c r="X9553">
        <v>0</v>
      </c>
      <c r="Y9553">
        <v>0</v>
      </c>
      <c r="Z9553">
        <v>70</v>
      </c>
      <c r="AA9553">
        <v>1</v>
      </c>
      <c r="AB9553">
        <v>0</v>
      </c>
      <c r="AC9553">
        <f t="shared" ref="AC9553:AC9616" si="1342">SUMPRODUCT($A$14:$AA$14,A9553:AA9553)</f>
        <v>-0.16172705975029089</v>
      </c>
      <c r="AD9553">
        <f t="shared" ref="AD9553:AD9616" si="1343">EXP(AC9553)</f>
        <v>0.85067335585524084</v>
      </c>
      <c r="AE9553">
        <f t="shared" ref="AE9553:AE9616" si="1344">AD9553/(AD9553+1)</f>
        <v>0.45965613173380571</v>
      </c>
      <c r="AF9553">
        <f t="shared" ref="AF9553:AF9616" si="1345">-AB9553*LOG(AE9553)-(1-AB9553)*LOG(1-AE9553)</f>
        <v>0.26732977247088752</v>
      </c>
      <c r="AG9553">
        <f t="shared" ref="AG9553:AG9616" si="1346">IF(AE9553&gt;$AG$14,1,0)</f>
        <v>0</v>
      </c>
      <c r="AH9553">
        <f t="shared" ref="AH9553:AH9616" si="1347">IF(AND(AB9553=1,AG9553=1),1,0)</f>
        <v>0</v>
      </c>
      <c r="AI9553">
        <f t="shared" ref="AI9553:AI9616" si="1348">IF(AND(AB9553=0,AG9553=1),1,0)</f>
        <v>0</v>
      </c>
      <c r="AJ9553">
        <f t="shared" ref="AJ9553:AJ9616" si="1349">IF(AND(AB9553=1,AG9553=0),1,0)</f>
        <v>0</v>
      </c>
      <c r="AK9553">
        <f t="shared" ref="AK9553:AK9616" si="1350">IF(AND(AB9553=0,AG9553=0),1,0)</f>
        <v>1</v>
      </c>
    </row>
    <row r="9554" spans="1:37" x14ac:dyDescent="0.35">
      <c r="A9554">
        <v>1</v>
      </c>
      <c r="B9554">
        <v>2</v>
      </c>
      <c r="C9554">
        <v>0</v>
      </c>
      <c r="D9554">
        <v>2</v>
      </c>
      <c r="E9554">
        <v>0</v>
      </c>
      <c r="F9554">
        <v>0</v>
      </c>
      <c r="G9554">
        <v>0</v>
      </c>
      <c r="H9554">
        <v>0</v>
      </c>
      <c r="I9554">
        <v>0</v>
      </c>
      <c r="J9554">
        <v>0</v>
      </c>
      <c r="K9554">
        <v>0</v>
      </c>
      <c r="L9554">
        <v>211</v>
      </c>
      <c r="M9554">
        <v>0</v>
      </c>
      <c r="N9554">
        <v>0</v>
      </c>
      <c r="O9554">
        <v>0</v>
      </c>
      <c r="P9554">
        <v>1</v>
      </c>
      <c r="Q9554">
        <v>0</v>
      </c>
      <c r="R9554">
        <v>0</v>
      </c>
      <c r="S9554">
        <v>0</v>
      </c>
      <c r="T9554">
        <v>0</v>
      </c>
      <c r="U9554">
        <v>0</v>
      </c>
      <c r="V9554">
        <v>0</v>
      </c>
      <c r="W9554">
        <v>0</v>
      </c>
      <c r="X9554">
        <v>0</v>
      </c>
      <c r="Y9554">
        <v>0</v>
      </c>
      <c r="Z9554">
        <v>100</v>
      </c>
      <c r="AA9554">
        <v>0</v>
      </c>
      <c r="AB9554">
        <v>1</v>
      </c>
      <c r="AC9554">
        <f t="shared" si="1342"/>
        <v>1.2556432112854878</v>
      </c>
      <c r="AD9554">
        <f t="shared" si="1343"/>
        <v>3.5100953813610056</v>
      </c>
      <c r="AE9554">
        <f t="shared" si="1344"/>
        <v>0.77827519920471588</v>
      </c>
      <c r="AF9554">
        <f t="shared" si="1345"/>
        <v>0.10886680871369939</v>
      </c>
      <c r="AG9554">
        <f t="shared" si="1346"/>
        <v>1</v>
      </c>
      <c r="AH9554">
        <f t="shared" si="1347"/>
        <v>1</v>
      </c>
      <c r="AI9554">
        <f t="shared" si="1348"/>
        <v>0</v>
      </c>
      <c r="AJ9554">
        <f t="shared" si="1349"/>
        <v>0</v>
      </c>
      <c r="AK9554">
        <f t="shared" si="1350"/>
        <v>0</v>
      </c>
    </row>
    <row r="9555" spans="1:37" x14ac:dyDescent="0.35">
      <c r="A9555">
        <v>1</v>
      </c>
      <c r="B9555">
        <v>2</v>
      </c>
      <c r="C9555">
        <v>0</v>
      </c>
      <c r="D9555">
        <v>4</v>
      </c>
      <c r="E9555">
        <v>0</v>
      </c>
      <c r="F9555">
        <v>0</v>
      </c>
      <c r="G9555">
        <v>0</v>
      </c>
      <c r="H9555">
        <v>0</v>
      </c>
      <c r="I9555">
        <v>0</v>
      </c>
      <c r="J9555">
        <v>0</v>
      </c>
      <c r="K9555">
        <v>0</v>
      </c>
      <c r="L9555">
        <v>34</v>
      </c>
      <c r="M9555">
        <v>0</v>
      </c>
      <c r="N9555">
        <v>0</v>
      </c>
      <c r="O9555">
        <v>0</v>
      </c>
      <c r="P9555">
        <v>0</v>
      </c>
      <c r="Q9555">
        <v>0</v>
      </c>
      <c r="R9555">
        <v>0</v>
      </c>
      <c r="S9555">
        <v>0</v>
      </c>
      <c r="T9555">
        <v>0</v>
      </c>
      <c r="U9555">
        <v>1</v>
      </c>
      <c r="V9555">
        <v>0</v>
      </c>
      <c r="W9555">
        <v>0</v>
      </c>
      <c r="X9555">
        <v>0</v>
      </c>
      <c r="Y9555">
        <v>0</v>
      </c>
      <c r="Z9555">
        <v>129</v>
      </c>
      <c r="AA9555">
        <v>1</v>
      </c>
      <c r="AB9555">
        <v>1</v>
      </c>
      <c r="AC9555">
        <f t="shared" si="1342"/>
        <v>-1.4206694986954407</v>
      </c>
      <c r="AD9555">
        <f t="shared" si="1343"/>
        <v>0.24155224383752291</v>
      </c>
      <c r="AE9555">
        <f t="shared" si="1344"/>
        <v>0.19455664877291617</v>
      </c>
      <c r="AF9555">
        <f t="shared" si="1345"/>
        <v>0.71095392304040184</v>
      </c>
      <c r="AG9555">
        <f t="shared" si="1346"/>
        <v>0</v>
      </c>
      <c r="AH9555">
        <f t="shared" si="1347"/>
        <v>0</v>
      </c>
      <c r="AI9555">
        <f t="shared" si="1348"/>
        <v>0</v>
      </c>
      <c r="AJ9555">
        <f t="shared" si="1349"/>
        <v>1</v>
      </c>
      <c r="AK9555">
        <f t="shared" si="1350"/>
        <v>0</v>
      </c>
    </row>
    <row r="9556" spans="1:37" x14ac:dyDescent="0.35">
      <c r="A9556">
        <v>1</v>
      </c>
      <c r="B9556">
        <v>2</v>
      </c>
      <c r="C9556">
        <v>0</v>
      </c>
      <c r="D9556">
        <v>3</v>
      </c>
      <c r="E9556">
        <v>0</v>
      </c>
      <c r="F9556">
        <v>0</v>
      </c>
      <c r="G9556">
        <v>0</v>
      </c>
      <c r="H9556">
        <v>0</v>
      </c>
      <c r="I9556">
        <v>0</v>
      </c>
      <c r="J9556">
        <v>0</v>
      </c>
      <c r="K9556">
        <v>0</v>
      </c>
      <c r="L9556">
        <v>80</v>
      </c>
      <c r="M9556">
        <v>0</v>
      </c>
      <c r="N9556">
        <v>0</v>
      </c>
      <c r="O9556">
        <v>0</v>
      </c>
      <c r="P9556">
        <v>0</v>
      </c>
      <c r="Q9556">
        <v>0</v>
      </c>
      <c r="R9556">
        <v>0</v>
      </c>
      <c r="S9556">
        <v>0</v>
      </c>
      <c r="T9556">
        <v>0</v>
      </c>
      <c r="U9556">
        <v>0</v>
      </c>
      <c r="V9556">
        <v>1</v>
      </c>
      <c r="W9556">
        <v>0</v>
      </c>
      <c r="X9556">
        <v>0</v>
      </c>
      <c r="Y9556">
        <v>0</v>
      </c>
      <c r="Z9556">
        <v>72.069999999999993</v>
      </c>
      <c r="AA9556">
        <v>1</v>
      </c>
      <c r="AB9556">
        <v>1</v>
      </c>
      <c r="AC9556">
        <f t="shared" si="1342"/>
        <v>-1.6354033368104004</v>
      </c>
      <c r="AD9556">
        <f t="shared" si="1343"/>
        <v>0.19487375568691362</v>
      </c>
      <c r="AE9556">
        <f t="shared" si="1344"/>
        <v>0.16309150214357487</v>
      </c>
      <c r="AF9556">
        <f t="shared" si="1345"/>
        <v>0.78756866721416996</v>
      </c>
      <c r="AG9556">
        <f t="shared" si="1346"/>
        <v>0</v>
      </c>
      <c r="AH9556">
        <f t="shared" si="1347"/>
        <v>0</v>
      </c>
      <c r="AI9556">
        <f t="shared" si="1348"/>
        <v>0</v>
      </c>
      <c r="AJ9556">
        <f t="shared" si="1349"/>
        <v>1</v>
      </c>
      <c r="AK9556">
        <f t="shared" si="1350"/>
        <v>0</v>
      </c>
    </row>
    <row r="9557" spans="1:37" x14ac:dyDescent="0.35">
      <c r="A9557">
        <v>1</v>
      </c>
      <c r="B9557">
        <v>2</v>
      </c>
      <c r="C9557">
        <v>0</v>
      </c>
      <c r="D9557">
        <v>3</v>
      </c>
      <c r="E9557">
        <v>0</v>
      </c>
      <c r="F9557">
        <v>0</v>
      </c>
      <c r="G9557">
        <v>0</v>
      </c>
      <c r="H9557">
        <v>0</v>
      </c>
      <c r="I9557">
        <v>0</v>
      </c>
      <c r="J9557">
        <v>0</v>
      </c>
      <c r="K9557">
        <v>0</v>
      </c>
      <c r="L9557">
        <v>28</v>
      </c>
      <c r="M9557">
        <v>0</v>
      </c>
      <c r="N9557">
        <v>0</v>
      </c>
      <c r="O9557">
        <v>0</v>
      </c>
      <c r="P9557">
        <v>0</v>
      </c>
      <c r="Q9557">
        <v>0</v>
      </c>
      <c r="R9557">
        <v>0</v>
      </c>
      <c r="S9557">
        <v>0</v>
      </c>
      <c r="T9557">
        <v>0</v>
      </c>
      <c r="U9557">
        <v>1</v>
      </c>
      <c r="V9557">
        <v>0</v>
      </c>
      <c r="W9557">
        <v>0</v>
      </c>
      <c r="X9557">
        <v>0</v>
      </c>
      <c r="Y9557">
        <v>0</v>
      </c>
      <c r="Z9557">
        <v>85.5</v>
      </c>
      <c r="AA9557">
        <v>0</v>
      </c>
      <c r="AB9557">
        <v>0</v>
      </c>
      <c r="AC9557">
        <f t="shared" si="1342"/>
        <v>-1.4638824718792822</v>
      </c>
      <c r="AD9557">
        <f t="shared" si="1343"/>
        <v>0.23133637197773235</v>
      </c>
      <c r="AE9557">
        <f t="shared" si="1344"/>
        <v>0.18787422936769699</v>
      </c>
      <c r="AF9557">
        <f t="shared" si="1345"/>
        <v>9.0376708121051724E-2</v>
      </c>
      <c r="AG9557">
        <f t="shared" si="1346"/>
        <v>0</v>
      </c>
      <c r="AH9557">
        <f t="shared" si="1347"/>
        <v>0</v>
      </c>
      <c r="AI9557">
        <f t="shared" si="1348"/>
        <v>0</v>
      </c>
      <c r="AJ9557">
        <f t="shared" si="1349"/>
        <v>0</v>
      </c>
      <c r="AK9557">
        <f t="shared" si="1350"/>
        <v>1</v>
      </c>
    </row>
    <row r="9558" spans="1:37" x14ac:dyDescent="0.35">
      <c r="A9558">
        <v>1</v>
      </c>
      <c r="B9558">
        <v>2</v>
      </c>
      <c r="C9558">
        <v>0</v>
      </c>
      <c r="D9558">
        <v>6</v>
      </c>
      <c r="E9558">
        <v>0</v>
      </c>
      <c r="F9558">
        <v>0</v>
      </c>
      <c r="G9558">
        <v>0</v>
      </c>
      <c r="H9558">
        <v>0</v>
      </c>
      <c r="I9558">
        <v>0</v>
      </c>
      <c r="J9558">
        <v>0</v>
      </c>
      <c r="K9558">
        <v>0</v>
      </c>
      <c r="L9558">
        <v>46</v>
      </c>
      <c r="M9558">
        <v>0</v>
      </c>
      <c r="N9558">
        <v>0</v>
      </c>
      <c r="O9558">
        <v>0</v>
      </c>
      <c r="P9558">
        <v>0</v>
      </c>
      <c r="Q9558">
        <v>0</v>
      </c>
      <c r="R9558">
        <v>0</v>
      </c>
      <c r="S9558">
        <v>0</v>
      </c>
      <c r="T9558">
        <v>0</v>
      </c>
      <c r="U9558">
        <v>0</v>
      </c>
      <c r="V9558">
        <v>1</v>
      </c>
      <c r="W9558">
        <v>0</v>
      </c>
      <c r="X9558">
        <v>0</v>
      </c>
      <c r="Y9558">
        <v>0</v>
      </c>
      <c r="Z9558">
        <v>72</v>
      </c>
      <c r="AA9558">
        <v>0</v>
      </c>
      <c r="AB9558">
        <v>0</v>
      </c>
      <c r="AC9558">
        <f t="shared" si="1342"/>
        <v>-0.68225987192315185</v>
      </c>
      <c r="AD9558">
        <f t="shared" si="1343"/>
        <v>0.50547339552664261</v>
      </c>
      <c r="AE9558">
        <f t="shared" si="1344"/>
        <v>0.33575710937742514</v>
      </c>
      <c r="AF9558">
        <f t="shared" si="1345"/>
        <v>0.17767308513734395</v>
      </c>
      <c r="AG9558">
        <f t="shared" si="1346"/>
        <v>0</v>
      </c>
      <c r="AH9558">
        <f t="shared" si="1347"/>
        <v>0</v>
      </c>
      <c r="AI9558">
        <f t="shared" si="1348"/>
        <v>0</v>
      </c>
      <c r="AJ9558">
        <f t="shared" si="1349"/>
        <v>0</v>
      </c>
      <c r="AK9558">
        <f t="shared" si="1350"/>
        <v>1</v>
      </c>
    </row>
    <row r="9559" spans="1:37" x14ac:dyDescent="0.35">
      <c r="A9559">
        <v>1</v>
      </c>
      <c r="B9559">
        <v>3</v>
      </c>
      <c r="C9559">
        <v>0</v>
      </c>
      <c r="D9559">
        <v>2</v>
      </c>
      <c r="E9559">
        <v>0</v>
      </c>
      <c r="F9559">
        <v>0</v>
      </c>
      <c r="G9559">
        <v>0</v>
      </c>
      <c r="H9559">
        <v>1</v>
      </c>
      <c r="I9559">
        <v>0</v>
      </c>
      <c r="J9559">
        <v>0</v>
      </c>
      <c r="K9559">
        <v>0</v>
      </c>
      <c r="L9559">
        <v>93</v>
      </c>
      <c r="M9559">
        <v>0</v>
      </c>
      <c r="N9559">
        <v>0</v>
      </c>
      <c r="O9559">
        <v>0</v>
      </c>
      <c r="P9559">
        <v>0</v>
      </c>
      <c r="Q9559">
        <v>1</v>
      </c>
      <c r="R9559">
        <v>0</v>
      </c>
      <c r="S9559">
        <v>0</v>
      </c>
      <c r="T9559">
        <v>0</v>
      </c>
      <c r="U9559">
        <v>0</v>
      </c>
      <c r="V9559">
        <v>0</v>
      </c>
      <c r="W9559">
        <v>0</v>
      </c>
      <c r="X9559">
        <v>0</v>
      </c>
      <c r="Y9559">
        <v>0</v>
      </c>
      <c r="Z9559">
        <v>159.30000000000001</v>
      </c>
      <c r="AA9559">
        <v>0</v>
      </c>
      <c r="AB9559">
        <v>0</v>
      </c>
      <c r="AC9559">
        <f t="shared" si="1342"/>
        <v>1.0142503207108873</v>
      </c>
      <c r="AD9559">
        <f t="shared" si="1343"/>
        <v>2.7572955349997792</v>
      </c>
      <c r="AE9559">
        <f t="shared" si="1344"/>
        <v>0.73385111959257721</v>
      </c>
      <c r="AF9559">
        <f t="shared" si="1345"/>
        <v>0.57487535640800624</v>
      </c>
      <c r="AG9559">
        <f t="shared" si="1346"/>
        <v>1</v>
      </c>
      <c r="AH9559">
        <f t="shared" si="1347"/>
        <v>0</v>
      </c>
      <c r="AI9559">
        <f t="shared" si="1348"/>
        <v>1</v>
      </c>
      <c r="AJ9559">
        <f t="shared" si="1349"/>
        <v>0</v>
      </c>
      <c r="AK9559">
        <f t="shared" si="1350"/>
        <v>0</v>
      </c>
    </row>
    <row r="9560" spans="1:37" x14ac:dyDescent="0.35">
      <c r="A9560">
        <v>1</v>
      </c>
      <c r="B9560">
        <v>2</v>
      </c>
      <c r="C9560">
        <v>0</v>
      </c>
      <c r="D9560">
        <v>3</v>
      </c>
      <c r="E9560">
        <v>0</v>
      </c>
      <c r="F9560">
        <v>0</v>
      </c>
      <c r="G9560">
        <v>0</v>
      </c>
      <c r="H9560">
        <v>0</v>
      </c>
      <c r="I9560">
        <v>0</v>
      </c>
      <c r="J9560">
        <v>0</v>
      </c>
      <c r="K9560">
        <v>0</v>
      </c>
      <c r="L9560">
        <v>228</v>
      </c>
      <c r="M9560">
        <v>0</v>
      </c>
      <c r="N9560">
        <v>0</v>
      </c>
      <c r="O9560">
        <v>0</v>
      </c>
      <c r="P9560">
        <v>0</v>
      </c>
      <c r="Q9560">
        <v>0</v>
      </c>
      <c r="R9560">
        <v>0</v>
      </c>
      <c r="S9560">
        <v>0</v>
      </c>
      <c r="T9560">
        <v>0</v>
      </c>
      <c r="U9560">
        <v>1</v>
      </c>
      <c r="V9560">
        <v>0</v>
      </c>
      <c r="W9560">
        <v>0</v>
      </c>
      <c r="X9560">
        <v>0</v>
      </c>
      <c r="Y9560">
        <v>0</v>
      </c>
      <c r="Z9560">
        <v>93.3</v>
      </c>
      <c r="AA9560">
        <v>0</v>
      </c>
      <c r="AB9560">
        <v>1</v>
      </c>
      <c r="AC9560">
        <f t="shared" si="1342"/>
        <v>1.4033957093150677</v>
      </c>
      <c r="AD9560">
        <f t="shared" si="1343"/>
        <v>4.0689936535673992</v>
      </c>
      <c r="AE9560">
        <f t="shared" si="1344"/>
        <v>0.80272218346609459</v>
      </c>
      <c r="AF9560">
        <f t="shared" si="1345"/>
        <v>9.5434735000314866E-2</v>
      </c>
      <c r="AG9560">
        <f t="shared" si="1346"/>
        <v>1</v>
      </c>
      <c r="AH9560">
        <f t="shared" si="1347"/>
        <v>1</v>
      </c>
      <c r="AI9560">
        <f t="shared" si="1348"/>
        <v>0</v>
      </c>
      <c r="AJ9560">
        <f t="shared" si="1349"/>
        <v>0</v>
      </c>
      <c r="AK9560">
        <f t="shared" si="1350"/>
        <v>0</v>
      </c>
    </row>
    <row r="9561" spans="1:37" x14ac:dyDescent="0.35">
      <c r="A9561">
        <v>1</v>
      </c>
      <c r="B9561">
        <v>2</v>
      </c>
      <c r="C9561">
        <v>0</v>
      </c>
      <c r="D9561">
        <v>2</v>
      </c>
      <c r="E9561">
        <v>0</v>
      </c>
      <c r="F9561">
        <v>0</v>
      </c>
      <c r="G9561">
        <v>0</v>
      </c>
      <c r="H9561">
        <v>0</v>
      </c>
      <c r="I9561">
        <v>0</v>
      </c>
      <c r="J9561">
        <v>0</v>
      </c>
      <c r="K9561">
        <v>0</v>
      </c>
      <c r="L9561">
        <v>12</v>
      </c>
      <c r="M9561">
        <v>0</v>
      </c>
      <c r="N9561">
        <v>0</v>
      </c>
      <c r="O9561">
        <v>0</v>
      </c>
      <c r="P9561">
        <v>0</v>
      </c>
      <c r="Q9561">
        <v>0</v>
      </c>
      <c r="R9561">
        <v>0</v>
      </c>
      <c r="S9561">
        <v>0</v>
      </c>
      <c r="T9561">
        <v>0</v>
      </c>
      <c r="U9561">
        <v>0</v>
      </c>
      <c r="V9561">
        <v>0</v>
      </c>
      <c r="W9561">
        <v>1</v>
      </c>
      <c r="X9561">
        <v>0</v>
      </c>
      <c r="Y9561">
        <v>0</v>
      </c>
      <c r="Z9561">
        <v>147</v>
      </c>
      <c r="AA9561">
        <v>1</v>
      </c>
      <c r="AB9561">
        <v>0</v>
      </c>
      <c r="AC9561">
        <f t="shared" si="1342"/>
        <v>-2.6537392247367362</v>
      </c>
      <c r="AD9561">
        <f t="shared" si="1343"/>
        <v>7.0387525597451192E-2</v>
      </c>
      <c r="AE9561">
        <f t="shared" si="1344"/>
        <v>6.5758918068634487E-2</v>
      </c>
      <c r="AF9561">
        <f t="shared" si="1345"/>
        <v>2.9541039142207993E-2</v>
      </c>
      <c r="AG9561">
        <f t="shared" si="1346"/>
        <v>0</v>
      </c>
      <c r="AH9561">
        <f t="shared" si="1347"/>
        <v>0</v>
      </c>
      <c r="AI9561">
        <f t="shared" si="1348"/>
        <v>0</v>
      </c>
      <c r="AJ9561">
        <f t="shared" si="1349"/>
        <v>0</v>
      </c>
      <c r="AK9561">
        <f t="shared" si="1350"/>
        <v>1</v>
      </c>
    </row>
    <row r="9562" spans="1:37" x14ac:dyDescent="0.35">
      <c r="A9562">
        <v>1</v>
      </c>
      <c r="B9562">
        <v>2</v>
      </c>
      <c r="C9562">
        <v>0</v>
      </c>
      <c r="D9562">
        <v>3</v>
      </c>
      <c r="E9562">
        <v>0</v>
      </c>
      <c r="F9562">
        <v>0</v>
      </c>
      <c r="G9562">
        <v>0</v>
      </c>
      <c r="H9562">
        <v>0</v>
      </c>
      <c r="I9562">
        <v>0</v>
      </c>
      <c r="J9562">
        <v>0</v>
      </c>
      <c r="K9562">
        <v>0</v>
      </c>
      <c r="L9562">
        <v>73</v>
      </c>
      <c r="M9562">
        <v>0</v>
      </c>
      <c r="N9562">
        <v>0</v>
      </c>
      <c r="O9562">
        <v>0</v>
      </c>
      <c r="P9562">
        <v>0</v>
      </c>
      <c r="Q9562">
        <v>0</v>
      </c>
      <c r="R9562">
        <v>0</v>
      </c>
      <c r="S9562">
        <v>0</v>
      </c>
      <c r="T9562">
        <v>0</v>
      </c>
      <c r="U9562">
        <v>0</v>
      </c>
      <c r="V9562">
        <v>1</v>
      </c>
      <c r="W9562">
        <v>0</v>
      </c>
      <c r="X9562">
        <v>0</v>
      </c>
      <c r="Y9562">
        <v>0</v>
      </c>
      <c r="Z9562">
        <v>85.67</v>
      </c>
      <c r="AA9562">
        <v>0</v>
      </c>
      <c r="AB9562">
        <v>0</v>
      </c>
      <c r="AC9562">
        <f t="shared" si="1342"/>
        <v>-0.3099336494502607</v>
      </c>
      <c r="AD9562">
        <f t="shared" si="1343"/>
        <v>0.73349562244753685</v>
      </c>
      <c r="AE9562">
        <f t="shared" si="1344"/>
        <v>0.42313093436711902</v>
      </c>
      <c r="AF9562">
        <f t="shared" si="1345"/>
        <v>0.23892274928097651</v>
      </c>
      <c r="AG9562">
        <f t="shared" si="1346"/>
        <v>0</v>
      </c>
      <c r="AH9562">
        <f t="shared" si="1347"/>
        <v>0</v>
      </c>
      <c r="AI9562">
        <f t="shared" si="1348"/>
        <v>0</v>
      </c>
      <c r="AJ9562">
        <f t="shared" si="1349"/>
        <v>0</v>
      </c>
      <c r="AK9562">
        <f t="shared" si="1350"/>
        <v>1</v>
      </c>
    </row>
    <row r="9563" spans="1:37" x14ac:dyDescent="0.35">
      <c r="A9563">
        <v>1</v>
      </c>
      <c r="B9563">
        <v>1</v>
      </c>
      <c r="C9563">
        <v>1</v>
      </c>
      <c r="D9563">
        <v>2</v>
      </c>
      <c r="E9563">
        <v>0</v>
      </c>
      <c r="F9563">
        <v>0</v>
      </c>
      <c r="G9563">
        <v>0</v>
      </c>
      <c r="H9563">
        <v>0</v>
      </c>
      <c r="I9563">
        <v>0</v>
      </c>
      <c r="J9563">
        <v>0</v>
      </c>
      <c r="K9563">
        <v>0</v>
      </c>
      <c r="L9563">
        <v>79</v>
      </c>
      <c r="M9563">
        <v>0</v>
      </c>
      <c r="N9563">
        <v>0</v>
      </c>
      <c r="O9563">
        <v>0</v>
      </c>
      <c r="P9563">
        <v>0</v>
      </c>
      <c r="Q9563">
        <v>0</v>
      </c>
      <c r="R9563">
        <v>0</v>
      </c>
      <c r="S9563">
        <v>0</v>
      </c>
      <c r="T9563">
        <v>0</v>
      </c>
      <c r="U9563">
        <v>0</v>
      </c>
      <c r="V9563">
        <v>0</v>
      </c>
      <c r="W9563">
        <v>1</v>
      </c>
      <c r="X9563">
        <v>0</v>
      </c>
      <c r="Y9563">
        <v>0</v>
      </c>
      <c r="Z9563">
        <v>160.78</v>
      </c>
      <c r="AA9563">
        <v>1</v>
      </c>
      <c r="AB9563">
        <v>0</v>
      </c>
      <c r="AC9563">
        <f t="shared" si="1342"/>
        <v>-1.3325316315290801</v>
      </c>
      <c r="AD9563">
        <f t="shared" si="1343"/>
        <v>0.26380854914993063</v>
      </c>
      <c r="AE9563">
        <f t="shared" si="1344"/>
        <v>0.20874091200552083</v>
      </c>
      <c r="AF9563">
        <f t="shared" si="1345"/>
        <v>0.1016812888631345</v>
      </c>
      <c r="AG9563">
        <f t="shared" si="1346"/>
        <v>0</v>
      </c>
      <c r="AH9563">
        <f t="shared" si="1347"/>
        <v>0</v>
      </c>
      <c r="AI9563">
        <f t="shared" si="1348"/>
        <v>0</v>
      </c>
      <c r="AJ9563">
        <f t="shared" si="1349"/>
        <v>0</v>
      </c>
      <c r="AK9563">
        <f t="shared" si="1350"/>
        <v>1</v>
      </c>
    </row>
    <row r="9564" spans="1:37" x14ac:dyDescent="0.35">
      <c r="A9564">
        <v>1</v>
      </c>
      <c r="B9564">
        <v>1</v>
      </c>
      <c r="C9564">
        <v>0</v>
      </c>
      <c r="D9564">
        <v>3</v>
      </c>
      <c r="E9564">
        <v>0</v>
      </c>
      <c r="F9564">
        <v>0</v>
      </c>
      <c r="G9564">
        <v>0</v>
      </c>
      <c r="H9564">
        <v>1</v>
      </c>
      <c r="I9564">
        <v>0</v>
      </c>
      <c r="J9564">
        <v>0</v>
      </c>
      <c r="K9564">
        <v>0</v>
      </c>
      <c r="L9564">
        <v>11</v>
      </c>
      <c r="M9564">
        <v>0</v>
      </c>
      <c r="N9564">
        <v>0</v>
      </c>
      <c r="O9564">
        <v>0</v>
      </c>
      <c r="P9564">
        <v>0</v>
      </c>
      <c r="Q9564">
        <v>1</v>
      </c>
      <c r="R9564">
        <v>0</v>
      </c>
      <c r="S9564">
        <v>0</v>
      </c>
      <c r="T9564">
        <v>0</v>
      </c>
      <c r="U9564">
        <v>0</v>
      </c>
      <c r="V9564">
        <v>0</v>
      </c>
      <c r="W9564">
        <v>0</v>
      </c>
      <c r="X9564">
        <v>0</v>
      </c>
      <c r="Y9564">
        <v>0</v>
      </c>
      <c r="Z9564">
        <v>90</v>
      </c>
      <c r="AA9564">
        <v>0</v>
      </c>
      <c r="AB9564">
        <v>0</v>
      </c>
      <c r="AC9564">
        <f t="shared" si="1342"/>
        <v>-1.8696689742192252</v>
      </c>
      <c r="AD9564">
        <f t="shared" si="1343"/>
        <v>0.15417468916583801</v>
      </c>
      <c r="AE9564">
        <f t="shared" si="1344"/>
        <v>0.13358002962035617</v>
      </c>
      <c r="AF9564">
        <f t="shared" si="1345"/>
        <v>6.2271546080651066E-2</v>
      </c>
      <c r="AG9564">
        <f t="shared" si="1346"/>
        <v>0</v>
      </c>
      <c r="AH9564">
        <f t="shared" si="1347"/>
        <v>0</v>
      </c>
      <c r="AI9564">
        <f t="shared" si="1348"/>
        <v>0</v>
      </c>
      <c r="AJ9564">
        <f t="shared" si="1349"/>
        <v>0</v>
      </c>
      <c r="AK9564">
        <f t="shared" si="1350"/>
        <v>1</v>
      </c>
    </row>
    <row r="9565" spans="1:37" x14ac:dyDescent="0.35">
      <c r="A9565">
        <v>1</v>
      </c>
      <c r="B9565">
        <v>2</v>
      </c>
      <c r="C9565">
        <v>0</v>
      </c>
      <c r="D9565">
        <v>4</v>
      </c>
      <c r="E9565">
        <v>0</v>
      </c>
      <c r="F9565">
        <v>0</v>
      </c>
      <c r="G9565">
        <v>0</v>
      </c>
      <c r="H9565">
        <v>1</v>
      </c>
      <c r="I9565">
        <v>0</v>
      </c>
      <c r="J9565">
        <v>0</v>
      </c>
      <c r="K9565">
        <v>0</v>
      </c>
      <c r="L9565">
        <v>24</v>
      </c>
      <c r="M9565">
        <v>0</v>
      </c>
      <c r="N9565">
        <v>0</v>
      </c>
      <c r="O9565">
        <v>0</v>
      </c>
      <c r="P9565">
        <v>0</v>
      </c>
      <c r="Q9565">
        <v>0</v>
      </c>
      <c r="R9565">
        <v>0</v>
      </c>
      <c r="S9565">
        <v>0</v>
      </c>
      <c r="T9565">
        <v>0</v>
      </c>
      <c r="U9565">
        <v>0</v>
      </c>
      <c r="V9565">
        <v>0</v>
      </c>
      <c r="W9565">
        <v>1</v>
      </c>
      <c r="X9565">
        <v>0</v>
      </c>
      <c r="Y9565">
        <v>0</v>
      </c>
      <c r="Z9565">
        <v>96.9</v>
      </c>
      <c r="AA9565">
        <v>2</v>
      </c>
      <c r="AB9565">
        <v>0</v>
      </c>
      <c r="AC9565">
        <f t="shared" si="1342"/>
        <v>-4.5973300013748197</v>
      </c>
      <c r="AD9565">
        <f t="shared" si="1343"/>
        <v>1.0078709993390608E-2</v>
      </c>
      <c r="AE9565">
        <f t="shared" si="1344"/>
        <v>9.9781431819868354E-3</v>
      </c>
      <c r="AF9565">
        <f t="shared" si="1345"/>
        <v>4.3552173310631272E-3</v>
      </c>
      <c r="AG9565">
        <f t="shared" si="1346"/>
        <v>0</v>
      </c>
      <c r="AH9565">
        <f t="shared" si="1347"/>
        <v>0</v>
      </c>
      <c r="AI9565">
        <f t="shared" si="1348"/>
        <v>0</v>
      </c>
      <c r="AJ9565">
        <f t="shared" si="1349"/>
        <v>0</v>
      </c>
      <c r="AK9565">
        <f t="shared" si="1350"/>
        <v>1</v>
      </c>
    </row>
    <row r="9566" spans="1:37" x14ac:dyDescent="0.35">
      <c r="A9566">
        <v>1</v>
      </c>
      <c r="B9566">
        <v>2</v>
      </c>
      <c r="C9566">
        <v>0</v>
      </c>
      <c r="D9566">
        <v>9</v>
      </c>
      <c r="E9566">
        <v>0</v>
      </c>
      <c r="F9566">
        <v>0</v>
      </c>
      <c r="G9566">
        <v>0</v>
      </c>
      <c r="H9566">
        <v>0</v>
      </c>
      <c r="I9566">
        <v>0</v>
      </c>
      <c r="J9566">
        <v>0</v>
      </c>
      <c r="K9566">
        <v>0</v>
      </c>
      <c r="L9566">
        <v>221</v>
      </c>
      <c r="M9566">
        <v>0</v>
      </c>
      <c r="N9566">
        <v>0</v>
      </c>
      <c r="O9566">
        <v>0</v>
      </c>
      <c r="P9566">
        <v>0</v>
      </c>
      <c r="Q9566">
        <v>0</v>
      </c>
      <c r="R9566">
        <v>0</v>
      </c>
      <c r="S9566">
        <v>1</v>
      </c>
      <c r="T9566">
        <v>0</v>
      </c>
      <c r="U9566">
        <v>0</v>
      </c>
      <c r="V9566">
        <v>0</v>
      </c>
      <c r="W9566">
        <v>0</v>
      </c>
      <c r="X9566">
        <v>0</v>
      </c>
      <c r="Y9566">
        <v>0</v>
      </c>
      <c r="Z9566">
        <v>90.95</v>
      </c>
      <c r="AA9566">
        <v>1</v>
      </c>
      <c r="AB9566">
        <v>0</v>
      </c>
      <c r="AC9566">
        <f t="shared" si="1342"/>
        <v>0.83853349197116822</v>
      </c>
      <c r="AD9566">
        <f t="shared" si="1343"/>
        <v>2.3129724956372075</v>
      </c>
      <c r="AE9566">
        <f t="shared" si="1344"/>
        <v>0.6981562625959371</v>
      </c>
      <c r="AF9566">
        <f t="shared" si="1345"/>
        <v>0.52021783037559932</v>
      </c>
      <c r="AG9566">
        <f t="shared" si="1346"/>
        <v>1</v>
      </c>
      <c r="AH9566">
        <f t="shared" si="1347"/>
        <v>0</v>
      </c>
      <c r="AI9566">
        <f t="shared" si="1348"/>
        <v>1</v>
      </c>
      <c r="AJ9566">
        <f t="shared" si="1349"/>
        <v>0</v>
      </c>
      <c r="AK9566">
        <f t="shared" si="1350"/>
        <v>0</v>
      </c>
    </row>
    <row r="9567" spans="1:37" x14ac:dyDescent="0.35">
      <c r="A9567">
        <v>1</v>
      </c>
      <c r="B9567">
        <v>1</v>
      </c>
      <c r="C9567">
        <v>0</v>
      </c>
      <c r="D9567">
        <v>3</v>
      </c>
      <c r="E9567">
        <v>0</v>
      </c>
      <c r="F9567">
        <v>0</v>
      </c>
      <c r="G9567">
        <v>0</v>
      </c>
      <c r="H9567">
        <v>0</v>
      </c>
      <c r="I9567">
        <v>0</v>
      </c>
      <c r="J9567">
        <v>0</v>
      </c>
      <c r="K9567">
        <v>0</v>
      </c>
      <c r="L9567">
        <v>4</v>
      </c>
      <c r="M9567">
        <v>0</v>
      </c>
      <c r="N9567">
        <v>0</v>
      </c>
      <c r="O9567">
        <v>0</v>
      </c>
      <c r="P9567">
        <v>0</v>
      </c>
      <c r="Q9567">
        <v>0</v>
      </c>
      <c r="R9567">
        <v>0</v>
      </c>
      <c r="S9567">
        <v>0</v>
      </c>
      <c r="T9567">
        <v>0</v>
      </c>
      <c r="U9567">
        <v>1</v>
      </c>
      <c r="V9567">
        <v>0</v>
      </c>
      <c r="W9567">
        <v>0</v>
      </c>
      <c r="X9567">
        <v>1</v>
      </c>
      <c r="Y9567">
        <v>5</v>
      </c>
      <c r="Z9567">
        <v>65</v>
      </c>
      <c r="AA9567">
        <v>2</v>
      </c>
      <c r="AB9567">
        <v>0</v>
      </c>
      <c r="AC9567">
        <f t="shared" si="1342"/>
        <v>-5.6761169190183658</v>
      </c>
      <c r="AD9567">
        <f t="shared" si="1343"/>
        <v>3.426839335969573E-3</v>
      </c>
      <c r="AE9567">
        <f t="shared" si="1344"/>
        <v>3.4151362128576582E-3</v>
      </c>
      <c r="AF9567">
        <f t="shared" si="1345"/>
        <v>1.4857132151733163E-3</v>
      </c>
      <c r="AG9567">
        <f t="shared" si="1346"/>
        <v>0</v>
      </c>
      <c r="AH9567">
        <f t="shared" si="1347"/>
        <v>0</v>
      </c>
      <c r="AI9567">
        <f t="shared" si="1348"/>
        <v>0</v>
      </c>
      <c r="AJ9567">
        <f t="shared" si="1349"/>
        <v>0</v>
      </c>
      <c r="AK9567">
        <f t="shared" si="1350"/>
        <v>1</v>
      </c>
    </row>
    <row r="9568" spans="1:37" x14ac:dyDescent="0.35">
      <c r="A9568">
        <v>1</v>
      </c>
      <c r="B9568">
        <v>2</v>
      </c>
      <c r="C9568">
        <v>0</v>
      </c>
      <c r="D9568">
        <v>3</v>
      </c>
      <c r="E9568">
        <v>0</v>
      </c>
      <c r="F9568">
        <v>0</v>
      </c>
      <c r="G9568">
        <v>0</v>
      </c>
      <c r="H9568">
        <v>0</v>
      </c>
      <c r="I9568">
        <v>0</v>
      </c>
      <c r="J9568">
        <v>0</v>
      </c>
      <c r="K9568">
        <v>0</v>
      </c>
      <c r="L9568">
        <v>193</v>
      </c>
      <c r="M9568">
        <v>0</v>
      </c>
      <c r="N9568">
        <v>0</v>
      </c>
      <c r="O9568">
        <v>0</v>
      </c>
      <c r="P9568">
        <v>0</v>
      </c>
      <c r="Q9568">
        <v>0</v>
      </c>
      <c r="R9568">
        <v>0</v>
      </c>
      <c r="S9568">
        <v>0</v>
      </c>
      <c r="T9568">
        <v>1</v>
      </c>
      <c r="U9568">
        <v>0</v>
      </c>
      <c r="V9568">
        <v>0</v>
      </c>
      <c r="W9568">
        <v>0</v>
      </c>
      <c r="X9568">
        <v>0</v>
      </c>
      <c r="Y9568">
        <v>0</v>
      </c>
      <c r="Z9568">
        <v>93.09</v>
      </c>
      <c r="AA9568">
        <v>1</v>
      </c>
      <c r="AB9568">
        <v>1</v>
      </c>
      <c r="AC9568">
        <f t="shared" si="1342"/>
        <v>-0.51358853726993337</v>
      </c>
      <c r="AD9568">
        <f t="shared" si="1343"/>
        <v>0.59834453989727665</v>
      </c>
      <c r="AE9568">
        <f t="shared" si="1344"/>
        <v>0.37435266612524692</v>
      </c>
      <c r="AF9568">
        <f t="shared" si="1345"/>
        <v>0.42671906949638144</v>
      </c>
      <c r="AG9568">
        <f t="shared" si="1346"/>
        <v>0</v>
      </c>
      <c r="AH9568">
        <f t="shared" si="1347"/>
        <v>0</v>
      </c>
      <c r="AI9568">
        <f t="shared" si="1348"/>
        <v>0</v>
      </c>
      <c r="AJ9568">
        <f t="shared" si="1349"/>
        <v>1</v>
      </c>
      <c r="AK9568">
        <f t="shared" si="1350"/>
        <v>0</v>
      </c>
    </row>
    <row r="9569" spans="1:37" x14ac:dyDescent="0.35">
      <c r="A9569">
        <v>1</v>
      </c>
      <c r="B9569">
        <v>2</v>
      </c>
      <c r="C9569">
        <v>0</v>
      </c>
      <c r="D9569">
        <v>2</v>
      </c>
      <c r="E9569">
        <v>0</v>
      </c>
      <c r="F9569">
        <v>0</v>
      </c>
      <c r="G9569">
        <v>0</v>
      </c>
      <c r="H9569">
        <v>0</v>
      </c>
      <c r="I9569">
        <v>0</v>
      </c>
      <c r="J9569">
        <v>0</v>
      </c>
      <c r="K9569">
        <v>0</v>
      </c>
      <c r="L9569">
        <v>27</v>
      </c>
      <c r="M9569">
        <v>0</v>
      </c>
      <c r="N9569">
        <v>0</v>
      </c>
      <c r="O9569">
        <v>0</v>
      </c>
      <c r="P9569">
        <v>0</v>
      </c>
      <c r="Q9569">
        <v>0</v>
      </c>
      <c r="R9569">
        <v>0</v>
      </c>
      <c r="S9569">
        <v>0</v>
      </c>
      <c r="T9569">
        <v>1</v>
      </c>
      <c r="U9569">
        <v>0</v>
      </c>
      <c r="V9569">
        <v>0</v>
      </c>
      <c r="W9569">
        <v>0</v>
      </c>
      <c r="X9569">
        <v>0</v>
      </c>
      <c r="Y9569">
        <v>0</v>
      </c>
      <c r="Z9569">
        <v>108</v>
      </c>
      <c r="AA9569">
        <v>0</v>
      </c>
      <c r="AB9569">
        <v>0</v>
      </c>
      <c r="AC9569">
        <f t="shared" si="1342"/>
        <v>-1.3982698808237326</v>
      </c>
      <c r="AD9569">
        <f t="shared" si="1343"/>
        <v>0.24702397536153936</v>
      </c>
      <c r="AE9569">
        <f t="shared" si="1344"/>
        <v>0.19809079876745894</v>
      </c>
      <c r="AF9569">
        <f t="shared" si="1345"/>
        <v>9.587480333188915E-2</v>
      </c>
      <c r="AG9569">
        <f t="shared" si="1346"/>
        <v>0</v>
      </c>
      <c r="AH9569">
        <f t="shared" si="1347"/>
        <v>0</v>
      </c>
      <c r="AI9569">
        <f t="shared" si="1348"/>
        <v>0</v>
      </c>
      <c r="AJ9569">
        <f t="shared" si="1349"/>
        <v>0</v>
      </c>
      <c r="AK9569">
        <f t="shared" si="1350"/>
        <v>1</v>
      </c>
    </row>
    <row r="9570" spans="1:37" x14ac:dyDescent="0.35">
      <c r="A9570">
        <v>1</v>
      </c>
      <c r="B9570">
        <v>3</v>
      </c>
      <c r="C9570">
        <v>0</v>
      </c>
      <c r="D9570">
        <v>3</v>
      </c>
      <c r="E9570">
        <v>0</v>
      </c>
      <c r="F9570">
        <v>0</v>
      </c>
      <c r="G9570">
        <v>0</v>
      </c>
      <c r="H9570">
        <v>1</v>
      </c>
      <c r="I9570">
        <v>0</v>
      </c>
      <c r="J9570">
        <v>0</v>
      </c>
      <c r="K9570">
        <v>0</v>
      </c>
      <c r="L9570">
        <v>55</v>
      </c>
      <c r="M9570">
        <v>0</v>
      </c>
      <c r="N9570">
        <v>0</v>
      </c>
      <c r="O9570">
        <v>0</v>
      </c>
      <c r="P9570">
        <v>1</v>
      </c>
      <c r="Q9570">
        <v>0</v>
      </c>
      <c r="R9570">
        <v>0</v>
      </c>
      <c r="S9570">
        <v>0</v>
      </c>
      <c r="T9570">
        <v>0</v>
      </c>
      <c r="U9570">
        <v>0</v>
      </c>
      <c r="V9570">
        <v>0</v>
      </c>
      <c r="W9570">
        <v>0</v>
      </c>
      <c r="X9570">
        <v>0</v>
      </c>
      <c r="Y9570">
        <v>0</v>
      </c>
      <c r="Z9570">
        <v>159.30000000000001</v>
      </c>
      <c r="AA9570">
        <v>2</v>
      </c>
      <c r="AB9570">
        <v>0</v>
      </c>
      <c r="AC9570">
        <f t="shared" si="1342"/>
        <v>-1.5438014957861355</v>
      </c>
      <c r="AD9570">
        <f t="shared" si="1343"/>
        <v>0.21356767966256912</v>
      </c>
      <c r="AE9570">
        <f t="shared" si="1344"/>
        <v>0.17598332852927603</v>
      </c>
      <c r="AF9570">
        <f t="shared" si="1345"/>
        <v>8.4064001586261455E-2</v>
      </c>
      <c r="AG9570">
        <f t="shared" si="1346"/>
        <v>0</v>
      </c>
      <c r="AH9570">
        <f t="shared" si="1347"/>
        <v>0</v>
      </c>
      <c r="AI9570">
        <f t="shared" si="1348"/>
        <v>0</v>
      </c>
      <c r="AJ9570">
        <f t="shared" si="1349"/>
        <v>0</v>
      </c>
      <c r="AK9570">
        <f t="shared" si="1350"/>
        <v>1</v>
      </c>
    </row>
    <row r="9571" spans="1:37" x14ac:dyDescent="0.35">
      <c r="A9571">
        <v>1</v>
      </c>
      <c r="B9571">
        <v>2</v>
      </c>
      <c r="C9571">
        <v>0</v>
      </c>
      <c r="D9571">
        <v>3</v>
      </c>
      <c r="E9571">
        <v>0</v>
      </c>
      <c r="F9571">
        <v>0</v>
      </c>
      <c r="G9571">
        <v>0</v>
      </c>
      <c r="H9571">
        <v>0</v>
      </c>
      <c r="I9571">
        <v>0</v>
      </c>
      <c r="J9571">
        <v>0</v>
      </c>
      <c r="K9571">
        <v>0</v>
      </c>
      <c r="L9571">
        <v>145</v>
      </c>
      <c r="M9571">
        <v>0</v>
      </c>
      <c r="N9571">
        <v>0</v>
      </c>
      <c r="O9571">
        <v>0</v>
      </c>
      <c r="P9571">
        <v>0</v>
      </c>
      <c r="Q9571">
        <v>0</v>
      </c>
      <c r="R9571">
        <v>0</v>
      </c>
      <c r="S9571">
        <v>1</v>
      </c>
      <c r="T9571">
        <v>0</v>
      </c>
      <c r="U9571">
        <v>0</v>
      </c>
      <c r="V9571">
        <v>0</v>
      </c>
      <c r="W9571">
        <v>0</v>
      </c>
      <c r="X9571">
        <v>0</v>
      </c>
      <c r="Y9571">
        <v>0</v>
      </c>
      <c r="Z9571">
        <v>94.5</v>
      </c>
      <c r="AA9571">
        <v>0</v>
      </c>
      <c r="AB9571">
        <v>0</v>
      </c>
      <c r="AC9571">
        <f t="shared" si="1342"/>
        <v>0.41308186902561506</v>
      </c>
      <c r="AD9571">
        <f t="shared" si="1343"/>
        <v>1.5114687633436965</v>
      </c>
      <c r="AE9571">
        <f t="shared" si="1344"/>
        <v>0.6018266224945481</v>
      </c>
      <c r="AF9571">
        <f t="shared" si="1345"/>
        <v>0.39992778094596459</v>
      </c>
      <c r="AG9571">
        <f t="shared" si="1346"/>
        <v>1</v>
      </c>
      <c r="AH9571">
        <f t="shared" si="1347"/>
        <v>0</v>
      </c>
      <c r="AI9571">
        <f t="shared" si="1348"/>
        <v>1</v>
      </c>
      <c r="AJ9571">
        <f t="shared" si="1349"/>
        <v>0</v>
      </c>
      <c r="AK9571">
        <f t="shared" si="1350"/>
        <v>0</v>
      </c>
    </row>
    <row r="9572" spans="1:37" x14ac:dyDescent="0.35">
      <c r="A9572">
        <v>1</v>
      </c>
      <c r="B9572">
        <v>1</v>
      </c>
      <c r="C9572">
        <v>0</v>
      </c>
      <c r="D9572">
        <v>4</v>
      </c>
      <c r="E9572">
        <v>0</v>
      </c>
      <c r="F9572">
        <v>0</v>
      </c>
      <c r="G9572">
        <v>0</v>
      </c>
      <c r="H9572">
        <v>0</v>
      </c>
      <c r="I9572">
        <v>0</v>
      </c>
      <c r="J9572">
        <v>0</v>
      </c>
      <c r="K9572">
        <v>0</v>
      </c>
      <c r="L9572">
        <v>118</v>
      </c>
      <c r="M9572">
        <v>0</v>
      </c>
      <c r="N9572">
        <v>0</v>
      </c>
      <c r="O9572">
        <v>0</v>
      </c>
      <c r="P9572">
        <v>0</v>
      </c>
      <c r="Q9572">
        <v>1</v>
      </c>
      <c r="R9572">
        <v>0</v>
      </c>
      <c r="S9572">
        <v>0</v>
      </c>
      <c r="T9572">
        <v>0</v>
      </c>
      <c r="U9572">
        <v>0</v>
      </c>
      <c r="V9572">
        <v>0</v>
      </c>
      <c r="W9572">
        <v>0</v>
      </c>
      <c r="X9572">
        <v>0</v>
      </c>
      <c r="Y9572">
        <v>0</v>
      </c>
      <c r="Z9572">
        <v>110</v>
      </c>
      <c r="AA9572">
        <v>0</v>
      </c>
      <c r="AB9572">
        <v>0</v>
      </c>
      <c r="AC9572">
        <f t="shared" si="1342"/>
        <v>0.18352654414613534</v>
      </c>
      <c r="AD9572">
        <f t="shared" si="1343"/>
        <v>1.2014468563693605</v>
      </c>
      <c r="AE9572">
        <f t="shared" si="1344"/>
        <v>0.54575328625047714</v>
      </c>
      <c r="AF9572">
        <f t="shared" si="1345"/>
        <v>0.34270820591450357</v>
      </c>
      <c r="AG9572">
        <f t="shared" si="1346"/>
        <v>1</v>
      </c>
      <c r="AH9572">
        <f t="shared" si="1347"/>
        <v>0</v>
      </c>
      <c r="AI9572">
        <f t="shared" si="1348"/>
        <v>1</v>
      </c>
      <c r="AJ9572">
        <f t="shared" si="1349"/>
        <v>0</v>
      </c>
      <c r="AK9572">
        <f t="shared" si="1350"/>
        <v>0</v>
      </c>
    </row>
    <row r="9573" spans="1:37" x14ac:dyDescent="0.35">
      <c r="A9573">
        <v>1</v>
      </c>
      <c r="B9573">
        <v>2</v>
      </c>
      <c r="C9573">
        <v>1</v>
      </c>
      <c r="D9573">
        <v>3</v>
      </c>
      <c r="E9573">
        <v>0</v>
      </c>
      <c r="F9573">
        <v>0</v>
      </c>
      <c r="G9573">
        <v>0</v>
      </c>
      <c r="H9573">
        <v>0</v>
      </c>
      <c r="I9573">
        <v>0</v>
      </c>
      <c r="J9573">
        <v>0</v>
      </c>
      <c r="K9573">
        <v>0</v>
      </c>
      <c r="L9573">
        <v>30</v>
      </c>
      <c r="M9573">
        <v>0</v>
      </c>
      <c r="N9573">
        <v>1</v>
      </c>
      <c r="O9573">
        <v>0</v>
      </c>
      <c r="P9573">
        <v>0</v>
      </c>
      <c r="Q9573">
        <v>0</v>
      </c>
      <c r="R9573">
        <v>0</v>
      </c>
      <c r="S9573">
        <v>0</v>
      </c>
      <c r="T9573">
        <v>0</v>
      </c>
      <c r="U9573">
        <v>0</v>
      </c>
      <c r="V9573">
        <v>0</v>
      </c>
      <c r="W9573">
        <v>0</v>
      </c>
      <c r="X9573">
        <v>0</v>
      </c>
      <c r="Y9573">
        <v>0</v>
      </c>
      <c r="Z9573">
        <v>85</v>
      </c>
      <c r="AA9573">
        <v>0</v>
      </c>
      <c r="AB9573">
        <v>0</v>
      </c>
      <c r="AC9573">
        <f t="shared" si="1342"/>
        <v>-0.5242390063918092</v>
      </c>
      <c r="AD9573">
        <f t="shared" si="1343"/>
        <v>0.59200570554963683</v>
      </c>
      <c r="AE9573">
        <f t="shared" si="1344"/>
        <v>0.37186154766025037</v>
      </c>
      <c r="AF9573">
        <f t="shared" si="1345"/>
        <v>0.20194461986162715</v>
      </c>
      <c r="AG9573">
        <f t="shared" si="1346"/>
        <v>0</v>
      </c>
      <c r="AH9573">
        <f t="shared" si="1347"/>
        <v>0</v>
      </c>
      <c r="AI9573">
        <f t="shared" si="1348"/>
        <v>0</v>
      </c>
      <c r="AJ9573">
        <f t="shared" si="1349"/>
        <v>0</v>
      </c>
      <c r="AK9573">
        <f t="shared" si="1350"/>
        <v>1</v>
      </c>
    </row>
    <row r="9574" spans="1:37" x14ac:dyDescent="0.35">
      <c r="A9574">
        <v>1</v>
      </c>
      <c r="B9574">
        <v>2</v>
      </c>
      <c r="C9574">
        <v>0</v>
      </c>
      <c r="D9574">
        <v>3</v>
      </c>
      <c r="E9574">
        <v>0</v>
      </c>
      <c r="F9574">
        <v>0</v>
      </c>
      <c r="G9574">
        <v>0</v>
      </c>
      <c r="H9574">
        <v>1</v>
      </c>
      <c r="I9574">
        <v>0</v>
      </c>
      <c r="J9574">
        <v>0</v>
      </c>
      <c r="K9574">
        <v>0</v>
      </c>
      <c r="L9574">
        <v>26</v>
      </c>
      <c r="M9574">
        <v>0</v>
      </c>
      <c r="N9574">
        <v>0</v>
      </c>
      <c r="O9574">
        <v>1</v>
      </c>
      <c r="P9574">
        <v>0</v>
      </c>
      <c r="Q9574">
        <v>0</v>
      </c>
      <c r="R9574">
        <v>0</v>
      </c>
      <c r="S9574">
        <v>0</v>
      </c>
      <c r="T9574">
        <v>0</v>
      </c>
      <c r="U9574">
        <v>0</v>
      </c>
      <c r="V9574">
        <v>0</v>
      </c>
      <c r="W9574">
        <v>0</v>
      </c>
      <c r="X9574">
        <v>0</v>
      </c>
      <c r="Y9574">
        <v>0</v>
      </c>
      <c r="Z9574">
        <v>140.66999999999999</v>
      </c>
      <c r="AA9574">
        <v>0</v>
      </c>
      <c r="AB9574">
        <v>1</v>
      </c>
      <c r="AC9574">
        <f t="shared" si="1342"/>
        <v>0.13755271467403452</v>
      </c>
      <c r="AD9574">
        <f t="shared" si="1343"/>
        <v>1.1474621924732382</v>
      </c>
      <c r="AE9574">
        <f t="shared" si="1344"/>
        <v>0.53433406022003249</v>
      </c>
      <c r="AF9574">
        <f t="shared" si="1345"/>
        <v>0.27218714156826057</v>
      </c>
      <c r="AG9574">
        <f t="shared" si="1346"/>
        <v>1</v>
      </c>
      <c r="AH9574">
        <f t="shared" si="1347"/>
        <v>1</v>
      </c>
      <c r="AI9574">
        <f t="shared" si="1348"/>
        <v>0</v>
      </c>
      <c r="AJ9574">
        <f t="shared" si="1349"/>
        <v>0</v>
      </c>
      <c r="AK9574">
        <f t="shared" si="1350"/>
        <v>0</v>
      </c>
    </row>
    <row r="9575" spans="1:37" x14ac:dyDescent="0.35">
      <c r="A9575">
        <v>1</v>
      </c>
      <c r="B9575">
        <v>2</v>
      </c>
      <c r="C9575">
        <v>0</v>
      </c>
      <c r="D9575">
        <v>7</v>
      </c>
      <c r="E9575">
        <v>0</v>
      </c>
      <c r="F9575">
        <v>0</v>
      </c>
      <c r="G9575">
        <v>0</v>
      </c>
      <c r="H9575">
        <v>1</v>
      </c>
      <c r="I9575">
        <v>0</v>
      </c>
      <c r="J9575">
        <v>0</v>
      </c>
      <c r="K9575">
        <v>0</v>
      </c>
      <c r="L9575">
        <v>56</v>
      </c>
      <c r="M9575">
        <v>0</v>
      </c>
      <c r="N9575">
        <v>0</v>
      </c>
      <c r="O9575">
        <v>0</v>
      </c>
      <c r="P9575">
        <v>0</v>
      </c>
      <c r="Q9575">
        <v>0</v>
      </c>
      <c r="R9575">
        <v>0</v>
      </c>
      <c r="S9575">
        <v>0</v>
      </c>
      <c r="T9575">
        <v>1</v>
      </c>
      <c r="U9575">
        <v>0</v>
      </c>
      <c r="V9575">
        <v>0</v>
      </c>
      <c r="W9575">
        <v>0</v>
      </c>
      <c r="X9575">
        <v>0</v>
      </c>
      <c r="Y9575">
        <v>0</v>
      </c>
      <c r="Z9575">
        <v>149.4</v>
      </c>
      <c r="AA9575">
        <v>0</v>
      </c>
      <c r="AB9575">
        <v>1</v>
      </c>
      <c r="AC9575">
        <f t="shared" si="1342"/>
        <v>0.35486471909087003</v>
      </c>
      <c r="AD9575">
        <f t="shared" si="1343"/>
        <v>1.4259877323156089</v>
      </c>
      <c r="AE9575">
        <f t="shared" si="1344"/>
        <v>0.58779676142653092</v>
      </c>
      <c r="AF9575">
        <f t="shared" si="1345"/>
        <v>0.23077281108147621</v>
      </c>
      <c r="AG9575">
        <f t="shared" si="1346"/>
        <v>1</v>
      </c>
      <c r="AH9575">
        <f t="shared" si="1347"/>
        <v>1</v>
      </c>
      <c r="AI9575">
        <f t="shared" si="1348"/>
        <v>0</v>
      </c>
      <c r="AJ9575">
        <f t="shared" si="1349"/>
        <v>0</v>
      </c>
      <c r="AK9575">
        <f t="shared" si="1350"/>
        <v>0</v>
      </c>
    </row>
    <row r="9576" spans="1:37" x14ac:dyDescent="0.35">
      <c r="A9576">
        <v>1</v>
      </c>
      <c r="B9576">
        <v>2</v>
      </c>
      <c r="C9576">
        <v>0</v>
      </c>
      <c r="D9576">
        <v>7</v>
      </c>
      <c r="E9576">
        <v>0</v>
      </c>
      <c r="F9576">
        <v>0</v>
      </c>
      <c r="G9576">
        <v>0</v>
      </c>
      <c r="H9576">
        <v>1</v>
      </c>
      <c r="I9576">
        <v>0</v>
      </c>
      <c r="J9576">
        <v>0</v>
      </c>
      <c r="K9576">
        <v>0</v>
      </c>
      <c r="L9576">
        <v>106</v>
      </c>
      <c r="M9576">
        <v>0</v>
      </c>
      <c r="N9576">
        <v>0</v>
      </c>
      <c r="O9576">
        <v>0</v>
      </c>
      <c r="P9576">
        <v>0</v>
      </c>
      <c r="Q9576">
        <v>0</v>
      </c>
      <c r="R9576">
        <v>1</v>
      </c>
      <c r="S9576">
        <v>0</v>
      </c>
      <c r="T9576">
        <v>0</v>
      </c>
      <c r="U9576">
        <v>0</v>
      </c>
      <c r="V9576">
        <v>0</v>
      </c>
      <c r="W9576">
        <v>0</v>
      </c>
      <c r="X9576">
        <v>0</v>
      </c>
      <c r="Y9576">
        <v>0</v>
      </c>
      <c r="Z9576">
        <v>121.37</v>
      </c>
      <c r="AA9576">
        <v>0</v>
      </c>
      <c r="AB9576">
        <v>1</v>
      </c>
      <c r="AC9576">
        <f t="shared" si="1342"/>
        <v>0.9375761190237859</v>
      </c>
      <c r="AD9576">
        <f t="shared" si="1343"/>
        <v>2.5537838421976962</v>
      </c>
      <c r="AE9576">
        <f t="shared" si="1344"/>
        <v>0.71860978483666305</v>
      </c>
      <c r="AF9576">
        <f t="shared" si="1345"/>
        <v>0.14350687358887332</v>
      </c>
      <c r="AG9576">
        <f t="shared" si="1346"/>
        <v>1</v>
      </c>
      <c r="AH9576">
        <f t="shared" si="1347"/>
        <v>1</v>
      </c>
      <c r="AI9576">
        <f t="shared" si="1348"/>
        <v>0</v>
      </c>
      <c r="AJ9576">
        <f t="shared" si="1349"/>
        <v>0</v>
      </c>
      <c r="AK9576">
        <f t="shared" si="1350"/>
        <v>0</v>
      </c>
    </row>
    <row r="9577" spans="1:37" x14ac:dyDescent="0.35">
      <c r="A9577">
        <v>1</v>
      </c>
      <c r="B9577">
        <v>1</v>
      </c>
      <c r="C9577">
        <v>0</v>
      </c>
      <c r="D9577">
        <v>3</v>
      </c>
      <c r="E9577">
        <v>0</v>
      </c>
      <c r="F9577">
        <v>0</v>
      </c>
      <c r="G9577">
        <v>0</v>
      </c>
      <c r="H9577">
        <v>0</v>
      </c>
      <c r="I9577">
        <v>0</v>
      </c>
      <c r="J9577">
        <v>0</v>
      </c>
      <c r="K9577">
        <v>0</v>
      </c>
      <c r="L9577">
        <v>133</v>
      </c>
      <c r="M9577">
        <v>0</v>
      </c>
      <c r="N9577">
        <v>0</v>
      </c>
      <c r="O9577">
        <v>0</v>
      </c>
      <c r="P9577">
        <v>0</v>
      </c>
      <c r="Q9577">
        <v>1</v>
      </c>
      <c r="R9577">
        <v>0</v>
      </c>
      <c r="S9577">
        <v>0</v>
      </c>
      <c r="T9577">
        <v>0</v>
      </c>
      <c r="U9577">
        <v>0</v>
      </c>
      <c r="V9577">
        <v>0</v>
      </c>
      <c r="W9577">
        <v>0</v>
      </c>
      <c r="X9577">
        <v>0</v>
      </c>
      <c r="Y9577">
        <v>0</v>
      </c>
      <c r="Z9577">
        <v>121.5</v>
      </c>
      <c r="AA9577">
        <v>1</v>
      </c>
      <c r="AB9577">
        <v>0</v>
      </c>
      <c r="AC9577">
        <f t="shared" si="1342"/>
        <v>-0.56979124589618335</v>
      </c>
      <c r="AD9577">
        <f t="shared" si="1343"/>
        <v>0.56564350677884756</v>
      </c>
      <c r="AE9577">
        <f t="shared" si="1344"/>
        <v>0.36128499516636559</v>
      </c>
      <c r="AF9577">
        <f t="shared" si="1345"/>
        <v>0.19469288118050726</v>
      </c>
      <c r="AG9577">
        <f t="shared" si="1346"/>
        <v>0</v>
      </c>
      <c r="AH9577">
        <f t="shared" si="1347"/>
        <v>0</v>
      </c>
      <c r="AI9577">
        <f t="shared" si="1348"/>
        <v>0</v>
      </c>
      <c r="AJ9577">
        <f t="shared" si="1349"/>
        <v>0</v>
      </c>
      <c r="AK9577">
        <f t="shared" si="1350"/>
        <v>1</v>
      </c>
    </row>
    <row r="9578" spans="1:37" x14ac:dyDescent="0.35">
      <c r="A9578">
        <v>1</v>
      </c>
      <c r="B9578">
        <v>2</v>
      </c>
      <c r="C9578">
        <v>1</v>
      </c>
      <c r="D9578">
        <v>2</v>
      </c>
      <c r="E9578">
        <v>1</v>
      </c>
      <c r="F9578">
        <v>0</v>
      </c>
      <c r="G9578">
        <v>0</v>
      </c>
      <c r="H9578">
        <v>0</v>
      </c>
      <c r="I9578">
        <v>0</v>
      </c>
      <c r="J9578">
        <v>0</v>
      </c>
      <c r="K9578">
        <v>0</v>
      </c>
      <c r="L9578">
        <v>6</v>
      </c>
      <c r="M9578">
        <v>1</v>
      </c>
      <c r="N9578">
        <v>0</v>
      </c>
      <c r="O9578">
        <v>0</v>
      </c>
      <c r="P9578">
        <v>0</v>
      </c>
      <c r="Q9578">
        <v>0</v>
      </c>
      <c r="R9578">
        <v>0</v>
      </c>
      <c r="S9578">
        <v>0</v>
      </c>
      <c r="T9578">
        <v>0</v>
      </c>
      <c r="U9578">
        <v>0</v>
      </c>
      <c r="V9578">
        <v>0</v>
      </c>
      <c r="W9578">
        <v>0</v>
      </c>
      <c r="X9578">
        <v>0</v>
      </c>
      <c r="Y9578">
        <v>0</v>
      </c>
      <c r="Z9578">
        <v>120</v>
      </c>
      <c r="AA9578">
        <v>3</v>
      </c>
      <c r="AB9578">
        <v>0</v>
      </c>
      <c r="AC9578">
        <f t="shared" si="1342"/>
        <v>-4.7014953890068565</v>
      </c>
      <c r="AD9578">
        <f t="shared" si="1343"/>
        <v>9.0816862886125022E-3</v>
      </c>
      <c r="AE9578">
        <f t="shared" si="1344"/>
        <v>8.9999515520044863E-3</v>
      </c>
      <c r="AF9578">
        <f t="shared" si="1345"/>
        <v>3.9263242829420389E-3</v>
      </c>
      <c r="AG9578">
        <f t="shared" si="1346"/>
        <v>0</v>
      </c>
      <c r="AH9578">
        <f t="shared" si="1347"/>
        <v>0</v>
      </c>
      <c r="AI9578">
        <f t="shared" si="1348"/>
        <v>0</v>
      </c>
      <c r="AJ9578">
        <f t="shared" si="1349"/>
        <v>0</v>
      </c>
      <c r="AK9578">
        <f t="shared" si="1350"/>
        <v>1</v>
      </c>
    </row>
    <row r="9579" spans="1:37" x14ac:dyDescent="0.35">
      <c r="A9579">
        <v>1</v>
      </c>
      <c r="B9579">
        <v>1</v>
      </c>
      <c r="C9579">
        <v>0</v>
      </c>
      <c r="D9579">
        <v>2</v>
      </c>
      <c r="E9579">
        <v>0</v>
      </c>
      <c r="F9579">
        <v>0</v>
      </c>
      <c r="G9579">
        <v>0</v>
      </c>
      <c r="H9579">
        <v>0</v>
      </c>
      <c r="I9579">
        <v>0</v>
      </c>
      <c r="J9579">
        <v>0</v>
      </c>
      <c r="K9579">
        <v>0</v>
      </c>
      <c r="L9579">
        <v>7</v>
      </c>
      <c r="M9579">
        <v>0</v>
      </c>
      <c r="N9579">
        <v>0</v>
      </c>
      <c r="O9579">
        <v>0</v>
      </c>
      <c r="P9579">
        <v>0</v>
      </c>
      <c r="Q9579">
        <v>0</v>
      </c>
      <c r="R9579">
        <v>0</v>
      </c>
      <c r="S9579">
        <v>0</v>
      </c>
      <c r="T9579">
        <v>1</v>
      </c>
      <c r="U9579">
        <v>0</v>
      </c>
      <c r="V9579">
        <v>0</v>
      </c>
      <c r="W9579">
        <v>0</v>
      </c>
      <c r="X9579">
        <v>0</v>
      </c>
      <c r="Y9579">
        <v>0</v>
      </c>
      <c r="Z9579">
        <v>113.6</v>
      </c>
      <c r="AA9579">
        <v>0</v>
      </c>
      <c r="AB9579">
        <v>0</v>
      </c>
      <c r="AC9579">
        <f t="shared" si="1342"/>
        <v>-1.7030521064129092</v>
      </c>
      <c r="AD9579">
        <f t="shared" si="1343"/>
        <v>0.18212680451324867</v>
      </c>
      <c r="AE9579">
        <f t="shared" si="1344"/>
        <v>0.15406706270250001</v>
      </c>
      <c r="AF9579">
        <f t="shared" si="1345"/>
        <v>7.2664064994157326E-2</v>
      </c>
      <c r="AG9579">
        <f t="shared" si="1346"/>
        <v>0</v>
      </c>
      <c r="AH9579">
        <f t="shared" si="1347"/>
        <v>0</v>
      </c>
      <c r="AI9579">
        <f t="shared" si="1348"/>
        <v>0</v>
      </c>
      <c r="AJ9579">
        <f t="shared" si="1349"/>
        <v>0</v>
      </c>
      <c r="AK9579">
        <f t="shared" si="1350"/>
        <v>1</v>
      </c>
    </row>
    <row r="9580" spans="1:37" x14ac:dyDescent="0.35">
      <c r="A9580">
        <v>1</v>
      </c>
      <c r="B9580">
        <v>1</v>
      </c>
      <c r="C9580">
        <v>0</v>
      </c>
      <c r="D9580">
        <v>3</v>
      </c>
      <c r="E9580">
        <v>0</v>
      </c>
      <c r="F9580">
        <v>0</v>
      </c>
      <c r="G9580">
        <v>0</v>
      </c>
      <c r="H9580">
        <v>0</v>
      </c>
      <c r="I9580">
        <v>0</v>
      </c>
      <c r="J9580">
        <v>0</v>
      </c>
      <c r="K9580">
        <v>0</v>
      </c>
      <c r="L9580">
        <v>177</v>
      </c>
      <c r="M9580">
        <v>0</v>
      </c>
      <c r="N9580">
        <v>0</v>
      </c>
      <c r="O9580">
        <v>0</v>
      </c>
      <c r="P9580">
        <v>0</v>
      </c>
      <c r="Q9580">
        <v>0</v>
      </c>
      <c r="R9580">
        <v>1</v>
      </c>
      <c r="S9580">
        <v>0</v>
      </c>
      <c r="T9580">
        <v>0</v>
      </c>
      <c r="U9580">
        <v>0</v>
      </c>
      <c r="V9580">
        <v>0</v>
      </c>
      <c r="W9580">
        <v>0</v>
      </c>
      <c r="X9580">
        <v>0</v>
      </c>
      <c r="Y9580">
        <v>0</v>
      </c>
      <c r="Z9580">
        <v>77.03</v>
      </c>
      <c r="AA9580">
        <v>0</v>
      </c>
      <c r="AB9580">
        <v>1</v>
      </c>
      <c r="AC9580">
        <f t="shared" si="1342"/>
        <v>0.40243910721073517</v>
      </c>
      <c r="AD9580">
        <f t="shared" si="1343"/>
        <v>1.4954678592431352</v>
      </c>
      <c r="AE9580">
        <f t="shared" si="1344"/>
        <v>0.59927354051224058</v>
      </c>
      <c r="AF9580">
        <f t="shared" si="1345"/>
        <v>0.22237489711280523</v>
      </c>
      <c r="AG9580">
        <f t="shared" si="1346"/>
        <v>1</v>
      </c>
      <c r="AH9580">
        <f t="shared" si="1347"/>
        <v>1</v>
      </c>
      <c r="AI9580">
        <f t="shared" si="1348"/>
        <v>0</v>
      </c>
      <c r="AJ9580">
        <f t="shared" si="1349"/>
        <v>0</v>
      </c>
      <c r="AK9580">
        <f t="shared" si="1350"/>
        <v>0</v>
      </c>
    </row>
    <row r="9581" spans="1:37" x14ac:dyDescent="0.35">
      <c r="A9581">
        <v>1</v>
      </c>
      <c r="B9581">
        <v>2</v>
      </c>
      <c r="C9581">
        <v>0</v>
      </c>
      <c r="D9581">
        <v>3</v>
      </c>
      <c r="E9581">
        <v>0</v>
      </c>
      <c r="F9581">
        <v>0</v>
      </c>
      <c r="G9581">
        <v>0</v>
      </c>
      <c r="H9581">
        <v>0</v>
      </c>
      <c r="I9581">
        <v>0</v>
      </c>
      <c r="J9581">
        <v>0</v>
      </c>
      <c r="K9581">
        <v>0</v>
      </c>
      <c r="L9581">
        <v>10</v>
      </c>
      <c r="M9581">
        <v>0</v>
      </c>
      <c r="N9581">
        <v>0</v>
      </c>
      <c r="O9581">
        <v>0</v>
      </c>
      <c r="P9581">
        <v>0</v>
      </c>
      <c r="Q9581">
        <v>0</v>
      </c>
      <c r="R9581">
        <v>0</v>
      </c>
      <c r="S9581">
        <v>0</v>
      </c>
      <c r="T9581">
        <v>0</v>
      </c>
      <c r="U9581">
        <v>1</v>
      </c>
      <c r="V9581">
        <v>0</v>
      </c>
      <c r="W9581">
        <v>0</v>
      </c>
      <c r="X9581">
        <v>0</v>
      </c>
      <c r="Y9581">
        <v>0</v>
      </c>
      <c r="Z9581">
        <v>126</v>
      </c>
      <c r="AA9581">
        <v>1</v>
      </c>
      <c r="AB9581">
        <v>0</v>
      </c>
      <c r="AC9581">
        <f t="shared" si="1342"/>
        <v>-1.9105089362924654</v>
      </c>
      <c r="AD9581">
        <f t="shared" si="1343"/>
        <v>0.14800504228687453</v>
      </c>
      <c r="AE9581">
        <f t="shared" si="1344"/>
        <v>0.12892368659987957</v>
      </c>
      <c r="AF9581">
        <f t="shared" si="1345"/>
        <v>5.9943795581603329E-2</v>
      </c>
      <c r="AG9581">
        <f t="shared" si="1346"/>
        <v>0</v>
      </c>
      <c r="AH9581">
        <f t="shared" si="1347"/>
        <v>0</v>
      </c>
      <c r="AI9581">
        <f t="shared" si="1348"/>
        <v>0</v>
      </c>
      <c r="AJ9581">
        <f t="shared" si="1349"/>
        <v>0</v>
      </c>
      <c r="AK9581">
        <f t="shared" si="1350"/>
        <v>1</v>
      </c>
    </row>
    <row r="9582" spans="1:37" x14ac:dyDescent="0.35">
      <c r="A9582">
        <v>1</v>
      </c>
      <c r="B9582">
        <v>3</v>
      </c>
      <c r="C9582">
        <v>0</v>
      </c>
      <c r="D9582">
        <v>3</v>
      </c>
      <c r="E9582">
        <v>0</v>
      </c>
      <c r="F9582">
        <v>0</v>
      </c>
      <c r="G9582">
        <v>0</v>
      </c>
      <c r="H9582">
        <v>0</v>
      </c>
      <c r="I9582">
        <v>0</v>
      </c>
      <c r="J9582">
        <v>0</v>
      </c>
      <c r="K9582">
        <v>0</v>
      </c>
      <c r="L9582">
        <v>91</v>
      </c>
      <c r="M9582">
        <v>0</v>
      </c>
      <c r="N9582">
        <v>0</v>
      </c>
      <c r="O9582">
        <v>0</v>
      </c>
      <c r="P9582">
        <v>0</v>
      </c>
      <c r="Q9582">
        <v>1</v>
      </c>
      <c r="R9582">
        <v>0</v>
      </c>
      <c r="S9582">
        <v>0</v>
      </c>
      <c r="T9582">
        <v>0</v>
      </c>
      <c r="U9582">
        <v>0</v>
      </c>
      <c r="V9582">
        <v>0</v>
      </c>
      <c r="W9582">
        <v>0</v>
      </c>
      <c r="X9582">
        <v>0</v>
      </c>
      <c r="Y9582">
        <v>0</v>
      </c>
      <c r="Z9582">
        <v>105.4</v>
      </c>
      <c r="AA9582">
        <v>1</v>
      </c>
      <c r="AB9582">
        <v>0</v>
      </c>
      <c r="AC9582">
        <f t="shared" si="1342"/>
        <v>-1.1740460664111403</v>
      </c>
      <c r="AD9582">
        <f t="shared" si="1343"/>
        <v>0.30911371304129404</v>
      </c>
      <c r="AE9582">
        <f t="shared" si="1344"/>
        <v>0.23612441758261798</v>
      </c>
      <c r="AF9582">
        <f t="shared" si="1345"/>
        <v>0.11697737214391055</v>
      </c>
      <c r="AG9582">
        <f t="shared" si="1346"/>
        <v>0</v>
      </c>
      <c r="AH9582">
        <f t="shared" si="1347"/>
        <v>0</v>
      </c>
      <c r="AI9582">
        <f t="shared" si="1348"/>
        <v>0</v>
      </c>
      <c r="AJ9582">
        <f t="shared" si="1349"/>
        <v>0</v>
      </c>
      <c r="AK9582">
        <f t="shared" si="1350"/>
        <v>1</v>
      </c>
    </row>
    <row r="9583" spans="1:37" x14ac:dyDescent="0.35">
      <c r="A9583">
        <v>1</v>
      </c>
      <c r="B9583">
        <v>2</v>
      </c>
      <c r="C9583">
        <v>0</v>
      </c>
      <c r="D9583">
        <v>1</v>
      </c>
      <c r="E9583">
        <v>0</v>
      </c>
      <c r="F9583">
        <v>0</v>
      </c>
      <c r="G9583">
        <v>0</v>
      </c>
      <c r="H9583">
        <v>0</v>
      </c>
      <c r="I9583">
        <v>0</v>
      </c>
      <c r="J9583">
        <v>0</v>
      </c>
      <c r="K9583">
        <v>0</v>
      </c>
      <c r="L9583">
        <v>13</v>
      </c>
      <c r="M9583">
        <v>0</v>
      </c>
      <c r="N9583">
        <v>0</v>
      </c>
      <c r="O9583">
        <v>0</v>
      </c>
      <c r="P9583">
        <v>0</v>
      </c>
      <c r="Q9583">
        <v>0</v>
      </c>
      <c r="R9583">
        <v>0</v>
      </c>
      <c r="S9583">
        <v>0</v>
      </c>
      <c r="T9583">
        <v>0</v>
      </c>
      <c r="U9583">
        <v>1</v>
      </c>
      <c r="V9583">
        <v>0</v>
      </c>
      <c r="W9583">
        <v>0</v>
      </c>
      <c r="X9583">
        <v>0</v>
      </c>
      <c r="Y9583">
        <v>0</v>
      </c>
      <c r="Z9583">
        <v>140</v>
      </c>
      <c r="AA9583">
        <v>1</v>
      </c>
      <c r="AB9583">
        <v>1</v>
      </c>
      <c r="AC9583">
        <f t="shared" si="1342"/>
        <v>-1.7544170100312231</v>
      </c>
      <c r="AD9583">
        <f t="shared" si="1343"/>
        <v>0.17300807486883593</v>
      </c>
      <c r="AE9583">
        <f t="shared" si="1344"/>
        <v>0.147490949615314</v>
      </c>
      <c r="AF9583">
        <f t="shared" si="1345"/>
        <v>0.83123462817882854</v>
      </c>
      <c r="AG9583">
        <f t="shared" si="1346"/>
        <v>0</v>
      </c>
      <c r="AH9583">
        <f t="shared" si="1347"/>
        <v>0</v>
      </c>
      <c r="AI9583">
        <f t="shared" si="1348"/>
        <v>0</v>
      </c>
      <c r="AJ9583">
        <f t="shared" si="1349"/>
        <v>1</v>
      </c>
      <c r="AK9583">
        <f t="shared" si="1350"/>
        <v>0</v>
      </c>
    </row>
    <row r="9584" spans="1:37" x14ac:dyDescent="0.35">
      <c r="A9584">
        <v>1</v>
      </c>
      <c r="B9584">
        <v>1</v>
      </c>
      <c r="C9584">
        <v>0</v>
      </c>
      <c r="D9584">
        <v>2</v>
      </c>
      <c r="E9584">
        <v>0</v>
      </c>
      <c r="F9584">
        <v>0</v>
      </c>
      <c r="G9584">
        <v>0</v>
      </c>
      <c r="H9584">
        <v>0</v>
      </c>
      <c r="I9584">
        <v>0</v>
      </c>
      <c r="J9584">
        <v>0</v>
      </c>
      <c r="K9584">
        <v>0</v>
      </c>
      <c r="L9584">
        <v>6</v>
      </c>
      <c r="M9584">
        <v>0</v>
      </c>
      <c r="N9584">
        <v>0</v>
      </c>
      <c r="O9584">
        <v>0</v>
      </c>
      <c r="P9584">
        <v>0</v>
      </c>
      <c r="Q9584">
        <v>0</v>
      </c>
      <c r="R9584">
        <v>0</v>
      </c>
      <c r="S9584">
        <v>0</v>
      </c>
      <c r="T9584">
        <v>0</v>
      </c>
      <c r="U9584">
        <v>0</v>
      </c>
      <c r="V9584">
        <v>0</v>
      </c>
      <c r="W9584">
        <v>1</v>
      </c>
      <c r="X9584">
        <v>0</v>
      </c>
      <c r="Y9584">
        <v>0</v>
      </c>
      <c r="Z9584">
        <v>0</v>
      </c>
      <c r="AA9584">
        <v>0</v>
      </c>
      <c r="AB9584">
        <v>0</v>
      </c>
      <c r="AC9584">
        <f t="shared" si="1342"/>
        <v>-5.0840485266410509</v>
      </c>
      <c r="AD9584">
        <f t="shared" si="1343"/>
        <v>6.1947784537871517E-3</v>
      </c>
      <c r="AE9584">
        <f t="shared" si="1344"/>
        <v>6.1566394364584425E-3</v>
      </c>
      <c r="AF9584">
        <f t="shared" si="1345"/>
        <v>2.6820592682115485E-3</v>
      </c>
      <c r="AG9584">
        <f t="shared" si="1346"/>
        <v>0</v>
      </c>
      <c r="AH9584">
        <f t="shared" si="1347"/>
        <v>0</v>
      </c>
      <c r="AI9584">
        <f t="shared" si="1348"/>
        <v>0</v>
      </c>
      <c r="AJ9584">
        <f t="shared" si="1349"/>
        <v>0</v>
      </c>
      <c r="AK9584">
        <f t="shared" si="1350"/>
        <v>1</v>
      </c>
    </row>
    <row r="9585" spans="1:37" x14ac:dyDescent="0.35">
      <c r="A9585">
        <v>1</v>
      </c>
      <c r="B9585">
        <v>1</v>
      </c>
      <c r="C9585">
        <v>0</v>
      </c>
      <c r="D9585">
        <v>2</v>
      </c>
      <c r="E9585">
        <v>1</v>
      </c>
      <c r="F9585">
        <v>0</v>
      </c>
      <c r="G9585">
        <v>0</v>
      </c>
      <c r="H9585">
        <v>0</v>
      </c>
      <c r="I9585">
        <v>0</v>
      </c>
      <c r="J9585">
        <v>0</v>
      </c>
      <c r="K9585">
        <v>0</v>
      </c>
      <c r="L9585">
        <v>64</v>
      </c>
      <c r="M9585">
        <v>0</v>
      </c>
      <c r="N9585">
        <v>0</v>
      </c>
      <c r="O9585">
        <v>0</v>
      </c>
      <c r="P9585">
        <v>0</v>
      </c>
      <c r="Q9585">
        <v>0</v>
      </c>
      <c r="R9585">
        <v>0</v>
      </c>
      <c r="S9585">
        <v>0</v>
      </c>
      <c r="T9585">
        <v>0</v>
      </c>
      <c r="U9585">
        <v>0</v>
      </c>
      <c r="V9585">
        <v>0</v>
      </c>
      <c r="W9585">
        <v>1</v>
      </c>
      <c r="X9585">
        <v>1</v>
      </c>
      <c r="Y9585">
        <v>0</v>
      </c>
      <c r="Z9585">
        <v>67</v>
      </c>
      <c r="AA9585">
        <v>0</v>
      </c>
      <c r="AB9585">
        <v>0</v>
      </c>
      <c r="AC9585">
        <f t="shared" si="1342"/>
        <v>-6.6915597927740826</v>
      </c>
      <c r="AD9585">
        <f t="shared" si="1343"/>
        <v>1.2413450211143705E-3</v>
      </c>
      <c r="AE9585">
        <f t="shared" si="1344"/>
        <v>1.2398059941164262E-3</v>
      </c>
      <c r="AF9585">
        <f t="shared" si="1345"/>
        <v>5.3877495914350421E-4</v>
      </c>
      <c r="AG9585">
        <f t="shared" si="1346"/>
        <v>0</v>
      </c>
      <c r="AH9585">
        <f t="shared" si="1347"/>
        <v>0</v>
      </c>
      <c r="AI9585">
        <f t="shared" si="1348"/>
        <v>0</v>
      </c>
      <c r="AJ9585">
        <f t="shared" si="1349"/>
        <v>0</v>
      </c>
      <c r="AK9585">
        <f t="shared" si="1350"/>
        <v>1</v>
      </c>
    </row>
    <row r="9586" spans="1:37" x14ac:dyDescent="0.35">
      <c r="A9586">
        <v>1</v>
      </c>
      <c r="B9586">
        <v>1</v>
      </c>
      <c r="C9586">
        <v>0</v>
      </c>
      <c r="D9586">
        <v>2</v>
      </c>
      <c r="E9586">
        <v>0</v>
      </c>
      <c r="F9586">
        <v>0</v>
      </c>
      <c r="G9586">
        <v>0</v>
      </c>
      <c r="H9586">
        <v>0</v>
      </c>
      <c r="I9586">
        <v>0</v>
      </c>
      <c r="J9586">
        <v>0</v>
      </c>
      <c r="K9586">
        <v>0</v>
      </c>
      <c r="L9586">
        <v>0</v>
      </c>
      <c r="M9586">
        <v>0</v>
      </c>
      <c r="N9586">
        <v>0</v>
      </c>
      <c r="O9586">
        <v>0</v>
      </c>
      <c r="P9586">
        <v>0</v>
      </c>
      <c r="Q9586">
        <v>1</v>
      </c>
      <c r="R9586">
        <v>0</v>
      </c>
      <c r="S9586">
        <v>0</v>
      </c>
      <c r="T9586">
        <v>0</v>
      </c>
      <c r="U9586">
        <v>0</v>
      </c>
      <c r="V9586">
        <v>0</v>
      </c>
      <c r="W9586">
        <v>0</v>
      </c>
      <c r="X9586">
        <v>0</v>
      </c>
      <c r="Y9586">
        <v>0</v>
      </c>
      <c r="Z9586">
        <v>0</v>
      </c>
      <c r="AA9586">
        <v>0</v>
      </c>
      <c r="AB9586">
        <v>0</v>
      </c>
      <c r="AC9586">
        <f t="shared" si="1342"/>
        <v>-4.0747175948568986</v>
      </c>
      <c r="AD9586">
        <f t="shared" si="1343"/>
        <v>1.6997014043437522E-2</v>
      </c>
      <c r="AE9586">
        <f t="shared" si="1344"/>
        <v>1.6712943901240947E-2</v>
      </c>
      <c r="AF9586">
        <f t="shared" si="1345"/>
        <v>7.3196778132440842E-3</v>
      </c>
      <c r="AG9586">
        <f t="shared" si="1346"/>
        <v>0</v>
      </c>
      <c r="AH9586">
        <f t="shared" si="1347"/>
        <v>0</v>
      </c>
      <c r="AI9586">
        <f t="shared" si="1348"/>
        <v>0</v>
      </c>
      <c r="AJ9586">
        <f t="shared" si="1349"/>
        <v>0</v>
      </c>
      <c r="AK9586">
        <f t="shared" si="1350"/>
        <v>1</v>
      </c>
    </row>
    <row r="9587" spans="1:37" x14ac:dyDescent="0.35">
      <c r="A9587">
        <v>1</v>
      </c>
      <c r="B9587">
        <v>2</v>
      </c>
      <c r="C9587">
        <v>0</v>
      </c>
      <c r="D9587">
        <v>2</v>
      </c>
      <c r="E9587">
        <v>0</v>
      </c>
      <c r="F9587">
        <v>0</v>
      </c>
      <c r="G9587">
        <v>0</v>
      </c>
      <c r="H9587">
        <v>0</v>
      </c>
      <c r="I9587">
        <v>0</v>
      </c>
      <c r="J9587">
        <v>0</v>
      </c>
      <c r="K9587">
        <v>0</v>
      </c>
      <c r="L9587">
        <v>386</v>
      </c>
      <c r="M9587">
        <v>0</v>
      </c>
      <c r="N9587">
        <v>0</v>
      </c>
      <c r="O9587">
        <v>0</v>
      </c>
      <c r="P9587">
        <v>0</v>
      </c>
      <c r="Q9587">
        <v>0</v>
      </c>
      <c r="R9587">
        <v>0</v>
      </c>
      <c r="S9587">
        <v>0</v>
      </c>
      <c r="T9587">
        <v>0</v>
      </c>
      <c r="U9587">
        <v>1</v>
      </c>
      <c r="V9587">
        <v>0</v>
      </c>
      <c r="W9587">
        <v>0</v>
      </c>
      <c r="X9587">
        <v>0</v>
      </c>
      <c r="Y9587">
        <v>0</v>
      </c>
      <c r="Z9587">
        <v>115</v>
      </c>
      <c r="AA9587">
        <v>1</v>
      </c>
      <c r="AB9587">
        <v>1</v>
      </c>
      <c r="AC9587">
        <f t="shared" si="1342"/>
        <v>2.8040369363689961</v>
      </c>
      <c r="AD9587">
        <f t="shared" si="1343"/>
        <v>16.511166942232542</v>
      </c>
      <c r="AE9587">
        <f t="shared" si="1344"/>
        <v>0.94289358308907156</v>
      </c>
      <c r="AF9587">
        <f t="shared" si="1345"/>
        <v>2.5537319866204389E-2</v>
      </c>
      <c r="AG9587">
        <f t="shared" si="1346"/>
        <v>1</v>
      </c>
      <c r="AH9587">
        <f t="shared" si="1347"/>
        <v>1</v>
      </c>
      <c r="AI9587">
        <f t="shared" si="1348"/>
        <v>0</v>
      </c>
      <c r="AJ9587">
        <f t="shared" si="1349"/>
        <v>0</v>
      </c>
      <c r="AK9587">
        <f t="shared" si="1350"/>
        <v>0</v>
      </c>
    </row>
    <row r="9588" spans="1:37" x14ac:dyDescent="0.35">
      <c r="A9588">
        <v>1</v>
      </c>
      <c r="B9588">
        <v>2</v>
      </c>
      <c r="C9588">
        <v>1</v>
      </c>
      <c r="D9588">
        <v>3</v>
      </c>
      <c r="E9588">
        <v>0</v>
      </c>
      <c r="F9588">
        <v>0</v>
      </c>
      <c r="G9588">
        <v>0</v>
      </c>
      <c r="H9588">
        <v>0</v>
      </c>
      <c r="I9588">
        <v>0</v>
      </c>
      <c r="J9588">
        <v>0</v>
      </c>
      <c r="K9588">
        <v>0</v>
      </c>
      <c r="L9588">
        <v>68</v>
      </c>
      <c r="M9588">
        <v>0</v>
      </c>
      <c r="N9588">
        <v>0</v>
      </c>
      <c r="O9588">
        <v>0</v>
      </c>
      <c r="P9588">
        <v>0</v>
      </c>
      <c r="Q9588">
        <v>0</v>
      </c>
      <c r="R9588">
        <v>1</v>
      </c>
      <c r="S9588">
        <v>0</v>
      </c>
      <c r="T9588">
        <v>0</v>
      </c>
      <c r="U9588">
        <v>0</v>
      </c>
      <c r="V9588">
        <v>0</v>
      </c>
      <c r="W9588">
        <v>0</v>
      </c>
      <c r="X9588">
        <v>0</v>
      </c>
      <c r="Y9588">
        <v>0</v>
      </c>
      <c r="Z9588">
        <v>121.5</v>
      </c>
      <c r="AA9588">
        <v>0</v>
      </c>
      <c r="AB9588">
        <v>1</v>
      </c>
      <c r="AC9588">
        <f t="shared" si="1342"/>
        <v>0.36684844119835436</v>
      </c>
      <c r="AD9588">
        <f t="shared" si="1343"/>
        <v>1.4431791760328974</v>
      </c>
      <c r="AE9588">
        <f t="shared" si="1344"/>
        <v>0.59069723178316125</v>
      </c>
      <c r="AF9588">
        <f t="shared" si="1345"/>
        <v>0.22863506439550324</v>
      </c>
      <c r="AG9588">
        <f t="shared" si="1346"/>
        <v>1</v>
      </c>
      <c r="AH9588">
        <f t="shared" si="1347"/>
        <v>1</v>
      </c>
      <c r="AI9588">
        <f t="shared" si="1348"/>
        <v>0</v>
      </c>
      <c r="AJ9588">
        <f t="shared" si="1349"/>
        <v>0</v>
      </c>
      <c r="AK9588">
        <f t="shared" si="1350"/>
        <v>0</v>
      </c>
    </row>
    <row r="9589" spans="1:37" x14ac:dyDescent="0.35">
      <c r="A9589">
        <v>1</v>
      </c>
      <c r="B9589">
        <v>2</v>
      </c>
      <c r="C9589">
        <v>0</v>
      </c>
      <c r="D9589">
        <v>2</v>
      </c>
      <c r="E9589">
        <v>0</v>
      </c>
      <c r="F9589">
        <v>0</v>
      </c>
      <c r="G9589">
        <v>0</v>
      </c>
      <c r="H9589">
        <v>0</v>
      </c>
      <c r="I9589">
        <v>0</v>
      </c>
      <c r="J9589">
        <v>0</v>
      </c>
      <c r="K9589">
        <v>0</v>
      </c>
      <c r="L9589">
        <v>3</v>
      </c>
      <c r="M9589">
        <v>0</v>
      </c>
      <c r="N9589">
        <v>0</v>
      </c>
      <c r="O9589">
        <v>0</v>
      </c>
      <c r="P9589">
        <v>0</v>
      </c>
      <c r="Q9589">
        <v>0</v>
      </c>
      <c r="R9589">
        <v>0</v>
      </c>
      <c r="S9589">
        <v>0</v>
      </c>
      <c r="T9589">
        <v>1</v>
      </c>
      <c r="U9589">
        <v>0</v>
      </c>
      <c r="V9589">
        <v>0</v>
      </c>
      <c r="W9589">
        <v>0</v>
      </c>
      <c r="X9589">
        <v>0</v>
      </c>
      <c r="Y9589">
        <v>0</v>
      </c>
      <c r="Z9589">
        <v>143</v>
      </c>
      <c r="AA9589">
        <v>1</v>
      </c>
      <c r="AB9589">
        <v>0</v>
      </c>
      <c r="AC9589">
        <f t="shared" si="1342"/>
        <v>-2.049214722898073</v>
      </c>
      <c r="AD9589">
        <f t="shared" si="1343"/>
        <v>0.12883603586304349</v>
      </c>
      <c r="AE9589">
        <f t="shared" si="1344"/>
        <v>0.11413175321298352</v>
      </c>
      <c r="AF9589">
        <f t="shared" si="1345"/>
        <v>5.2630864961978212E-2</v>
      </c>
      <c r="AG9589">
        <f t="shared" si="1346"/>
        <v>0</v>
      </c>
      <c r="AH9589">
        <f t="shared" si="1347"/>
        <v>0</v>
      </c>
      <c r="AI9589">
        <f t="shared" si="1348"/>
        <v>0</v>
      </c>
      <c r="AJ9589">
        <f t="shared" si="1349"/>
        <v>0</v>
      </c>
      <c r="AK9589">
        <f t="shared" si="1350"/>
        <v>1</v>
      </c>
    </row>
    <row r="9590" spans="1:37" x14ac:dyDescent="0.35">
      <c r="A9590">
        <v>1</v>
      </c>
      <c r="B9590">
        <v>2</v>
      </c>
      <c r="C9590">
        <v>0</v>
      </c>
      <c r="D9590">
        <v>3</v>
      </c>
      <c r="E9590">
        <v>0</v>
      </c>
      <c r="F9590">
        <v>0</v>
      </c>
      <c r="G9590">
        <v>0</v>
      </c>
      <c r="H9590">
        <v>0</v>
      </c>
      <c r="I9590">
        <v>0</v>
      </c>
      <c r="J9590">
        <v>0</v>
      </c>
      <c r="K9590">
        <v>0</v>
      </c>
      <c r="L9590">
        <v>46</v>
      </c>
      <c r="M9590">
        <v>0</v>
      </c>
      <c r="N9590">
        <v>0</v>
      </c>
      <c r="O9590">
        <v>0</v>
      </c>
      <c r="P9590">
        <v>1</v>
      </c>
      <c r="Q9590">
        <v>0</v>
      </c>
      <c r="R9590">
        <v>0</v>
      </c>
      <c r="S9590">
        <v>0</v>
      </c>
      <c r="T9590">
        <v>0</v>
      </c>
      <c r="U9590">
        <v>0</v>
      </c>
      <c r="V9590">
        <v>0</v>
      </c>
      <c r="W9590">
        <v>0</v>
      </c>
      <c r="X9590">
        <v>0</v>
      </c>
      <c r="Y9590">
        <v>0</v>
      </c>
      <c r="Z9590">
        <v>126.9</v>
      </c>
      <c r="AA9590">
        <v>2</v>
      </c>
      <c r="AB9590">
        <v>0</v>
      </c>
      <c r="AC9590">
        <f t="shared" si="1342"/>
        <v>-2.489934546547965</v>
      </c>
      <c r="AD9590">
        <f t="shared" si="1343"/>
        <v>8.2915393496296563E-2</v>
      </c>
      <c r="AE9590">
        <f t="shared" si="1344"/>
        <v>7.6566825067096181E-2</v>
      </c>
      <c r="AF9590">
        <f t="shared" si="1345"/>
        <v>3.4594527195001404E-2</v>
      </c>
      <c r="AG9590">
        <f t="shared" si="1346"/>
        <v>0</v>
      </c>
      <c r="AH9590">
        <f t="shared" si="1347"/>
        <v>0</v>
      </c>
      <c r="AI9590">
        <f t="shared" si="1348"/>
        <v>0</v>
      </c>
      <c r="AJ9590">
        <f t="shared" si="1349"/>
        <v>0</v>
      </c>
      <c r="AK9590">
        <f t="shared" si="1350"/>
        <v>1</v>
      </c>
    </row>
    <row r="9591" spans="1:37" x14ac:dyDescent="0.35">
      <c r="A9591">
        <v>1</v>
      </c>
      <c r="B9591">
        <v>2</v>
      </c>
      <c r="C9591">
        <v>0</v>
      </c>
      <c r="D9591">
        <v>3</v>
      </c>
      <c r="E9591">
        <v>0</v>
      </c>
      <c r="F9591">
        <v>0</v>
      </c>
      <c r="G9591">
        <v>0</v>
      </c>
      <c r="H9591">
        <v>0</v>
      </c>
      <c r="I9591">
        <v>0</v>
      </c>
      <c r="J9591">
        <v>0</v>
      </c>
      <c r="K9591">
        <v>0</v>
      </c>
      <c r="L9591">
        <v>280</v>
      </c>
      <c r="M9591">
        <v>0</v>
      </c>
      <c r="N9591">
        <v>0</v>
      </c>
      <c r="O9591">
        <v>0</v>
      </c>
      <c r="P9591">
        <v>0</v>
      </c>
      <c r="Q9591">
        <v>0</v>
      </c>
      <c r="R9591">
        <v>0</v>
      </c>
      <c r="S9591">
        <v>0</v>
      </c>
      <c r="T9591">
        <v>1</v>
      </c>
      <c r="U9591">
        <v>0</v>
      </c>
      <c r="V9591">
        <v>0</v>
      </c>
      <c r="W9591">
        <v>0</v>
      </c>
      <c r="X9591">
        <v>0</v>
      </c>
      <c r="Y9591">
        <v>0</v>
      </c>
      <c r="Z9591">
        <v>110</v>
      </c>
      <c r="AA9591">
        <v>0</v>
      </c>
      <c r="AB9591">
        <v>1</v>
      </c>
      <c r="AC9591">
        <f t="shared" si="1342"/>
        <v>2.1515043997194176</v>
      </c>
      <c r="AD9591">
        <f t="shared" si="1343"/>
        <v>8.5977831753205205</v>
      </c>
      <c r="AE9591">
        <f t="shared" si="1344"/>
        <v>0.89580927369026497</v>
      </c>
      <c r="AF9591">
        <f t="shared" si="1345"/>
        <v>4.7784445919393174E-2</v>
      </c>
      <c r="AG9591">
        <f t="shared" si="1346"/>
        <v>1</v>
      </c>
      <c r="AH9591">
        <f t="shared" si="1347"/>
        <v>1</v>
      </c>
      <c r="AI9591">
        <f t="shared" si="1348"/>
        <v>0</v>
      </c>
      <c r="AJ9591">
        <f t="shared" si="1349"/>
        <v>0</v>
      </c>
      <c r="AK9591">
        <f t="shared" si="1350"/>
        <v>0</v>
      </c>
    </row>
    <row r="9592" spans="1:37" x14ac:dyDescent="0.35">
      <c r="A9592">
        <v>1</v>
      </c>
      <c r="B9592">
        <v>3</v>
      </c>
      <c r="C9592">
        <v>0</v>
      </c>
      <c r="D9592">
        <v>2</v>
      </c>
      <c r="E9592">
        <v>0</v>
      </c>
      <c r="F9592">
        <v>0</v>
      </c>
      <c r="G9592">
        <v>0</v>
      </c>
      <c r="H9592">
        <v>0</v>
      </c>
      <c r="I9592">
        <v>0</v>
      </c>
      <c r="J9592">
        <v>0</v>
      </c>
      <c r="K9592">
        <v>0</v>
      </c>
      <c r="L9592">
        <v>33</v>
      </c>
      <c r="M9592">
        <v>0</v>
      </c>
      <c r="N9592">
        <v>0</v>
      </c>
      <c r="O9592">
        <v>0</v>
      </c>
      <c r="P9592">
        <v>0</v>
      </c>
      <c r="Q9592">
        <v>0</v>
      </c>
      <c r="R9592">
        <v>0</v>
      </c>
      <c r="S9592">
        <v>0</v>
      </c>
      <c r="T9592">
        <v>0</v>
      </c>
      <c r="U9592">
        <v>0</v>
      </c>
      <c r="V9592">
        <v>0</v>
      </c>
      <c r="W9592">
        <v>0</v>
      </c>
      <c r="X9592">
        <v>0</v>
      </c>
      <c r="Y9592">
        <v>0</v>
      </c>
      <c r="Z9592">
        <v>95</v>
      </c>
      <c r="AA9592">
        <v>0</v>
      </c>
      <c r="AB9592">
        <v>0</v>
      </c>
      <c r="AC9592">
        <f t="shared" si="1342"/>
        <v>-3.1411337961192727</v>
      </c>
      <c r="AD9592">
        <f t="shared" si="1343"/>
        <v>4.323375184304306E-2</v>
      </c>
      <c r="AE9592">
        <f t="shared" si="1344"/>
        <v>4.1442056266549628E-2</v>
      </c>
      <c r="AF9592">
        <f t="shared" si="1345"/>
        <v>1.8381629386757352E-2</v>
      </c>
      <c r="AG9592">
        <f t="shared" si="1346"/>
        <v>0</v>
      </c>
      <c r="AH9592">
        <f t="shared" si="1347"/>
        <v>0</v>
      </c>
      <c r="AI9592">
        <f t="shared" si="1348"/>
        <v>0</v>
      </c>
      <c r="AJ9592">
        <f t="shared" si="1349"/>
        <v>0</v>
      </c>
      <c r="AK9592">
        <f t="shared" si="1350"/>
        <v>1</v>
      </c>
    </row>
    <row r="9593" spans="1:37" x14ac:dyDescent="0.35">
      <c r="A9593">
        <v>1</v>
      </c>
      <c r="B9593">
        <v>2</v>
      </c>
      <c r="C9593">
        <v>2</v>
      </c>
      <c r="D9593">
        <v>3</v>
      </c>
      <c r="E9593">
        <v>0</v>
      </c>
      <c r="F9593">
        <v>0</v>
      </c>
      <c r="G9593">
        <v>0</v>
      </c>
      <c r="H9593">
        <v>0</v>
      </c>
      <c r="I9593">
        <v>0</v>
      </c>
      <c r="J9593">
        <v>1</v>
      </c>
      <c r="K9593">
        <v>0</v>
      </c>
      <c r="L9593">
        <v>33</v>
      </c>
      <c r="M9593">
        <v>0</v>
      </c>
      <c r="N9593">
        <v>0</v>
      </c>
      <c r="O9593">
        <v>0</v>
      </c>
      <c r="P9593">
        <v>0</v>
      </c>
      <c r="Q9593">
        <v>0</v>
      </c>
      <c r="R9593">
        <v>0</v>
      </c>
      <c r="S9593">
        <v>1</v>
      </c>
      <c r="T9593">
        <v>0</v>
      </c>
      <c r="U9593">
        <v>0</v>
      </c>
      <c r="V9593">
        <v>0</v>
      </c>
      <c r="W9593">
        <v>0</v>
      </c>
      <c r="X9593">
        <v>0</v>
      </c>
      <c r="Y9593">
        <v>0</v>
      </c>
      <c r="Z9593">
        <v>207.9</v>
      </c>
      <c r="AA9593">
        <v>2</v>
      </c>
      <c r="AB9593">
        <v>0</v>
      </c>
      <c r="AC9593">
        <f t="shared" si="1342"/>
        <v>-1.3388939511339415</v>
      </c>
      <c r="AD9593">
        <f t="shared" si="1343"/>
        <v>0.26213544290788365</v>
      </c>
      <c r="AE9593">
        <f t="shared" si="1344"/>
        <v>0.20769200673418967</v>
      </c>
      <c r="AF9593">
        <f t="shared" si="1345"/>
        <v>0.10110596263491439</v>
      </c>
      <c r="AG9593">
        <f t="shared" si="1346"/>
        <v>0</v>
      </c>
      <c r="AH9593">
        <f t="shared" si="1347"/>
        <v>0</v>
      </c>
      <c r="AI9593">
        <f t="shared" si="1348"/>
        <v>0</v>
      </c>
      <c r="AJ9593">
        <f t="shared" si="1349"/>
        <v>0</v>
      </c>
      <c r="AK9593">
        <f t="shared" si="1350"/>
        <v>1</v>
      </c>
    </row>
    <row r="9594" spans="1:37" x14ac:dyDescent="0.35">
      <c r="A9594">
        <v>1</v>
      </c>
      <c r="B9594">
        <v>2</v>
      </c>
      <c r="C9594">
        <v>0</v>
      </c>
      <c r="D9594">
        <v>3</v>
      </c>
      <c r="E9594">
        <v>0</v>
      </c>
      <c r="F9594">
        <v>0</v>
      </c>
      <c r="G9594">
        <v>0</v>
      </c>
      <c r="H9594">
        <v>0</v>
      </c>
      <c r="I9594">
        <v>0</v>
      </c>
      <c r="J9594">
        <v>0</v>
      </c>
      <c r="K9594">
        <v>0</v>
      </c>
      <c r="L9594">
        <v>10</v>
      </c>
      <c r="M9594">
        <v>1</v>
      </c>
      <c r="N9594">
        <v>0</v>
      </c>
      <c r="O9594">
        <v>0</v>
      </c>
      <c r="P9594">
        <v>0</v>
      </c>
      <c r="Q9594">
        <v>0</v>
      </c>
      <c r="R9594">
        <v>0</v>
      </c>
      <c r="S9594">
        <v>0</v>
      </c>
      <c r="T9594">
        <v>0</v>
      </c>
      <c r="U9594">
        <v>0</v>
      </c>
      <c r="V9594">
        <v>0</v>
      </c>
      <c r="W9594">
        <v>0</v>
      </c>
      <c r="X9594">
        <v>0</v>
      </c>
      <c r="Y9594">
        <v>0</v>
      </c>
      <c r="Z9594">
        <v>93</v>
      </c>
      <c r="AA9594">
        <v>0</v>
      </c>
      <c r="AB9594">
        <v>1</v>
      </c>
      <c r="AC9594">
        <f t="shared" si="1342"/>
        <v>-0.62304675013093291</v>
      </c>
      <c r="AD9594">
        <f t="shared" si="1343"/>
        <v>0.53630794955998218</v>
      </c>
      <c r="AE9594">
        <f t="shared" si="1344"/>
        <v>0.34908883320794343</v>
      </c>
      <c r="AF9594">
        <f t="shared" si="1345"/>
        <v>0.45706404334777073</v>
      </c>
      <c r="AG9594">
        <f t="shared" si="1346"/>
        <v>0</v>
      </c>
      <c r="AH9594">
        <f t="shared" si="1347"/>
        <v>0</v>
      </c>
      <c r="AI9594">
        <f t="shared" si="1348"/>
        <v>0</v>
      </c>
      <c r="AJ9594">
        <f t="shared" si="1349"/>
        <v>1</v>
      </c>
      <c r="AK9594">
        <f t="shared" si="1350"/>
        <v>0</v>
      </c>
    </row>
    <row r="9595" spans="1:37" x14ac:dyDescent="0.35">
      <c r="A9595">
        <v>1</v>
      </c>
      <c r="B9595">
        <v>2</v>
      </c>
      <c r="C9595">
        <v>0</v>
      </c>
      <c r="D9595">
        <v>5</v>
      </c>
      <c r="E9595">
        <v>0</v>
      </c>
      <c r="F9595">
        <v>0</v>
      </c>
      <c r="G9595">
        <v>0</v>
      </c>
      <c r="H9595">
        <v>0</v>
      </c>
      <c r="I9595">
        <v>0</v>
      </c>
      <c r="J9595">
        <v>0</v>
      </c>
      <c r="K9595">
        <v>0</v>
      </c>
      <c r="L9595">
        <v>130</v>
      </c>
      <c r="M9595">
        <v>0</v>
      </c>
      <c r="N9595">
        <v>0</v>
      </c>
      <c r="O9595">
        <v>0</v>
      </c>
      <c r="P9595">
        <v>0</v>
      </c>
      <c r="Q9595">
        <v>0</v>
      </c>
      <c r="R9595">
        <v>1</v>
      </c>
      <c r="S9595">
        <v>0</v>
      </c>
      <c r="T9595">
        <v>0</v>
      </c>
      <c r="U9595">
        <v>0</v>
      </c>
      <c r="V9595">
        <v>0</v>
      </c>
      <c r="W9595">
        <v>0</v>
      </c>
      <c r="X9595">
        <v>0</v>
      </c>
      <c r="Y9595">
        <v>0</v>
      </c>
      <c r="Z9595">
        <v>107.95</v>
      </c>
      <c r="AA9595">
        <v>0</v>
      </c>
      <c r="AB9595">
        <v>0</v>
      </c>
      <c r="AC9595">
        <f t="shared" si="1342"/>
        <v>0.82459820634187642</v>
      </c>
      <c r="AD9595">
        <f t="shared" si="1343"/>
        <v>2.2809641042758311</v>
      </c>
      <c r="AE9595">
        <f t="shared" si="1344"/>
        <v>0.69521153898124766</v>
      </c>
      <c r="AF9595">
        <f t="shared" si="1345"/>
        <v>0.51600147896873338</v>
      </c>
      <c r="AG9595">
        <f t="shared" si="1346"/>
        <v>1</v>
      </c>
      <c r="AH9595">
        <f t="shared" si="1347"/>
        <v>0</v>
      </c>
      <c r="AI9595">
        <f t="shared" si="1348"/>
        <v>1</v>
      </c>
      <c r="AJ9595">
        <f t="shared" si="1349"/>
        <v>0</v>
      </c>
      <c r="AK9595">
        <f t="shared" si="1350"/>
        <v>0</v>
      </c>
    </row>
    <row r="9596" spans="1:37" x14ac:dyDescent="0.35">
      <c r="A9596">
        <v>1</v>
      </c>
      <c r="B9596">
        <v>2</v>
      </c>
      <c r="C9596">
        <v>0</v>
      </c>
      <c r="D9596">
        <v>2</v>
      </c>
      <c r="E9596">
        <v>0</v>
      </c>
      <c r="F9596">
        <v>0</v>
      </c>
      <c r="G9596">
        <v>0</v>
      </c>
      <c r="H9596">
        <v>0</v>
      </c>
      <c r="I9596">
        <v>0</v>
      </c>
      <c r="J9596">
        <v>0</v>
      </c>
      <c r="K9596">
        <v>0</v>
      </c>
      <c r="L9596">
        <v>31</v>
      </c>
      <c r="M9596">
        <v>0</v>
      </c>
      <c r="N9596">
        <v>0</v>
      </c>
      <c r="O9596">
        <v>0</v>
      </c>
      <c r="P9596">
        <v>0</v>
      </c>
      <c r="Q9596">
        <v>0</v>
      </c>
      <c r="R9596">
        <v>0</v>
      </c>
      <c r="S9596">
        <v>0</v>
      </c>
      <c r="T9596">
        <v>0</v>
      </c>
      <c r="U9596">
        <v>0</v>
      </c>
      <c r="V9596">
        <v>1</v>
      </c>
      <c r="W9596">
        <v>0</v>
      </c>
      <c r="X9596">
        <v>0</v>
      </c>
      <c r="Y9596">
        <v>0</v>
      </c>
      <c r="Z9596">
        <v>88</v>
      </c>
      <c r="AA9596">
        <v>1</v>
      </c>
      <c r="AB9596">
        <v>0</v>
      </c>
      <c r="AC9596">
        <f t="shared" si="1342"/>
        <v>-2.0364892083850279</v>
      </c>
      <c r="AD9596">
        <f t="shared" si="1343"/>
        <v>0.13048601686958683</v>
      </c>
      <c r="AE9596">
        <f t="shared" si="1344"/>
        <v>0.1154247066504315</v>
      </c>
      <c r="AF9596">
        <f t="shared" si="1345"/>
        <v>5.3265194868963091E-2</v>
      </c>
      <c r="AG9596">
        <f t="shared" si="1346"/>
        <v>0</v>
      </c>
      <c r="AH9596">
        <f t="shared" si="1347"/>
        <v>0</v>
      </c>
      <c r="AI9596">
        <f t="shared" si="1348"/>
        <v>0</v>
      </c>
      <c r="AJ9596">
        <f t="shared" si="1349"/>
        <v>0</v>
      </c>
      <c r="AK9596">
        <f t="shared" si="1350"/>
        <v>1</v>
      </c>
    </row>
    <row r="9597" spans="1:37" x14ac:dyDescent="0.35">
      <c r="A9597">
        <v>1</v>
      </c>
      <c r="B9597">
        <v>2</v>
      </c>
      <c r="C9597">
        <v>0</v>
      </c>
      <c r="D9597">
        <v>5</v>
      </c>
      <c r="E9597">
        <v>0</v>
      </c>
      <c r="F9597">
        <v>0</v>
      </c>
      <c r="G9597">
        <v>0</v>
      </c>
      <c r="H9597">
        <v>0</v>
      </c>
      <c r="I9597">
        <v>0</v>
      </c>
      <c r="J9597">
        <v>0</v>
      </c>
      <c r="K9597">
        <v>0</v>
      </c>
      <c r="L9597">
        <v>283</v>
      </c>
      <c r="M9597">
        <v>0</v>
      </c>
      <c r="N9597">
        <v>0</v>
      </c>
      <c r="O9597">
        <v>0</v>
      </c>
      <c r="P9597">
        <v>0</v>
      </c>
      <c r="Q9597">
        <v>0</v>
      </c>
      <c r="R9597">
        <v>0</v>
      </c>
      <c r="S9597">
        <v>0</v>
      </c>
      <c r="T9597">
        <v>0</v>
      </c>
      <c r="U9597">
        <v>0</v>
      </c>
      <c r="V9597">
        <v>0</v>
      </c>
      <c r="W9597">
        <v>1</v>
      </c>
      <c r="X9597">
        <v>0</v>
      </c>
      <c r="Y9597">
        <v>0</v>
      </c>
      <c r="Z9597">
        <v>82.79</v>
      </c>
      <c r="AA9597">
        <v>0</v>
      </c>
      <c r="AB9597">
        <v>1</v>
      </c>
      <c r="AC9597">
        <f t="shared" si="1342"/>
        <v>0.96388668898372643</v>
      </c>
      <c r="AD9597">
        <f t="shared" si="1343"/>
        <v>2.6218670775192678</v>
      </c>
      <c r="AE9597">
        <f t="shared" si="1344"/>
        <v>0.72389930977673211</v>
      </c>
      <c r="AF9597">
        <f t="shared" si="1345"/>
        <v>0.14032183746230933</v>
      </c>
      <c r="AG9597">
        <f t="shared" si="1346"/>
        <v>1</v>
      </c>
      <c r="AH9597">
        <f t="shared" si="1347"/>
        <v>1</v>
      </c>
      <c r="AI9597">
        <f t="shared" si="1348"/>
        <v>0</v>
      </c>
      <c r="AJ9597">
        <f t="shared" si="1349"/>
        <v>0</v>
      </c>
      <c r="AK9597">
        <f t="shared" si="1350"/>
        <v>0</v>
      </c>
    </row>
    <row r="9598" spans="1:37" x14ac:dyDescent="0.35">
      <c r="A9598">
        <v>1</v>
      </c>
      <c r="B9598">
        <v>2</v>
      </c>
      <c r="C9598">
        <v>0</v>
      </c>
      <c r="D9598">
        <v>4</v>
      </c>
      <c r="E9598">
        <v>0</v>
      </c>
      <c r="F9598">
        <v>0</v>
      </c>
      <c r="G9598">
        <v>0</v>
      </c>
      <c r="H9598">
        <v>0</v>
      </c>
      <c r="I9598">
        <v>0</v>
      </c>
      <c r="J9598">
        <v>0</v>
      </c>
      <c r="K9598">
        <v>0</v>
      </c>
      <c r="L9598">
        <v>12</v>
      </c>
      <c r="M9598">
        <v>0</v>
      </c>
      <c r="N9598">
        <v>0</v>
      </c>
      <c r="O9598">
        <v>0</v>
      </c>
      <c r="P9598">
        <v>0</v>
      </c>
      <c r="Q9598">
        <v>0</v>
      </c>
      <c r="R9598">
        <v>0</v>
      </c>
      <c r="S9598">
        <v>0</v>
      </c>
      <c r="T9598">
        <v>0</v>
      </c>
      <c r="U9598">
        <v>0</v>
      </c>
      <c r="V9598">
        <v>1</v>
      </c>
      <c r="W9598">
        <v>0</v>
      </c>
      <c r="X9598">
        <v>0</v>
      </c>
      <c r="Y9598">
        <v>0</v>
      </c>
      <c r="Z9598">
        <v>93.5</v>
      </c>
      <c r="AA9598">
        <v>1</v>
      </c>
      <c r="AB9598">
        <v>0</v>
      </c>
      <c r="AC9598">
        <f t="shared" si="1342"/>
        <v>-1.9698802428253597</v>
      </c>
      <c r="AD9598">
        <f t="shared" si="1343"/>
        <v>0.13947355817420523</v>
      </c>
      <c r="AE9598">
        <f t="shared" si="1344"/>
        <v>0.12240175050458012</v>
      </c>
      <c r="AF9598">
        <f t="shared" si="1345"/>
        <v>5.6704251699568962E-2</v>
      </c>
      <c r="AG9598">
        <f t="shared" si="1346"/>
        <v>0</v>
      </c>
      <c r="AH9598">
        <f t="shared" si="1347"/>
        <v>0</v>
      </c>
      <c r="AI9598">
        <f t="shared" si="1348"/>
        <v>0</v>
      </c>
      <c r="AJ9598">
        <f t="shared" si="1349"/>
        <v>0</v>
      </c>
      <c r="AK9598">
        <f t="shared" si="1350"/>
        <v>1</v>
      </c>
    </row>
    <row r="9599" spans="1:37" x14ac:dyDescent="0.35">
      <c r="A9599">
        <v>1</v>
      </c>
      <c r="B9599">
        <v>2</v>
      </c>
      <c r="C9599">
        <v>0</v>
      </c>
      <c r="D9599">
        <v>2</v>
      </c>
      <c r="E9599">
        <v>0</v>
      </c>
      <c r="F9599">
        <v>0</v>
      </c>
      <c r="G9599">
        <v>0</v>
      </c>
      <c r="H9599">
        <v>0</v>
      </c>
      <c r="I9599">
        <v>0</v>
      </c>
      <c r="J9599">
        <v>0</v>
      </c>
      <c r="K9599">
        <v>0</v>
      </c>
      <c r="L9599">
        <v>49</v>
      </c>
      <c r="M9599">
        <v>0</v>
      </c>
      <c r="N9599">
        <v>0</v>
      </c>
      <c r="O9599">
        <v>0</v>
      </c>
      <c r="P9599">
        <v>1</v>
      </c>
      <c r="Q9599">
        <v>0</v>
      </c>
      <c r="R9599">
        <v>0</v>
      </c>
      <c r="S9599">
        <v>0</v>
      </c>
      <c r="T9599">
        <v>0</v>
      </c>
      <c r="U9599">
        <v>0</v>
      </c>
      <c r="V9599">
        <v>0</v>
      </c>
      <c r="W9599">
        <v>0</v>
      </c>
      <c r="X9599">
        <v>0</v>
      </c>
      <c r="Y9599">
        <v>0</v>
      </c>
      <c r="Z9599">
        <v>116.1</v>
      </c>
      <c r="AA9599">
        <v>2</v>
      </c>
      <c r="AB9599">
        <v>0</v>
      </c>
      <c r="AC9599">
        <f t="shared" si="1342"/>
        <v>-2.791572968857853</v>
      </c>
      <c r="AD9599">
        <f t="shared" si="1343"/>
        <v>6.132467620361183E-2</v>
      </c>
      <c r="AE9599">
        <f t="shared" si="1344"/>
        <v>5.77812591929662E-2</v>
      </c>
      <c r="AF9599">
        <f t="shared" si="1345"/>
        <v>2.584826185947299E-2</v>
      </c>
      <c r="AG9599">
        <f t="shared" si="1346"/>
        <v>0</v>
      </c>
      <c r="AH9599">
        <f t="shared" si="1347"/>
        <v>0</v>
      </c>
      <c r="AI9599">
        <f t="shared" si="1348"/>
        <v>0</v>
      </c>
      <c r="AJ9599">
        <f t="shared" si="1349"/>
        <v>0</v>
      </c>
      <c r="AK9599">
        <f t="shared" si="1350"/>
        <v>1</v>
      </c>
    </row>
    <row r="9600" spans="1:37" x14ac:dyDescent="0.35">
      <c r="A9600">
        <v>1</v>
      </c>
      <c r="B9600">
        <v>1</v>
      </c>
      <c r="C9600">
        <v>0</v>
      </c>
      <c r="D9600">
        <v>1</v>
      </c>
      <c r="E9600">
        <v>0</v>
      </c>
      <c r="F9600">
        <v>0</v>
      </c>
      <c r="G9600">
        <v>0</v>
      </c>
      <c r="H9600">
        <v>0</v>
      </c>
      <c r="I9600">
        <v>0</v>
      </c>
      <c r="J9600">
        <v>0</v>
      </c>
      <c r="K9600">
        <v>0</v>
      </c>
      <c r="L9600">
        <v>8</v>
      </c>
      <c r="M9600">
        <v>0</v>
      </c>
      <c r="N9600">
        <v>0</v>
      </c>
      <c r="O9600">
        <v>0</v>
      </c>
      <c r="P9600">
        <v>0</v>
      </c>
      <c r="Q9600">
        <v>0</v>
      </c>
      <c r="R9600">
        <v>0</v>
      </c>
      <c r="S9600">
        <v>0</v>
      </c>
      <c r="T9600">
        <v>0</v>
      </c>
      <c r="U9600">
        <v>0</v>
      </c>
      <c r="V9600">
        <v>1</v>
      </c>
      <c r="W9600">
        <v>0</v>
      </c>
      <c r="X9600">
        <v>0</v>
      </c>
      <c r="Y9600">
        <v>0</v>
      </c>
      <c r="Z9600">
        <v>103</v>
      </c>
      <c r="AA9600">
        <v>2</v>
      </c>
      <c r="AB9600">
        <v>0</v>
      </c>
      <c r="AC9600">
        <f t="shared" si="1342"/>
        <v>-3.3840501557002041</v>
      </c>
      <c r="AD9600">
        <f t="shared" si="1343"/>
        <v>3.3909836118262128E-2</v>
      </c>
      <c r="AE9600">
        <f t="shared" si="1344"/>
        <v>3.2797672421392268E-2</v>
      </c>
      <c r="AF9600">
        <f t="shared" si="1345"/>
        <v>1.4482667013569473E-2</v>
      </c>
      <c r="AG9600">
        <f t="shared" si="1346"/>
        <v>0</v>
      </c>
      <c r="AH9600">
        <f t="shared" si="1347"/>
        <v>0</v>
      </c>
      <c r="AI9600">
        <f t="shared" si="1348"/>
        <v>0</v>
      </c>
      <c r="AJ9600">
        <f t="shared" si="1349"/>
        <v>0</v>
      </c>
      <c r="AK9600">
        <f t="shared" si="1350"/>
        <v>1</v>
      </c>
    </row>
    <row r="9601" spans="1:37" x14ac:dyDescent="0.35">
      <c r="A9601">
        <v>1</v>
      </c>
      <c r="B9601">
        <v>2</v>
      </c>
      <c r="C9601">
        <v>0</v>
      </c>
      <c r="D9601">
        <v>1</v>
      </c>
      <c r="E9601">
        <v>0</v>
      </c>
      <c r="F9601">
        <v>0</v>
      </c>
      <c r="G9601">
        <v>0</v>
      </c>
      <c r="H9601">
        <v>0</v>
      </c>
      <c r="I9601">
        <v>0</v>
      </c>
      <c r="J9601">
        <v>0</v>
      </c>
      <c r="K9601">
        <v>0</v>
      </c>
      <c r="L9601">
        <v>46</v>
      </c>
      <c r="M9601">
        <v>0</v>
      </c>
      <c r="N9601">
        <v>0</v>
      </c>
      <c r="O9601">
        <v>0</v>
      </c>
      <c r="P9601">
        <v>0</v>
      </c>
      <c r="Q9601">
        <v>0</v>
      </c>
      <c r="R9601">
        <v>0</v>
      </c>
      <c r="S9601">
        <v>1</v>
      </c>
      <c r="T9601">
        <v>0</v>
      </c>
      <c r="U9601">
        <v>0</v>
      </c>
      <c r="V9601">
        <v>0</v>
      </c>
      <c r="W9601">
        <v>0</v>
      </c>
      <c r="X9601">
        <v>0</v>
      </c>
      <c r="Y9601">
        <v>0</v>
      </c>
      <c r="Z9601">
        <v>125.1</v>
      </c>
      <c r="AA9601">
        <v>0</v>
      </c>
      <c r="AB9601">
        <v>1</v>
      </c>
      <c r="AC9601">
        <f t="shared" si="1342"/>
        <v>-0.43085587751482368</v>
      </c>
      <c r="AD9601">
        <f t="shared" si="1343"/>
        <v>0.64995257680551277</v>
      </c>
      <c r="AE9601">
        <f t="shared" si="1344"/>
        <v>0.39392197445086058</v>
      </c>
      <c r="AF9601">
        <f t="shared" si="1345"/>
        <v>0.40458979193377842</v>
      </c>
      <c r="AG9601">
        <f t="shared" si="1346"/>
        <v>0</v>
      </c>
      <c r="AH9601">
        <f t="shared" si="1347"/>
        <v>0</v>
      </c>
      <c r="AI9601">
        <f t="shared" si="1348"/>
        <v>0</v>
      </c>
      <c r="AJ9601">
        <f t="shared" si="1349"/>
        <v>1</v>
      </c>
      <c r="AK9601">
        <f t="shared" si="1350"/>
        <v>0</v>
      </c>
    </row>
    <row r="9602" spans="1:37" x14ac:dyDescent="0.35">
      <c r="A9602">
        <v>1</v>
      </c>
      <c r="B9602">
        <v>2</v>
      </c>
      <c r="C9602">
        <v>0</v>
      </c>
      <c r="D9602">
        <v>2</v>
      </c>
      <c r="E9602">
        <v>0</v>
      </c>
      <c r="F9602">
        <v>0</v>
      </c>
      <c r="G9602">
        <v>0</v>
      </c>
      <c r="H9602">
        <v>0</v>
      </c>
      <c r="I9602">
        <v>0</v>
      </c>
      <c r="J9602">
        <v>0</v>
      </c>
      <c r="K9602">
        <v>0</v>
      </c>
      <c r="L9602">
        <v>48</v>
      </c>
      <c r="M9602">
        <v>0</v>
      </c>
      <c r="N9602">
        <v>0</v>
      </c>
      <c r="O9602">
        <v>0</v>
      </c>
      <c r="P9602">
        <v>0</v>
      </c>
      <c r="Q9602">
        <v>0</v>
      </c>
      <c r="R9602">
        <v>0</v>
      </c>
      <c r="S9602">
        <v>0</v>
      </c>
      <c r="T9602">
        <v>1</v>
      </c>
      <c r="U9602">
        <v>0</v>
      </c>
      <c r="V9602">
        <v>0</v>
      </c>
      <c r="W9602">
        <v>0</v>
      </c>
      <c r="X9602">
        <v>0</v>
      </c>
      <c r="Y9602">
        <v>0</v>
      </c>
      <c r="Z9602">
        <v>130</v>
      </c>
      <c r="AA9602">
        <v>0</v>
      </c>
      <c r="AB9602">
        <v>0</v>
      </c>
      <c r="AC9602">
        <f t="shared" si="1342"/>
        <v>-0.62137715251145931</v>
      </c>
      <c r="AD9602">
        <f t="shared" si="1343"/>
        <v>0.53720411594632878</v>
      </c>
      <c r="AE9602">
        <f t="shared" si="1344"/>
        <v>0.34946830441942767</v>
      </c>
      <c r="AF9602">
        <f t="shared" si="1345"/>
        <v>0.18673153864059719</v>
      </c>
      <c r="AG9602">
        <f t="shared" si="1346"/>
        <v>0</v>
      </c>
      <c r="AH9602">
        <f t="shared" si="1347"/>
        <v>0</v>
      </c>
      <c r="AI9602">
        <f t="shared" si="1348"/>
        <v>0</v>
      </c>
      <c r="AJ9602">
        <f t="shared" si="1349"/>
        <v>0</v>
      </c>
      <c r="AK9602">
        <f t="shared" si="1350"/>
        <v>1</v>
      </c>
    </row>
    <row r="9603" spans="1:37" x14ac:dyDescent="0.35">
      <c r="A9603">
        <v>1</v>
      </c>
      <c r="B9603">
        <v>2</v>
      </c>
      <c r="C9603">
        <v>0</v>
      </c>
      <c r="D9603">
        <v>5</v>
      </c>
      <c r="E9603">
        <v>0</v>
      </c>
      <c r="F9603">
        <v>0</v>
      </c>
      <c r="G9603">
        <v>0</v>
      </c>
      <c r="H9603">
        <v>0</v>
      </c>
      <c r="I9603">
        <v>0</v>
      </c>
      <c r="J9603">
        <v>0</v>
      </c>
      <c r="K9603">
        <v>0</v>
      </c>
      <c r="L9603">
        <v>61</v>
      </c>
      <c r="M9603">
        <v>0</v>
      </c>
      <c r="N9603">
        <v>1</v>
      </c>
      <c r="O9603">
        <v>0</v>
      </c>
      <c r="P9603">
        <v>0</v>
      </c>
      <c r="Q9603">
        <v>0</v>
      </c>
      <c r="R9603">
        <v>0</v>
      </c>
      <c r="S9603">
        <v>0</v>
      </c>
      <c r="T9603">
        <v>0</v>
      </c>
      <c r="U9603">
        <v>0</v>
      </c>
      <c r="V9603">
        <v>0</v>
      </c>
      <c r="W9603">
        <v>0</v>
      </c>
      <c r="X9603">
        <v>0</v>
      </c>
      <c r="Y9603">
        <v>0</v>
      </c>
      <c r="Z9603">
        <v>79.36</v>
      </c>
      <c r="AA9603">
        <v>1</v>
      </c>
      <c r="AB9603">
        <v>0</v>
      </c>
      <c r="AC9603">
        <f t="shared" si="1342"/>
        <v>-1.4202293749600197</v>
      </c>
      <c r="AD9603">
        <f t="shared" si="1343"/>
        <v>0.24165858011222272</v>
      </c>
      <c r="AE9603">
        <f t="shared" si="1344"/>
        <v>0.19462562735271505</v>
      </c>
      <c r="AF9603">
        <f t="shared" si="1345"/>
        <v>9.4002193942575085E-2</v>
      </c>
      <c r="AG9603">
        <f t="shared" si="1346"/>
        <v>0</v>
      </c>
      <c r="AH9603">
        <f t="shared" si="1347"/>
        <v>0</v>
      </c>
      <c r="AI9603">
        <f t="shared" si="1348"/>
        <v>0</v>
      </c>
      <c r="AJ9603">
        <f t="shared" si="1349"/>
        <v>0</v>
      </c>
      <c r="AK9603">
        <f t="shared" si="1350"/>
        <v>1</v>
      </c>
    </row>
    <row r="9604" spans="1:37" x14ac:dyDescent="0.35">
      <c r="A9604">
        <v>1</v>
      </c>
      <c r="B9604">
        <v>2</v>
      </c>
      <c r="C9604">
        <v>0</v>
      </c>
      <c r="D9604">
        <v>2</v>
      </c>
      <c r="E9604">
        <v>0</v>
      </c>
      <c r="F9604">
        <v>0</v>
      </c>
      <c r="G9604">
        <v>0</v>
      </c>
      <c r="H9604">
        <v>1</v>
      </c>
      <c r="I9604">
        <v>0</v>
      </c>
      <c r="J9604">
        <v>0</v>
      </c>
      <c r="K9604">
        <v>0</v>
      </c>
      <c r="L9604">
        <v>34</v>
      </c>
      <c r="M9604">
        <v>0</v>
      </c>
      <c r="N9604">
        <v>0</v>
      </c>
      <c r="O9604">
        <v>1</v>
      </c>
      <c r="P9604">
        <v>0</v>
      </c>
      <c r="Q9604">
        <v>0</v>
      </c>
      <c r="R9604">
        <v>0</v>
      </c>
      <c r="S9604">
        <v>0</v>
      </c>
      <c r="T9604">
        <v>0</v>
      </c>
      <c r="U9604">
        <v>0</v>
      </c>
      <c r="V9604">
        <v>0</v>
      </c>
      <c r="W9604">
        <v>0</v>
      </c>
      <c r="X9604">
        <v>0</v>
      </c>
      <c r="Y9604">
        <v>0</v>
      </c>
      <c r="Z9604">
        <v>131.4</v>
      </c>
      <c r="AA9604">
        <v>1</v>
      </c>
      <c r="AB9604">
        <v>0</v>
      </c>
      <c r="AC9604">
        <f t="shared" si="1342"/>
        <v>-1.1765823564352123</v>
      </c>
      <c r="AD9604">
        <f t="shared" si="1343"/>
        <v>0.30833070440284538</v>
      </c>
      <c r="AE9604">
        <f t="shared" si="1344"/>
        <v>0.2356672539788594</v>
      </c>
      <c r="AF9604">
        <f t="shared" si="1345"/>
        <v>0.11671753370085629</v>
      </c>
      <c r="AG9604">
        <f t="shared" si="1346"/>
        <v>0</v>
      </c>
      <c r="AH9604">
        <f t="shared" si="1347"/>
        <v>0</v>
      </c>
      <c r="AI9604">
        <f t="shared" si="1348"/>
        <v>0</v>
      </c>
      <c r="AJ9604">
        <f t="shared" si="1349"/>
        <v>0</v>
      </c>
      <c r="AK9604">
        <f t="shared" si="1350"/>
        <v>1</v>
      </c>
    </row>
    <row r="9605" spans="1:37" x14ac:dyDescent="0.35">
      <c r="A9605">
        <v>1</v>
      </c>
      <c r="B9605">
        <v>2</v>
      </c>
      <c r="C9605">
        <v>0</v>
      </c>
      <c r="D9605">
        <v>4</v>
      </c>
      <c r="E9605">
        <v>0</v>
      </c>
      <c r="F9605">
        <v>0</v>
      </c>
      <c r="G9605">
        <v>0</v>
      </c>
      <c r="H9605">
        <v>0</v>
      </c>
      <c r="I9605">
        <v>0</v>
      </c>
      <c r="J9605">
        <v>0</v>
      </c>
      <c r="K9605">
        <v>0</v>
      </c>
      <c r="L9605">
        <v>106</v>
      </c>
      <c r="M9605">
        <v>0</v>
      </c>
      <c r="N9605">
        <v>0</v>
      </c>
      <c r="O9605">
        <v>0</v>
      </c>
      <c r="P9605">
        <v>1</v>
      </c>
      <c r="Q9605">
        <v>0</v>
      </c>
      <c r="R9605">
        <v>0</v>
      </c>
      <c r="S9605">
        <v>0</v>
      </c>
      <c r="T9605">
        <v>0</v>
      </c>
      <c r="U9605">
        <v>0</v>
      </c>
      <c r="V9605">
        <v>0</v>
      </c>
      <c r="W9605">
        <v>0</v>
      </c>
      <c r="X9605">
        <v>0</v>
      </c>
      <c r="Y9605">
        <v>0</v>
      </c>
      <c r="Z9605">
        <v>120.28</v>
      </c>
      <c r="AA9605">
        <v>0</v>
      </c>
      <c r="AB9605">
        <v>1</v>
      </c>
      <c r="AC9605">
        <f t="shared" si="1342"/>
        <v>0.49670060381841985</v>
      </c>
      <c r="AD9605">
        <f t="shared" si="1343"/>
        <v>1.6432904501760055</v>
      </c>
      <c r="AE9605">
        <f t="shared" si="1344"/>
        <v>0.62168364814641763</v>
      </c>
      <c r="AF9605">
        <f t="shared" si="1345"/>
        <v>0.20643055552580086</v>
      </c>
      <c r="AG9605">
        <f t="shared" si="1346"/>
        <v>1</v>
      </c>
      <c r="AH9605">
        <f t="shared" si="1347"/>
        <v>1</v>
      </c>
      <c r="AI9605">
        <f t="shared" si="1348"/>
        <v>0</v>
      </c>
      <c r="AJ9605">
        <f t="shared" si="1349"/>
        <v>0</v>
      </c>
      <c r="AK9605">
        <f t="shared" si="1350"/>
        <v>0</v>
      </c>
    </row>
    <row r="9606" spans="1:37" x14ac:dyDescent="0.35">
      <c r="A9606">
        <v>1</v>
      </c>
      <c r="B9606">
        <v>2</v>
      </c>
      <c r="C9606">
        <v>0</v>
      </c>
      <c r="D9606">
        <v>3</v>
      </c>
      <c r="E9606">
        <v>0</v>
      </c>
      <c r="F9606">
        <v>0</v>
      </c>
      <c r="G9606">
        <v>0</v>
      </c>
      <c r="H9606">
        <v>1</v>
      </c>
      <c r="I9606">
        <v>0</v>
      </c>
      <c r="J9606">
        <v>0</v>
      </c>
      <c r="K9606">
        <v>0</v>
      </c>
      <c r="L9606">
        <v>56</v>
      </c>
      <c r="M9606">
        <v>0</v>
      </c>
      <c r="N9606">
        <v>0</v>
      </c>
      <c r="O9606">
        <v>0</v>
      </c>
      <c r="P9606">
        <v>0</v>
      </c>
      <c r="Q9606">
        <v>0</v>
      </c>
      <c r="R9606">
        <v>0</v>
      </c>
      <c r="S9606">
        <v>0</v>
      </c>
      <c r="T9606">
        <v>0</v>
      </c>
      <c r="U9606">
        <v>0</v>
      </c>
      <c r="V9606">
        <v>1</v>
      </c>
      <c r="W9606">
        <v>0</v>
      </c>
      <c r="X9606">
        <v>0</v>
      </c>
      <c r="Y9606">
        <v>0</v>
      </c>
      <c r="Z9606">
        <v>60</v>
      </c>
      <c r="AA9606">
        <v>1</v>
      </c>
      <c r="AB9606">
        <v>0</v>
      </c>
      <c r="AC9606">
        <f t="shared" si="1342"/>
        <v>-2.2938521975141013</v>
      </c>
      <c r="AD9606">
        <f t="shared" si="1343"/>
        <v>0.10087711384545808</v>
      </c>
      <c r="AE9606">
        <f t="shared" si="1344"/>
        <v>9.1633400837161275E-2</v>
      </c>
      <c r="AF9606">
        <f t="shared" si="1345"/>
        <v>4.1738843261150425E-2</v>
      </c>
      <c r="AG9606">
        <f t="shared" si="1346"/>
        <v>0</v>
      </c>
      <c r="AH9606">
        <f t="shared" si="1347"/>
        <v>0</v>
      </c>
      <c r="AI9606">
        <f t="shared" si="1348"/>
        <v>0</v>
      </c>
      <c r="AJ9606">
        <f t="shared" si="1349"/>
        <v>0</v>
      </c>
      <c r="AK9606">
        <f t="shared" si="1350"/>
        <v>1</v>
      </c>
    </row>
    <row r="9607" spans="1:37" x14ac:dyDescent="0.35">
      <c r="A9607">
        <v>1</v>
      </c>
      <c r="B9607">
        <v>2</v>
      </c>
      <c r="C9607">
        <v>0</v>
      </c>
      <c r="D9607">
        <v>3</v>
      </c>
      <c r="E9607">
        <v>0</v>
      </c>
      <c r="F9607">
        <v>0</v>
      </c>
      <c r="G9607">
        <v>0</v>
      </c>
      <c r="H9607">
        <v>0</v>
      </c>
      <c r="I9607">
        <v>0</v>
      </c>
      <c r="J9607">
        <v>0</v>
      </c>
      <c r="K9607">
        <v>0</v>
      </c>
      <c r="L9607">
        <v>99</v>
      </c>
      <c r="M9607">
        <v>0</v>
      </c>
      <c r="N9607">
        <v>0</v>
      </c>
      <c r="O9607">
        <v>0</v>
      </c>
      <c r="P9607">
        <v>0</v>
      </c>
      <c r="Q9607">
        <v>0</v>
      </c>
      <c r="R9607">
        <v>0</v>
      </c>
      <c r="S9607">
        <v>0</v>
      </c>
      <c r="T9607">
        <v>0</v>
      </c>
      <c r="U9607">
        <v>1</v>
      </c>
      <c r="V9607">
        <v>0</v>
      </c>
      <c r="W9607">
        <v>0</v>
      </c>
      <c r="X9607">
        <v>0</v>
      </c>
      <c r="Y9607">
        <v>0</v>
      </c>
      <c r="Z9607">
        <v>89.25</v>
      </c>
      <c r="AA9607">
        <v>3</v>
      </c>
      <c r="AB9607">
        <v>0</v>
      </c>
      <c r="AC9607">
        <f t="shared" si="1342"/>
        <v>-3.7664683098158989</v>
      </c>
      <c r="AD9607">
        <f t="shared" si="1343"/>
        <v>2.3133619964548484E-2</v>
      </c>
      <c r="AE9607">
        <f t="shared" si="1344"/>
        <v>2.2610555955878044E-2</v>
      </c>
      <c r="AF9607">
        <f t="shared" si="1345"/>
        <v>9.9323557295218599E-3</v>
      </c>
      <c r="AG9607">
        <f t="shared" si="1346"/>
        <v>0</v>
      </c>
      <c r="AH9607">
        <f t="shared" si="1347"/>
        <v>0</v>
      </c>
      <c r="AI9607">
        <f t="shared" si="1348"/>
        <v>0</v>
      </c>
      <c r="AJ9607">
        <f t="shared" si="1349"/>
        <v>0</v>
      </c>
      <c r="AK9607">
        <f t="shared" si="1350"/>
        <v>1</v>
      </c>
    </row>
    <row r="9608" spans="1:37" x14ac:dyDescent="0.35">
      <c r="A9608">
        <v>1</v>
      </c>
      <c r="B9608">
        <v>1</v>
      </c>
      <c r="C9608">
        <v>0</v>
      </c>
      <c r="D9608">
        <v>1</v>
      </c>
      <c r="E9608">
        <v>0</v>
      </c>
      <c r="F9608">
        <v>0</v>
      </c>
      <c r="G9608">
        <v>0</v>
      </c>
      <c r="H9608">
        <v>0</v>
      </c>
      <c r="I9608">
        <v>0</v>
      </c>
      <c r="J9608">
        <v>0</v>
      </c>
      <c r="K9608">
        <v>0</v>
      </c>
      <c r="L9608">
        <v>2</v>
      </c>
      <c r="M9608">
        <v>0</v>
      </c>
      <c r="N9608">
        <v>0</v>
      </c>
      <c r="O9608">
        <v>0</v>
      </c>
      <c r="P9608">
        <v>0</v>
      </c>
      <c r="Q9608">
        <v>0</v>
      </c>
      <c r="R9608">
        <v>0</v>
      </c>
      <c r="S9608">
        <v>0</v>
      </c>
      <c r="T9608">
        <v>1</v>
      </c>
      <c r="U9608">
        <v>0</v>
      </c>
      <c r="V9608">
        <v>0</v>
      </c>
      <c r="W9608">
        <v>0</v>
      </c>
      <c r="X9608">
        <v>0</v>
      </c>
      <c r="Y9608">
        <v>0</v>
      </c>
      <c r="Z9608">
        <v>163</v>
      </c>
      <c r="AA9608">
        <v>0</v>
      </c>
      <c r="AB9608">
        <v>0</v>
      </c>
      <c r="AC9608">
        <f t="shared" si="1342"/>
        <v>-0.75998713450856048</v>
      </c>
      <c r="AD9608">
        <f t="shared" si="1343"/>
        <v>0.46767244380702694</v>
      </c>
      <c r="AE9608">
        <f t="shared" si="1344"/>
        <v>0.31864905945492944</v>
      </c>
      <c r="AF9608">
        <f t="shared" si="1345"/>
        <v>0.166629140239233</v>
      </c>
      <c r="AG9608">
        <f t="shared" si="1346"/>
        <v>0</v>
      </c>
      <c r="AH9608">
        <f t="shared" si="1347"/>
        <v>0</v>
      </c>
      <c r="AI9608">
        <f t="shared" si="1348"/>
        <v>0</v>
      </c>
      <c r="AJ9608">
        <f t="shared" si="1349"/>
        <v>0</v>
      </c>
      <c r="AK9608">
        <f t="shared" si="1350"/>
        <v>1</v>
      </c>
    </row>
    <row r="9609" spans="1:37" x14ac:dyDescent="0.35">
      <c r="A9609">
        <v>1</v>
      </c>
      <c r="B9609">
        <v>2</v>
      </c>
      <c r="C9609">
        <v>0</v>
      </c>
      <c r="D9609">
        <v>2</v>
      </c>
      <c r="E9609">
        <v>0</v>
      </c>
      <c r="F9609">
        <v>0</v>
      </c>
      <c r="G9609">
        <v>0</v>
      </c>
      <c r="H9609">
        <v>0</v>
      </c>
      <c r="I9609">
        <v>0</v>
      </c>
      <c r="J9609">
        <v>0</v>
      </c>
      <c r="K9609">
        <v>0</v>
      </c>
      <c r="L9609">
        <v>18</v>
      </c>
      <c r="M9609">
        <v>0</v>
      </c>
      <c r="N9609">
        <v>0</v>
      </c>
      <c r="O9609">
        <v>1</v>
      </c>
      <c r="P9609">
        <v>0</v>
      </c>
      <c r="Q9609">
        <v>0</v>
      </c>
      <c r="R9609">
        <v>0</v>
      </c>
      <c r="S9609">
        <v>0</v>
      </c>
      <c r="T9609">
        <v>0</v>
      </c>
      <c r="U9609">
        <v>0</v>
      </c>
      <c r="V9609">
        <v>0</v>
      </c>
      <c r="W9609">
        <v>0</v>
      </c>
      <c r="X9609">
        <v>0</v>
      </c>
      <c r="Y9609">
        <v>0</v>
      </c>
      <c r="Z9609">
        <v>101</v>
      </c>
      <c r="AA9609">
        <v>0</v>
      </c>
      <c r="AB9609">
        <v>1</v>
      </c>
      <c r="AC9609">
        <f t="shared" si="1342"/>
        <v>-0.89645796033833314</v>
      </c>
      <c r="AD9609">
        <f t="shared" si="1343"/>
        <v>0.40801229903514563</v>
      </c>
      <c r="AE9609">
        <f t="shared" si="1344"/>
        <v>0.28977893113202213</v>
      </c>
      <c r="AF9609">
        <f t="shared" si="1345"/>
        <v>0.53793319383286076</v>
      </c>
      <c r="AG9609">
        <f t="shared" si="1346"/>
        <v>0</v>
      </c>
      <c r="AH9609">
        <f t="shared" si="1347"/>
        <v>0</v>
      </c>
      <c r="AI9609">
        <f t="shared" si="1348"/>
        <v>0</v>
      </c>
      <c r="AJ9609">
        <f t="shared" si="1349"/>
        <v>1</v>
      </c>
      <c r="AK9609">
        <f t="shared" si="1350"/>
        <v>0</v>
      </c>
    </row>
    <row r="9610" spans="1:37" x14ac:dyDescent="0.35">
      <c r="A9610">
        <v>1</v>
      </c>
      <c r="B9610">
        <v>2</v>
      </c>
      <c r="C9610">
        <v>0</v>
      </c>
      <c r="D9610">
        <v>4</v>
      </c>
      <c r="E9610">
        <v>0</v>
      </c>
      <c r="F9610">
        <v>0</v>
      </c>
      <c r="G9610">
        <v>0</v>
      </c>
      <c r="H9610">
        <v>0</v>
      </c>
      <c r="I9610">
        <v>0</v>
      </c>
      <c r="J9610">
        <v>0</v>
      </c>
      <c r="K9610">
        <v>0</v>
      </c>
      <c r="L9610">
        <v>59</v>
      </c>
      <c r="M9610">
        <v>0</v>
      </c>
      <c r="N9610">
        <v>0</v>
      </c>
      <c r="O9610">
        <v>1</v>
      </c>
      <c r="P9610">
        <v>0</v>
      </c>
      <c r="Q9610">
        <v>0</v>
      </c>
      <c r="R9610">
        <v>0</v>
      </c>
      <c r="S9610">
        <v>0</v>
      </c>
      <c r="T9610">
        <v>0</v>
      </c>
      <c r="U9610">
        <v>0</v>
      </c>
      <c r="V9610">
        <v>0</v>
      </c>
      <c r="W9610">
        <v>0</v>
      </c>
      <c r="X9610">
        <v>0</v>
      </c>
      <c r="Y9610">
        <v>0</v>
      </c>
      <c r="Z9610">
        <v>99.85</v>
      </c>
      <c r="AA9610">
        <v>0</v>
      </c>
      <c r="AB9610">
        <v>1</v>
      </c>
      <c r="AC9610">
        <f t="shared" si="1342"/>
        <v>-0.17162476748182742</v>
      </c>
      <c r="AD9610">
        <f t="shared" si="1343"/>
        <v>0.84229517041641067</v>
      </c>
      <c r="AE9610">
        <f t="shared" si="1344"/>
        <v>0.45719881588031747</v>
      </c>
      <c r="AF9610">
        <f t="shared" si="1345"/>
        <v>0.33989490307402181</v>
      </c>
      <c r="AG9610">
        <f t="shared" si="1346"/>
        <v>0</v>
      </c>
      <c r="AH9610">
        <f t="shared" si="1347"/>
        <v>0</v>
      </c>
      <c r="AI9610">
        <f t="shared" si="1348"/>
        <v>0</v>
      </c>
      <c r="AJ9610">
        <f t="shared" si="1349"/>
        <v>1</v>
      </c>
      <c r="AK9610">
        <f t="shared" si="1350"/>
        <v>0</v>
      </c>
    </row>
    <row r="9611" spans="1:37" x14ac:dyDescent="0.35">
      <c r="A9611">
        <v>1</v>
      </c>
      <c r="B9611">
        <v>2</v>
      </c>
      <c r="C9611">
        <v>0</v>
      </c>
      <c r="D9611">
        <v>1</v>
      </c>
      <c r="E9611">
        <v>0</v>
      </c>
      <c r="F9611">
        <v>0</v>
      </c>
      <c r="G9611">
        <v>0</v>
      </c>
      <c r="H9611">
        <v>0</v>
      </c>
      <c r="I9611">
        <v>0</v>
      </c>
      <c r="J9611">
        <v>0</v>
      </c>
      <c r="K9611">
        <v>0</v>
      </c>
      <c r="L9611">
        <v>184</v>
      </c>
      <c r="M9611">
        <v>0</v>
      </c>
      <c r="N9611">
        <v>0</v>
      </c>
      <c r="O9611">
        <v>0</v>
      </c>
      <c r="P9611">
        <v>0</v>
      </c>
      <c r="Q9611">
        <v>0</v>
      </c>
      <c r="R9611">
        <v>0</v>
      </c>
      <c r="S9611">
        <v>1</v>
      </c>
      <c r="T9611">
        <v>0</v>
      </c>
      <c r="U9611">
        <v>0</v>
      </c>
      <c r="V9611">
        <v>0</v>
      </c>
      <c r="W9611">
        <v>0</v>
      </c>
      <c r="X9611">
        <v>0</v>
      </c>
      <c r="Y9611">
        <v>0</v>
      </c>
      <c r="Z9611">
        <v>103.5</v>
      </c>
      <c r="AA9611">
        <v>1</v>
      </c>
      <c r="AB9611">
        <v>1</v>
      </c>
      <c r="AC9611">
        <f t="shared" si="1342"/>
        <v>-0.17275040375092621</v>
      </c>
      <c r="AD9611">
        <f t="shared" si="1343"/>
        <v>0.84134758584113978</v>
      </c>
      <c r="AE9611">
        <f t="shared" si="1344"/>
        <v>0.4569194824000633</v>
      </c>
      <c r="AF9611">
        <f t="shared" si="1345"/>
        <v>0.34016032384743677</v>
      </c>
      <c r="AG9611">
        <f t="shared" si="1346"/>
        <v>0</v>
      </c>
      <c r="AH9611">
        <f t="shared" si="1347"/>
        <v>0</v>
      </c>
      <c r="AI9611">
        <f t="shared" si="1348"/>
        <v>0</v>
      </c>
      <c r="AJ9611">
        <f t="shared" si="1349"/>
        <v>1</v>
      </c>
      <c r="AK9611">
        <f t="shared" si="1350"/>
        <v>0</v>
      </c>
    </row>
    <row r="9612" spans="1:37" x14ac:dyDescent="0.35">
      <c r="A9612">
        <v>1</v>
      </c>
      <c r="B9612">
        <v>1</v>
      </c>
      <c r="C9612">
        <v>0</v>
      </c>
      <c r="D9612">
        <v>2</v>
      </c>
      <c r="E9612">
        <v>0</v>
      </c>
      <c r="F9612">
        <v>0</v>
      </c>
      <c r="G9612">
        <v>0</v>
      </c>
      <c r="H9612">
        <v>0</v>
      </c>
      <c r="I9612">
        <v>0</v>
      </c>
      <c r="J9612">
        <v>0</v>
      </c>
      <c r="K9612">
        <v>0</v>
      </c>
      <c r="L9612">
        <v>32</v>
      </c>
      <c r="M9612">
        <v>0</v>
      </c>
      <c r="N9612">
        <v>0</v>
      </c>
      <c r="O9612">
        <v>0</v>
      </c>
      <c r="P9612">
        <v>0</v>
      </c>
      <c r="Q9612">
        <v>0</v>
      </c>
      <c r="R9612">
        <v>0</v>
      </c>
      <c r="S9612">
        <v>0</v>
      </c>
      <c r="T9612">
        <v>0</v>
      </c>
      <c r="U9612">
        <v>1</v>
      </c>
      <c r="V9612">
        <v>0</v>
      </c>
      <c r="W9612">
        <v>0</v>
      </c>
      <c r="X9612">
        <v>0</v>
      </c>
      <c r="Y9612">
        <v>0</v>
      </c>
      <c r="Z9612">
        <v>120</v>
      </c>
      <c r="AA9612">
        <v>1</v>
      </c>
      <c r="AB9612">
        <v>0</v>
      </c>
      <c r="AC9612">
        <f t="shared" si="1342"/>
        <v>-2.0099513139431333</v>
      </c>
      <c r="AD9612">
        <f t="shared" si="1343"/>
        <v>0.13399519820784078</v>
      </c>
      <c r="AE9612">
        <f t="shared" si="1344"/>
        <v>0.11816205079140192</v>
      </c>
      <c r="AF9612">
        <f t="shared" si="1345"/>
        <v>5.461121558311955E-2</v>
      </c>
      <c r="AG9612">
        <f t="shared" si="1346"/>
        <v>0</v>
      </c>
      <c r="AH9612">
        <f t="shared" si="1347"/>
        <v>0</v>
      </c>
      <c r="AI9612">
        <f t="shared" si="1348"/>
        <v>0</v>
      </c>
      <c r="AJ9612">
        <f t="shared" si="1349"/>
        <v>0</v>
      </c>
      <c r="AK9612">
        <f t="shared" si="1350"/>
        <v>1</v>
      </c>
    </row>
    <row r="9613" spans="1:37" x14ac:dyDescent="0.35">
      <c r="A9613">
        <v>1</v>
      </c>
      <c r="B9613">
        <v>2</v>
      </c>
      <c r="C9613">
        <v>0</v>
      </c>
      <c r="D9613">
        <v>2</v>
      </c>
      <c r="E9613">
        <v>0</v>
      </c>
      <c r="F9613">
        <v>0</v>
      </c>
      <c r="G9613">
        <v>0</v>
      </c>
      <c r="H9613">
        <v>0</v>
      </c>
      <c r="I9613">
        <v>0</v>
      </c>
      <c r="J9613">
        <v>0</v>
      </c>
      <c r="K9613">
        <v>0</v>
      </c>
      <c r="L9613">
        <v>146</v>
      </c>
      <c r="M9613">
        <v>0</v>
      </c>
      <c r="N9613">
        <v>0</v>
      </c>
      <c r="O9613">
        <v>1</v>
      </c>
      <c r="P9613">
        <v>0</v>
      </c>
      <c r="Q9613">
        <v>0</v>
      </c>
      <c r="R9613">
        <v>0</v>
      </c>
      <c r="S9613">
        <v>0</v>
      </c>
      <c r="T9613">
        <v>0</v>
      </c>
      <c r="U9613">
        <v>0</v>
      </c>
      <c r="V9613">
        <v>0</v>
      </c>
      <c r="W9613">
        <v>0</v>
      </c>
      <c r="X9613">
        <v>0</v>
      </c>
      <c r="Y9613">
        <v>0</v>
      </c>
      <c r="Z9613">
        <v>95</v>
      </c>
      <c r="AA9613">
        <v>0</v>
      </c>
      <c r="AB9613">
        <v>1</v>
      </c>
      <c r="AC9613">
        <f t="shared" si="1342"/>
        <v>0.69166616863387675</v>
      </c>
      <c r="AD9613">
        <f t="shared" si="1343"/>
        <v>1.9970401684617736</v>
      </c>
      <c r="AE9613">
        <f t="shared" si="1344"/>
        <v>0.66633747170854618</v>
      </c>
      <c r="AF9613">
        <f t="shared" si="1345"/>
        <v>0.17630576335101342</v>
      </c>
      <c r="AG9613">
        <f t="shared" si="1346"/>
        <v>1</v>
      </c>
      <c r="AH9613">
        <f t="shared" si="1347"/>
        <v>1</v>
      </c>
      <c r="AI9613">
        <f t="shared" si="1348"/>
        <v>0</v>
      </c>
      <c r="AJ9613">
        <f t="shared" si="1349"/>
        <v>0</v>
      </c>
      <c r="AK9613">
        <f t="shared" si="1350"/>
        <v>0</v>
      </c>
    </row>
    <row r="9614" spans="1:37" x14ac:dyDescent="0.35">
      <c r="A9614">
        <v>1</v>
      </c>
      <c r="B9614">
        <v>2</v>
      </c>
      <c r="C9614">
        <v>0</v>
      </c>
      <c r="D9614">
        <v>1</v>
      </c>
      <c r="E9614">
        <v>1</v>
      </c>
      <c r="F9614">
        <v>0</v>
      </c>
      <c r="G9614">
        <v>0</v>
      </c>
      <c r="H9614">
        <v>0</v>
      </c>
      <c r="I9614">
        <v>0</v>
      </c>
      <c r="J9614">
        <v>0</v>
      </c>
      <c r="K9614">
        <v>0</v>
      </c>
      <c r="L9614">
        <v>74</v>
      </c>
      <c r="M9614">
        <v>0</v>
      </c>
      <c r="N9614">
        <v>0</v>
      </c>
      <c r="O9614">
        <v>0</v>
      </c>
      <c r="P9614">
        <v>0</v>
      </c>
      <c r="Q9614">
        <v>0</v>
      </c>
      <c r="R9614">
        <v>0</v>
      </c>
      <c r="S9614">
        <v>1</v>
      </c>
      <c r="T9614">
        <v>0</v>
      </c>
      <c r="U9614">
        <v>0</v>
      </c>
      <c r="V9614">
        <v>0</v>
      </c>
      <c r="W9614">
        <v>0</v>
      </c>
      <c r="X9614">
        <v>0</v>
      </c>
      <c r="Y9614">
        <v>0</v>
      </c>
      <c r="Z9614">
        <v>135.9</v>
      </c>
      <c r="AA9614">
        <v>0</v>
      </c>
      <c r="AB9614">
        <v>0</v>
      </c>
      <c r="AC9614">
        <f t="shared" si="1342"/>
        <v>-1.2717854125032071</v>
      </c>
      <c r="AD9614">
        <f t="shared" si="1343"/>
        <v>0.28033066882646651</v>
      </c>
      <c r="AE9614">
        <f t="shared" si="1344"/>
        <v>0.21895177211010167</v>
      </c>
      <c r="AF9614">
        <f t="shared" si="1345"/>
        <v>0.10732214863257436</v>
      </c>
      <c r="AG9614">
        <f t="shared" si="1346"/>
        <v>0</v>
      </c>
      <c r="AH9614">
        <f t="shared" si="1347"/>
        <v>0</v>
      </c>
      <c r="AI9614">
        <f t="shared" si="1348"/>
        <v>0</v>
      </c>
      <c r="AJ9614">
        <f t="shared" si="1349"/>
        <v>0</v>
      </c>
      <c r="AK9614">
        <f t="shared" si="1350"/>
        <v>1</v>
      </c>
    </row>
    <row r="9615" spans="1:37" x14ac:dyDescent="0.35">
      <c r="A9615">
        <v>1</v>
      </c>
      <c r="B9615">
        <v>2</v>
      </c>
      <c r="C9615">
        <v>0</v>
      </c>
      <c r="D9615">
        <v>2</v>
      </c>
      <c r="E9615">
        <v>0</v>
      </c>
      <c r="F9615">
        <v>0</v>
      </c>
      <c r="G9615">
        <v>0</v>
      </c>
      <c r="H9615">
        <v>1</v>
      </c>
      <c r="I9615">
        <v>0</v>
      </c>
      <c r="J9615">
        <v>0</v>
      </c>
      <c r="K9615">
        <v>0</v>
      </c>
      <c r="L9615">
        <v>6</v>
      </c>
      <c r="M9615">
        <v>0</v>
      </c>
      <c r="N9615">
        <v>0</v>
      </c>
      <c r="O9615">
        <v>0</v>
      </c>
      <c r="P9615">
        <v>0</v>
      </c>
      <c r="Q9615">
        <v>0</v>
      </c>
      <c r="R9615">
        <v>0</v>
      </c>
      <c r="S9615">
        <v>0</v>
      </c>
      <c r="T9615">
        <v>0</v>
      </c>
      <c r="U9615">
        <v>0</v>
      </c>
      <c r="V9615">
        <v>1</v>
      </c>
      <c r="W9615">
        <v>0</v>
      </c>
      <c r="X9615">
        <v>0</v>
      </c>
      <c r="Y9615">
        <v>0</v>
      </c>
      <c r="Z9615">
        <v>105</v>
      </c>
      <c r="AA9615">
        <v>0</v>
      </c>
      <c r="AB9615">
        <v>0</v>
      </c>
      <c r="AC9615">
        <f t="shared" si="1342"/>
        <v>-0.94117519941750682</v>
      </c>
      <c r="AD9615">
        <f t="shared" si="1343"/>
        <v>0.39016903939512365</v>
      </c>
      <c r="AE9615">
        <f t="shared" si="1344"/>
        <v>0.28066301891235479</v>
      </c>
      <c r="AF9615">
        <f t="shared" si="1345"/>
        <v>0.14306761206199359</v>
      </c>
      <c r="AG9615">
        <f t="shared" si="1346"/>
        <v>0</v>
      </c>
      <c r="AH9615">
        <f t="shared" si="1347"/>
        <v>0</v>
      </c>
      <c r="AI9615">
        <f t="shared" si="1348"/>
        <v>0</v>
      </c>
      <c r="AJ9615">
        <f t="shared" si="1349"/>
        <v>0</v>
      </c>
      <c r="AK9615">
        <f t="shared" si="1350"/>
        <v>1</v>
      </c>
    </row>
    <row r="9616" spans="1:37" x14ac:dyDescent="0.35">
      <c r="A9616">
        <v>1</v>
      </c>
      <c r="B9616">
        <v>2</v>
      </c>
      <c r="C9616">
        <v>0</v>
      </c>
      <c r="D9616">
        <v>2</v>
      </c>
      <c r="E9616">
        <v>0</v>
      </c>
      <c r="F9616">
        <v>0</v>
      </c>
      <c r="G9616">
        <v>0</v>
      </c>
      <c r="H9616">
        <v>0</v>
      </c>
      <c r="I9616">
        <v>0</v>
      </c>
      <c r="J9616">
        <v>0</v>
      </c>
      <c r="K9616">
        <v>0</v>
      </c>
      <c r="L9616">
        <v>27</v>
      </c>
      <c r="M9616">
        <v>0</v>
      </c>
      <c r="N9616">
        <v>0</v>
      </c>
      <c r="O9616">
        <v>0</v>
      </c>
      <c r="P9616">
        <v>0</v>
      </c>
      <c r="Q9616">
        <v>0</v>
      </c>
      <c r="R9616">
        <v>0</v>
      </c>
      <c r="S9616">
        <v>0</v>
      </c>
      <c r="T9616">
        <v>1</v>
      </c>
      <c r="U9616">
        <v>0</v>
      </c>
      <c r="V9616">
        <v>0</v>
      </c>
      <c r="W9616">
        <v>0</v>
      </c>
      <c r="X9616">
        <v>0</v>
      </c>
      <c r="Y9616">
        <v>0</v>
      </c>
      <c r="Z9616">
        <v>111.2</v>
      </c>
      <c r="AA9616">
        <v>0</v>
      </c>
      <c r="AB9616">
        <v>1</v>
      </c>
      <c r="AC9616">
        <f t="shared" si="1342"/>
        <v>-1.3263822805348902</v>
      </c>
      <c r="AD9616">
        <f t="shared" si="1343"/>
        <v>0.2654357986502866</v>
      </c>
      <c r="AE9616">
        <f t="shared" si="1344"/>
        <v>0.20975840807838717</v>
      </c>
      <c r="AF9616">
        <f t="shared" si="1345"/>
        <v>0.67828062163699798</v>
      </c>
      <c r="AG9616">
        <f t="shared" si="1346"/>
        <v>0</v>
      </c>
      <c r="AH9616">
        <f t="shared" si="1347"/>
        <v>0</v>
      </c>
      <c r="AI9616">
        <f t="shared" si="1348"/>
        <v>0</v>
      </c>
      <c r="AJ9616">
        <f t="shared" si="1349"/>
        <v>1</v>
      </c>
      <c r="AK9616">
        <f t="shared" si="1350"/>
        <v>0</v>
      </c>
    </row>
    <row r="9617" spans="1:37" x14ac:dyDescent="0.35">
      <c r="A9617">
        <v>1</v>
      </c>
      <c r="B9617">
        <v>2</v>
      </c>
      <c r="C9617">
        <v>2</v>
      </c>
      <c r="D9617">
        <v>3</v>
      </c>
      <c r="E9617">
        <v>0</v>
      </c>
      <c r="F9617">
        <v>0</v>
      </c>
      <c r="G9617">
        <v>0</v>
      </c>
      <c r="H9617">
        <v>0</v>
      </c>
      <c r="I9617">
        <v>0</v>
      </c>
      <c r="J9617">
        <v>1</v>
      </c>
      <c r="K9617">
        <v>0</v>
      </c>
      <c r="L9617">
        <v>39</v>
      </c>
      <c r="M9617">
        <v>1</v>
      </c>
      <c r="N9617">
        <v>0</v>
      </c>
      <c r="O9617">
        <v>0</v>
      </c>
      <c r="P9617">
        <v>0</v>
      </c>
      <c r="Q9617">
        <v>0</v>
      </c>
      <c r="R9617">
        <v>0</v>
      </c>
      <c r="S9617">
        <v>0</v>
      </c>
      <c r="T9617">
        <v>0</v>
      </c>
      <c r="U9617">
        <v>0</v>
      </c>
      <c r="V9617">
        <v>0</v>
      </c>
      <c r="W9617">
        <v>0</v>
      </c>
      <c r="X9617">
        <v>0</v>
      </c>
      <c r="Y9617">
        <v>0</v>
      </c>
      <c r="Z9617">
        <v>150.30000000000001</v>
      </c>
      <c r="AA9617">
        <v>0</v>
      </c>
      <c r="AB9617">
        <v>1</v>
      </c>
      <c r="AC9617">
        <f t="shared" ref="AC9617:AC9680" si="1351">SUMPRODUCT($A$14:$AA$14,A9617:AA9617)</f>
        <v>0.49093312991583904</v>
      </c>
      <c r="AD9617">
        <f t="shared" ref="AD9617:AD9680" si="1352">EXP(AC9617)</f>
        <v>1.6338400939279507</v>
      </c>
      <c r="AE9617">
        <f t="shared" ref="AE9617:AE9680" si="1353">AD9617/(AD9617+1)</f>
        <v>0.62032622925537584</v>
      </c>
      <c r="AF9617">
        <f t="shared" ref="AF9617:AF9680" si="1354">-AB9617*LOG(AE9617)-(1-AB9617)*LOG(1-AE9617)</f>
        <v>0.20737985517221999</v>
      </c>
      <c r="AG9617">
        <f t="shared" ref="AG9617:AG9680" si="1355">IF(AE9617&gt;$AG$14,1,0)</f>
        <v>1</v>
      </c>
      <c r="AH9617">
        <f t="shared" ref="AH9617:AH9680" si="1356">IF(AND(AB9617=1,AG9617=1),1,0)</f>
        <v>1</v>
      </c>
      <c r="AI9617">
        <f t="shared" ref="AI9617:AI9680" si="1357">IF(AND(AB9617=0,AG9617=1),1,0)</f>
        <v>0</v>
      </c>
      <c r="AJ9617">
        <f t="shared" ref="AJ9617:AJ9680" si="1358">IF(AND(AB9617=1,AG9617=0),1,0)</f>
        <v>0</v>
      </c>
      <c r="AK9617">
        <f t="shared" ref="AK9617:AK9680" si="1359">IF(AND(AB9617=0,AG9617=0),1,0)</f>
        <v>0</v>
      </c>
    </row>
    <row r="9618" spans="1:37" x14ac:dyDescent="0.35">
      <c r="A9618">
        <v>1</v>
      </c>
      <c r="B9618">
        <v>2</v>
      </c>
      <c r="C9618">
        <v>0</v>
      </c>
      <c r="D9618">
        <v>4</v>
      </c>
      <c r="E9618">
        <v>0</v>
      </c>
      <c r="F9618">
        <v>0</v>
      </c>
      <c r="G9618">
        <v>0</v>
      </c>
      <c r="H9618">
        <v>0</v>
      </c>
      <c r="I9618">
        <v>0</v>
      </c>
      <c r="J9618">
        <v>0</v>
      </c>
      <c r="K9618">
        <v>0</v>
      </c>
      <c r="L9618">
        <v>244</v>
      </c>
      <c r="M9618">
        <v>0</v>
      </c>
      <c r="N9618">
        <v>0</v>
      </c>
      <c r="O9618">
        <v>0</v>
      </c>
      <c r="P9618">
        <v>0</v>
      </c>
      <c r="Q9618">
        <v>0</v>
      </c>
      <c r="R9618">
        <v>0</v>
      </c>
      <c r="S9618">
        <v>0</v>
      </c>
      <c r="T9618">
        <v>0</v>
      </c>
      <c r="U9618">
        <v>1</v>
      </c>
      <c r="V9618">
        <v>0</v>
      </c>
      <c r="W9618">
        <v>0</v>
      </c>
      <c r="X9618">
        <v>0</v>
      </c>
      <c r="Y9618">
        <v>0</v>
      </c>
      <c r="Z9618">
        <v>90.95</v>
      </c>
      <c r="AA9618">
        <v>2</v>
      </c>
      <c r="AB9618">
        <v>0</v>
      </c>
      <c r="AC9618">
        <f t="shared" si="1351"/>
        <v>-0.56297244418986825</v>
      </c>
      <c r="AD9618">
        <f t="shared" si="1352"/>
        <v>0.56951369772464322</v>
      </c>
      <c r="AE9618">
        <f t="shared" si="1353"/>
        <v>0.36285997283762428</v>
      </c>
      <c r="AF9618">
        <f t="shared" si="1354"/>
        <v>0.19576511030064758</v>
      </c>
      <c r="AG9618">
        <f t="shared" si="1355"/>
        <v>0</v>
      </c>
      <c r="AH9618">
        <f t="shared" si="1356"/>
        <v>0</v>
      </c>
      <c r="AI9618">
        <f t="shared" si="1357"/>
        <v>0</v>
      </c>
      <c r="AJ9618">
        <f t="shared" si="1358"/>
        <v>0</v>
      </c>
      <c r="AK9618">
        <f t="shared" si="1359"/>
        <v>1</v>
      </c>
    </row>
    <row r="9619" spans="1:37" x14ac:dyDescent="0.35">
      <c r="A9619">
        <v>1</v>
      </c>
      <c r="B9619">
        <v>0</v>
      </c>
      <c r="C9619">
        <v>2</v>
      </c>
      <c r="D9619">
        <v>4</v>
      </c>
      <c r="E9619">
        <v>0</v>
      </c>
      <c r="F9619">
        <v>1</v>
      </c>
      <c r="G9619">
        <v>0</v>
      </c>
      <c r="H9619">
        <v>0</v>
      </c>
      <c r="I9619">
        <v>0</v>
      </c>
      <c r="J9619">
        <v>0</v>
      </c>
      <c r="K9619">
        <v>0</v>
      </c>
      <c r="L9619">
        <v>208</v>
      </c>
      <c r="M9619">
        <v>0</v>
      </c>
      <c r="N9619">
        <v>0</v>
      </c>
      <c r="O9619">
        <v>0</v>
      </c>
      <c r="P9619">
        <v>0</v>
      </c>
      <c r="Q9619">
        <v>0</v>
      </c>
      <c r="R9619">
        <v>0</v>
      </c>
      <c r="S9619">
        <v>0</v>
      </c>
      <c r="T9619">
        <v>0</v>
      </c>
      <c r="U9619">
        <v>1</v>
      </c>
      <c r="V9619">
        <v>0</v>
      </c>
      <c r="W9619">
        <v>0</v>
      </c>
      <c r="X9619">
        <v>0</v>
      </c>
      <c r="Y9619">
        <v>0</v>
      </c>
      <c r="Z9619">
        <v>88.77</v>
      </c>
      <c r="AA9619">
        <v>2</v>
      </c>
      <c r="AB9619">
        <v>0</v>
      </c>
      <c r="AC9619">
        <f t="shared" si="1351"/>
        <v>-0.80920275119889085</v>
      </c>
      <c r="AD9619">
        <f t="shared" si="1352"/>
        <v>0.4452128701976299</v>
      </c>
      <c r="AE9619">
        <f t="shared" si="1353"/>
        <v>0.30806041060009931</v>
      </c>
      <c r="AF9619">
        <f t="shared" si="1354"/>
        <v>0.15993182047896509</v>
      </c>
      <c r="AG9619">
        <f t="shared" si="1355"/>
        <v>0</v>
      </c>
      <c r="AH9619">
        <f t="shared" si="1356"/>
        <v>0</v>
      </c>
      <c r="AI9619">
        <f t="shared" si="1357"/>
        <v>0</v>
      </c>
      <c r="AJ9619">
        <f t="shared" si="1358"/>
        <v>0</v>
      </c>
      <c r="AK9619">
        <f t="shared" si="1359"/>
        <v>1</v>
      </c>
    </row>
    <row r="9620" spans="1:37" x14ac:dyDescent="0.35">
      <c r="A9620">
        <v>1</v>
      </c>
      <c r="B9620">
        <v>3</v>
      </c>
      <c r="C9620">
        <v>0</v>
      </c>
      <c r="D9620">
        <v>3</v>
      </c>
      <c r="E9620">
        <v>0</v>
      </c>
      <c r="F9620">
        <v>0</v>
      </c>
      <c r="G9620">
        <v>0</v>
      </c>
      <c r="H9620">
        <v>0</v>
      </c>
      <c r="I9620">
        <v>0</v>
      </c>
      <c r="J9620">
        <v>0</v>
      </c>
      <c r="K9620">
        <v>0</v>
      </c>
      <c r="L9620">
        <v>161</v>
      </c>
      <c r="M9620">
        <v>0</v>
      </c>
      <c r="N9620">
        <v>1</v>
      </c>
      <c r="O9620">
        <v>0</v>
      </c>
      <c r="P9620">
        <v>0</v>
      </c>
      <c r="Q9620">
        <v>0</v>
      </c>
      <c r="R9620">
        <v>0</v>
      </c>
      <c r="S9620">
        <v>0</v>
      </c>
      <c r="T9620">
        <v>0</v>
      </c>
      <c r="U9620">
        <v>0</v>
      </c>
      <c r="V9620">
        <v>0</v>
      </c>
      <c r="W9620">
        <v>0</v>
      </c>
      <c r="X9620">
        <v>0</v>
      </c>
      <c r="Y9620">
        <v>0</v>
      </c>
      <c r="Z9620">
        <v>130</v>
      </c>
      <c r="AA9620">
        <v>0</v>
      </c>
      <c r="AB9620">
        <v>1</v>
      </c>
      <c r="AC9620">
        <f t="shared" si="1351"/>
        <v>2.1401703921416044</v>
      </c>
      <c r="AD9620">
        <f t="shared" si="1352"/>
        <v>8.5008859896572844</v>
      </c>
      <c r="AE9620">
        <f t="shared" si="1353"/>
        <v>0.89474665824970367</v>
      </c>
      <c r="AF9620">
        <f t="shared" si="1354"/>
        <v>4.8299914962460784E-2</v>
      </c>
      <c r="AG9620">
        <f t="shared" si="1355"/>
        <v>1</v>
      </c>
      <c r="AH9620">
        <f t="shared" si="1356"/>
        <v>1</v>
      </c>
      <c r="AI9620">
        <f t="shared" si="1357"/>
        <v>0</v>
      </c>
      <c r="AJ9620">
        <f t="shared" si="1358"/>
        <v>0</v>
      </c>
      <c r="AK9620">
        <f t="shared" si="1359"/>
        <v>0</v>
      </c>
    </row>
    <row r="9621" spans="1:37" x14ac:dyDescent="0.35">
      <c r="A9621">
        <v>1</v>
      </c>
      <c r="B9621">
        <v>3</v>
      </c>
      <c r="C9621">
        <v>0</v>
      </c>
      <c r="D9621">
        <v>3</v>
      </c>
      <c r="E9621">
        <v>0</v>
      </c>
      <c r="F9621">
        <v>0</v>
      </c>
      <c r="G9621">
        <v>0</v>
      </c>
      <c r="H9621">
        <v>0</v>
      </c>
      <c r="I9621">
        <v>0</v>
      </c>
      <c r="J9621">
        <v>0</v>
      </c>
      <c r="K9621">
        <v>0</v>
      </c>
      <c r="L9621">
        <v>109</v>
      </c>
      <c r="M9621">
        <v>0</v>
      </c>
      <c r="N9621">
        <v>0</v>
      </c>
      <c r="O9621">
        <v>0</v>
      </c>
      <c r="P9621">
        <v>0</v>
      </c>
      <c r="Q9621">
        <v>0</v>
      </c>
      <c r="R9621">
        <v>0</v>
      </c>
      <c r="S9621">
        <v>0</v>
      </c>
      <c r="T9621">
        <v>0</v>
      </c>
      <c r="U9621">
        <v>0</v>
      </c>
      <c r="V9621">
        <v>0</v>
      </c>
      <c r="W9621">
        <v>1</v>
      </c>
      <c r="X9621">
        <v>0</v>
      </c>
      <c r="Y9621">
        <v>0</v>
      </c>
      <c r="Z9621">
        <v>92.65</v>
      </c>
      <c r="AA9621">
        <v>0</v>
      </c>
      <c r="AB9621">
        <v>0</v>
      </c>
      <c r="AC9621">
        <f t="shared" si="1351"/>
        <v>-1.1941118146920116</v>
      </c>
      <c r="AD9621">
        <f t="shared" si="1352"/>
        <v>0.30297293081978394</v>
      </c>
      <c r="AE9621">
        <f t="shared" si="1353"/>
        <v>0.23252434770779482</v>
      </c>
      <c r="AF9621">
        <f t="shared" si="1354"/>
        <v>0.1149353933659142</v>
      </c>
      <c r="AG9621">
        <f t="shared" si="1355"/>
        <v>0</v>
      </c>
      <c r="AH9621">
        <f t="shared" si="1356"/>
        <v>0</v>
      </c>
      <c r="AI9621">
        <f t="shared" si="1357"/>
        <v>0</v>
      </c>
      <c r="AJ9621">
        <f t="shared" si="1358"/>
        <v>0</v>
      </c>
      <c r="AK9621">
        <f t="shared" si="1359"/>
        <v>1</v>
      </c>
    </row>
    <row r="9622" spans="1:37" x14ac:dyDescent="0.35">
      <c r="A9622">
        <v>1</v>
      </c>
      <c r="B9622">
        <v>2</v>
      </c>
      <c r="C9622">
        <v>2</v>
      </c>
      <c r="D9622">
        <v>5</v>
      </c>
      <c r="E9622">
        <v>0</v>
      </c>
      <c r="F9622">
        <v>0</v>
      </c>
      <c r="G9622">
        <v>0</v>
      </c>
      <c r="H9622">
        <v>0</v>
      </c>
      <c r="I9622">
        <v>0</v>
      </c>
      <c r="J9622">
        <v>1</v>
      </c>
      <c r="K9622">
        <v>0</v>
      </c>
      <c r="L9622">
        <v>125</v>
      </c>
      <c r="M9622">
        <v>0</v>
      </c>
      <c r="N9622">
        <v>0</v>
      </c>
      <c r="O9622">
        <v>0</v>
      </c>
      <c r="P9622">
        <v>0</v>
      </c>
      <c r="Q9622">
        <v>0</v>
      </c>
      <c r="R9622">
        <v>0</v>
      </c>
      <c r="S9622">
        <v>0</v>
      </c>
      <c r="T9622">
        <v>0</v>
      </c>
      <c r="U9622">
        <v>0</v>
      </c>
      <c r="V9622">
        <v>0</v>
      </c>
      <c r="W9622">
        <v>1</v>
      </c>
      <c r="X9622">
        <v>0</v>
      </c>
      <c r="Y9622">
        <v>0</v>
      </c>
      <c r="Z9622">
        <v>132.66999999999999</v>
      </c>
      <c r="AA9622">
        <v>0</v>
      </c>
      <c r="AB9622">
        <v>1</v>
      </c>
      <c r="AC9622">
        <f t="shared" si="1351"/>
        <v>-0.60589156952268297</v>
      </c>
      <c r="AD9622">
        <f t="shared" si="1352"/>
        <v>0.54558778029556132</v>
      </c>
      <c r="AE9622">
        <f t="shared" si="1353"/>
        <v>0.35299695510741491</v>
      </c>
      <c r="AF9622">
        <f t="shared" si="1354"/>
        <v>0.45222904074744935</v>
      </c>
      <c r="AG9622">
        <f t="shared" si="1355"/>
        <v>0</v>
      </c>
      <c r="AH9622">
        <f t="shared" si="1356"/>
        <v>0</v>
      </c>
      <c r="AI9622">
        <f t="shared" si="1357"/>
        <v>0</v>
      </c>
      <c r="AJ9622">
        <f t="shared" si="1358"/>
        <v>1</v>
      </c>
      <c r="AK9622">
        <f t="shared" si="1359"/>
        <v>0</v>
      </c>
    </row>
    <row r="9623" spans="1:37" x14ac:dyDescent="0.35">
      <c r="A9623">
        <v>1</v>
      </c>
      <c r="B9623">
        <v>1</v>
      </c>
      <c r="C9623">
        <v>0</v>
      </c>
      <c r="D9623">
        <v>2</v>
      </c>
      <c r="E9623">
        <v>0</v>
      </c>
      <c r="F9623">
        <v>0</v>
      </c>
      <c r="G9623">
        <v>0</v>
      </c>
      <c r="H9623">
        <v>1</v>
      </c>
      <c r="I9623">
        <v>0</v>
      </c>
      <c r="J9623">
        <v>0</v>
      </c>
      <c r="K9623">
        <v>0</v>
      </c>
      <c r="L9623">
        <v>12</v>
      </c>
      <c r="M9623">
        <v>0</v>
      </c>
      <c r="N9623">
        <v>0</v>
      </c>
      <c r="O9623">
        <v>0</v>
      </c>
      <c r="P9623">
        <v>0</v>
      </c>
      <c r="Q9623">
        <v>1</v>
      </c>
      <c r="R9623">
        <v>0</v>
      </c>
      <c r="S9623">
        <v>0</v>
      </c>
      <c r="T9623">
        <v>0</v>
      </c>
      <c r="U9623">
        <v>0</v>
      </c>
      <c r="V9623">
        <v>0</v>
      </c>
      <c r="W9623">
        <v>0</v>
      </c>
      <c r="X9623">
        <v>0</v>
      </c>
      <c r="Y9623">
        <v>0</v>
      </c>
      <c r="Z9623">
        <v>151</v>
      </c>
      <c r="AA9623">
        <v>2</v>
      </c>
      <c r="AB9623">
        <v>0</v>
      </c>
      <c r="AC9623">
        <f t="shared" si="1351"/>
        <v>-2.8135883097525509</v>
      </c>
      <c r="AD9623">
        <f t="shared" si="1352"/>
        <v>5.9989345366571245E-2</v>
      </c>
      <c r="AE9623">
        <f t="shared" si="1353"/>
        <v>5.6594290903768857E-2</v>
      </c>
      <c r="AF9623">
        <f t="shared" si="1354"/>
        <v>2.5301499914052845E-2</v>
      </c>
      <c r="AG9623">
        <f t="shared" si="1355"/>
        <v>0</v>
      </c>
      <c r="AH9623">
        <f t="shared" si="1356"/>
        <v>0</v>
      </c>
      <c r="AI9623">
        <f t="shared" si="1357"/>
        <v>0</v>
      </c>
      <c r="AJ9623">
        <f t="shared" si="1358"/>
        <v>0</v>
      </c>
      <c r="AK9623">
        <f t="shared" si="1359"/>
        <v>1</v>
      </c>
    </row>
    <row r="9624" spans="1:37" x14ac:dyDescent="0.35">
      <c r="A9624">
        <v>1</v>
      </c>
      <c r="B9624">
        <v>2</v>
      </c>
      <c r="C9624">
        <v>0</v>
      </c>
      <c r="D9624">
        <v>3</v>
      </c>
      <c r="E9624">
        <v>0</v>
      </c>
      <c r="F9624">
        <v>0</v>
      </c>
      <c r="G9624">
        <v>0</v>
      </c>
      <c r="H9624">
        <v>0</v>
      </c>
      <c r="I9624">
        <v>0</v>
      </c>
      <c r="J9624">
        <v>0</v>
      </c>
      <c r="K9624">
        <v>0</v>
      </c>
      <c r="L9624">
        <v>20</v>
      </c>
      <c r="M9624">
        <v>0</v>
      </c>
      <c r="N9624">
        <v>1</v>
      </c>
      <c r="O9624">
        <v>0</v>
      </c>
      <c r="P9624">
        <v>0</v>
      </c>
      <c r="Q9624">
        <v>0</v>
      </c>
      <c r="R9624">
        <v>0</v>
      </c>
      <c r="S9624">
        <v>0</v>
      </c>
      <c r="T9624">
        <v>0</v>
      </c>
      <c r="U9624">
        <v>0</v>
      </c>
      <c r="V9624">
        <v>0</v>
      </c>
      <c r="W9624">
        <v>0</v>
      </c>
      <c r="X9624">
        <v>0</v>
      </c>
      <c r="Y9624">
        <v>0</v>
      </c>
      <c r="Z9624">
        <v>80</v>
      </c>
      <c r="AA9624">
        <v>0</v>
      </c>
      <c r="AB9624">
        <v>0</v>
      </c>
      <c r="AC9624">
        <f t="shared" si="1351"/>
        <v>-1.0423504425378407</v>
      </c>
      <c r="AD9624">
        <f t="shared" si="1352"/>
        <v>0.35262488261896274</v>
      </c>
      <c r="AE9624">
        <f t="shared" si="1353"/>
        <v>0.26069672911547193</v>
      </c>
      <c r="AF9624">
        <f t="shared" si="1354"/>
        <v>0.1311773723579282</v>
      </c>
      <c r="AG9624">
        <f t="shared" si="1355"/>
        <v>0</v>
      </c>
      <c r="AH9624">
        <f t="shared" si="1356"/>
        <v>0</v>
      </c>
      <c r="AI9624">
        <f t="shared" si="1357"/>
        <v>0</v>
      </c>
      <c r="AJ9624">
        <f t="shared" si="1358"/>
        <v>0</v>
      </c>
      <c r="AK9624">
        <f t="shared" si="1359"/>
        <v>1</v>
      </c>
    </row>
    <row r="9625" spans="1:37" x14ac:dyDescent="0.35">
      <c r="A9625">
        <v>1</v>
      </c>
      <c r="B9625">
        <v>2</v>
      </c>
      <c r="C9625">
        <v>0</v>
      </c>
      <c r="D9625">
        <v>2</v>
      </c>
      <c r="E9625">
        <v>0</v>
      </c>
      <c r="F9625">
        <v>0</v>
      </c>
      <c r="G9625">
        <v>0</v>
      </c>
      <c r="H9625">
        <v>0</v>
      </c>
      <c r="I9625">
        <v>0</v>
      </c>
      <c r="J9625">
        <v>0</v>
      </c>
      <c r="K9625">
        <v>0</v>
      </c>
      <c r="L9625">
        <v>11</v>
      </c>
      <c r="M9625">
        <v>0</v>
      </c>
      <c r="N9625">
        <v>0</v>
      </c>
      <c r="O9625">
        <v>0</v>
      </c>
      <c r="P9625">
        <v>0</v>
      </c>
      <c r="Q9625">
        <v>0</v>
      </c>
      <c r="R9625">
        <v>0</v>
      </c>
      <c r="S9625">
        <v>0</v>
      </c>
      <c r="T9625">
        <v>1</v>
      </c>
      <c r="U9625">
        <v>0</v>
      </c>
      <c r="V9625">
        <v>0</v>
      </c>
      <c r="W9625">
        <v>0</v>
      </c>
      <c r="X9625">
        <v>0</v>
      </c>
      <c r="Y9625">
        <v>0</v>
      </c>
      <c r="Z9625">
        <v>124</v>
      </c>
      <c r="AA9625">
        <v>1</v>
      </c>
      <c r="AB9625">
        <v>0</v>
      </c>
      <c r="AC9625">
        <f t="shared" si="1351"/>
        <v>-2.3683652633934642</v>
      </c>
      <c r="AD9625">
        <f t="shared" si="1352"/>
        <v>9.3633667618655256E-2</v>
      </c>
      <c r="AE9625">
        <f t="shared" si="1353"/>
        <v>8.5617030995889978E-2</v>
      </c>
      <c r="AF9625">
        <f t="shared" si="1354"/>
        <v>3.8871871563363046E-2</v>
      </c>
      <c r="AG9625">
        <f t="shared" si="1355"/>
        <v>0</v>
      </c>
      <c r="AH9625">
        <f t="shared" si="1356"/>
        <v>0</v>
      </c>
      <c r="AI9625">
        <f t="shared" si="1357"/>
        <v>0</v>
      </c>
      <c r="AJ9625">
        <f t="shared" si="1358"/>
        <v>0</v>
      </c>
      <c r="AK9625">
        <f t="shared" si="1359"/>
        <v>1</v>
      </c>
    </row>
    <row r="9626" spans="1:37" x14ac:dyDescent="0.35">
      <c r="A9626">
        <v>1</v>
      </c>
      <c r="B9626">
        <v>2</v>
      </c>
      <c r="C9626">
        <v>0</v>
      </c>
      <c r="D9626">
        <v>3</v>
      </c>
      <c r="E9626">
        <v>0</v>
      </c>
      <c r="F9626">
        <v>0</v>
      </c>
      <c r="G9626">
        <v>0</v>
      </c>
      <c r="H9626">
        <v>0</v>
      </c>
      <c r="I9626">
        <v>0</v>
      </c>
      <c r="J9626">
        <v>0</v>
      </c>
      <c r="K9626">
        <v>0</v>
      </c>
      <c r="L9626">
        <v>200</v>
      </c>
      <c r="M9626">
        <v>0</v>
      </c>
      <c r="N9626">
        <v>0</v>
      </c>
      <c r="O9626">
        <v>0</v>
      </c>
      <c r="P9626">
        <v>0</v>
      </c>
      <c r="Q9626">
        <v>0</v>
      </c>
      <c r="R9626">
        <v>1</v>
      </c>
      <c r="S9626">
        <v>0</v>
      </c>
      <c r="T9626">
        <v>0</v>
      </c>
      <c r="U9626">
        <v>0</v>
      </c>
      <c r="V9626">
        <v>0</v>
      </c>
      <c r="W9626">
        <v>0</v>
      </c>
      <c r="X9626">
        <v>0</v>
      </c>
      <c r="Y9626">
        <v>0</v>
      </c>
      <c r="Z9626">
        <v>72.25</v>
      </c>
      <c r="AA9626">
        <v>0</v>
      </c>
      <c r="AB9626">
        <v>0</v>
      </c>
      <c r="AC9626">
        <f t="shared" si="1351"/>
        <v>0.7660233127062821</v>
      </c>
      <c r="AD9626">
        <f t="shared" si="1352"/>
        <v>2.1511945934684675</v>
      </c>
      <c r="AE9626">
        <f t="shared" si="1353"/>
        <v>0.68266002928771319</v>
      </c>
      <c r="AF9626">
        <f t="shared" si="1354"/>
        <v>0.49847522267896521</v>
      </c>
      <c r="AG9626">
        <f t="shared" si="1355"/>
        <v>1</v>
      </c>
      <c r="AH9626">
        <f t="shared" si="1356"/>
        <v>0</v>
      </c>
      <c r="AI9626">
        <f t="shared" si="1357"/>
        <v>1</v>
      </c>
      <c r="AJ9626">
        <f t="shared" si="1358"/>
        <v>0</v>
      </c>
      <c r="AK9626">
        <f t="shared" si="1359"/>
        <v>0</v>
      </c>
    </row>
    <row r="9627" spans="1:37" x14ac:dyDescent="0.35">
      <c r="A9627">
        <v>1</v>
      </c>
      <c r="B9627">
        <v>3</v>
      </c>
      <c r="C9627">
        <v>0</v>
      </c>
      <c r="D9627">
        <v>3</v>
      </c>
      <c r="E9627">
        <v>0</v>
      </c>
      <c r="F9627">
        <v>0</v>
      </c>
      <c r="G9627">
        <v>0</v>
      </c>
      <c r="H9627">
        <v>1</v>
      </c>
      <c r="I9627">
        <v>0</v>
      </c>
      <c r="J9627">
        <v>0</v>
      </c>
      <c r="K9627">
        <v>0</v>
      </c>
      <c r="L9627">
        <v>132</v>
      </c>
      <c r="M9627">
        <v>0</v>
      </c>
      <c r="N9627">
        <v>0</v>
      </c>
      <c r="O9627">
        <v>0</v>
      </c>
      <c r="P9627">
        <v>0</v>
      </c>
      <c r="Q9627">
        <v>0</v>
      </c>
      <c r="R9627">
        <v>0</v>
      </c>
      <c r="S9627">
        <v>0</v>
      </c>
      <c r="T9627">
        <v>1</v>
      </c>
      <c r="U9627">
        <v>0</v>
      </c>
      <c r="V9627">
        <v>0</v>
      </c>
      <c r="W9627">
        <v>0</v>
      </c>
      <c r="X9627">
        <v>0</v>
      </c>
      <c r="Y9627">
        <v>0</v>
      </c>
      <c r="Z9627">
        <v>162</v>
      </c>
      <c r="AA9627">
        <v>2</v>
      </c>
      <c r="AB9627">
        <v>0</v>
      </c>
      <c r="AC9627">
        <f t="shared" si="1351"/>
        <v>-0.80365036295891557</v>
      </c>
      <c r="AD9627">
        <f t="shared" si="1352"/>
        <v>0.44769174035874248</v>
      </c>
      <c r="AE9627">
        <f t="shared" si="1353"/>
        <v>0.3092452128294958</v>
      </c>
      <c r="AF9627">
        <f t="shared" si="1354"/>
        <v>0.16067609658947543</v>
      </c>
      <c r="AG9627">
        <f t="shared" si="1355"/>
        <v>0</v>
      </c>
      <c r="AH9627">
        <f t="shared" si="1356"/>
        <v>0</v>
      </c>
      <c r="AI9627">
        <f t="shared" si="1357"/>
        <v>0</v>
      </c>
      <c r="AJ9627">
        <f t="shared" si="1358"/>
        <v>0</v>
      </c>
      <c r="AK9627">
        <f t="shared" si="1359"/>
        <v>1</v>
      </c>
    </row>
    <row r="9628" spans="1:37" x14ac:dyDescent="0.35">
      <c r="A9628">
        <v>1</v>
      </c>
      <c r="B9628">
        <v>2</v>
      </c>
      <c r="C9628">
        <v>0</v>
      </c>
      <c r="D9628">
        <v>3</v>
      </c>
      <c r="E9628">
        <v>0</v>
      </c>
      <c r="F9628">
        <v>0</v>
      </c>
      <c r="G9628">
        <v>0</v>
      </c>
      <c r="H9628">
        <v>0</v>
      </c>
      <c r="I9628">
        <v>0</v>
      </c>
      <c r="J9628">
        <v>0</v>
      </c>
      <c r="K9628">
        <v>0</v>
      </c>
      <c r="L9628">
        <v>185</v>
      </c>
      <c r="M9628">
        <v>0</v>
      </c>
      <c r="N9628">
        <v>0</v>
      </c>
      <c r="O9628">
        <v>0</v>
      </c>
      <c r="P9628">
        <v>0</v>
      </c>
      <c r="Q9628">
        <v>0</v>
      </c>
      <c r="R9628">
        <v>0</v>
      </c>
      <c r="S9628">
        <v>0</v>
      </c>
      <c r="T9628">
        <v>0</v>
      </c>
      <c r="U9628">
        <v>0</v>
      </c>
      <c r="V9628">
        <v>0</v>
      </c>
      <c r="W9628">
        <v>1</v>
      </c>
      <c r="X9628">
        <v>0</v>
      </c>
      <c r="Y9628">
        <v>0</v>
      </c>
      <c r="Z9628">
        <v>79.2</v>
      </c>
      <c r="AA9628">
        <v>0</v>
      </c>
      <c r="AB9628">
        <v>1</v>
      </c>
      <c r="AC9628">
        <f t="shared" si="1351"/>
        <v>-0.63466487611536304</v>
      </c>
      <c r="AD9628">
        <f t="shared" si="1352"/>
        <v>0.53011311211834711</v>
      </c>
      <c r="AE9628">
        <f t="shared" si="1353"/>
        <v>0.34645354511369308</v>
      </c>
      <c r="AF9628">
        <f t="shared" si="1354"/>
        <v>0.46035499035471</v>
      </c>
      <c r="AG9628">
        <f t="shared" si="1355"/>
        <v>0</v>
      </c>
      <c r="AH9628">
        <f t="shared" si="1356"/>
        <v>0</v>
      </c>
      <c r="AI9628">
        <f t="shared" si="1357"/>
        <v>0</v>
      </c>
      <c r="AJ9628">
        <f t="shared" si="1358"/>
        <v>1</v>
      </c>
      <c r="AK9628">
        <f t="shared" si="1359"/>
        <v>0</v>
      </c>
    </row>
    <row r="9629" spans="1:37" x14ac:dyDescent="0.35">
      <c r="A9629">
        <v>1</v>
      </c>
      <c r="B9629">
        <v>2</v>
      </c>
      <c r="C9629">
        <v>0</v>
      </c>
      <c r="D9629">
        <v>4</v>
      </c>
      <c r="E9629">
        <v>0</v>
      </c>
      <c r="F9629">
        <v>0</v>
      </c>
      <c r="G9629">
        <v>0</v>
      </c>
      <c r="H9629">
        <v>0</v>
      </c>
      <c r="I9629">
        <v>0</v>
      </c>
      <c r="J9629">
        <v>0</v>
      </c>
      <c r="K9629">
        <v>0</v>
      </c>
      <c r="L9629">
        <v>70</v>
      </c>
      <c r="M9629">
        <v>0</v>
      </c>
      <c r="N9629">
        <v>0</v>
      </c>
      <c r="O9629">
        <v>1</v>
      </c>
      <c r="P9629">
        <v>0</v>
      </c>
      <c r="Q9629">
        <v>0</v>
      </c>
      <c r="R9629">
        <v>0</v>
      </c>
      <c r="S9629">
        <v>0</v>
      </c>
      <c r="T9629">
        <v>0</v>
      </c>
      <c r="U9629">
        <v>0</v>
      </c>
      <c r="V9629">
        <v>0</v>
      </c>
      <c r="W9629">
        <v>0</v>
      </c>
      <c r="X9629">
        <v>0</v>
      </c>
      <c r="Y9629">
        <v>0</v>
      </c>
      <c r="Z9629">
        <v>90.95</v>
      </c>
      <c r="AA9629">
        <v>2</v>
      </c>
      <c r="AB9629">
        <v>0</v>
      </c>
      <c r="AC9629">
        <f t="shared" si="1351"/>
        <v>-2.4518377103826445</v>
      </c>
      <c r="AD9629">
        <f t="shared" si="1352"/>
        <v>8.6135149504749167E-2</v>
      </c>
      <c r="AE9629">
        <f t="shared" si="1353"/>
        <v>7.930426479984988E-2</v>
      </c>
      <c r="AF9629">
        <f t="shared" si="1354"/>
        <v>3.5883868560615539E-2</v>
      </c>
      <c r="AG9629">
        <f t="shared" si="1355"/>
        <v>0</v>
      </c>
      <c r="AH9629">
        <f t="shared" si="1356"/>
        <v>0</v>
      </c>
      <c r="AI9629">
        <f t="shared" si="1357"/>
        <v>0</v>
      </c>
      <c r="AJ9629">
        <f t="shared" si="1358"/>
        <v>0</v>
      </c>
      <c r="AK9629">
        <f t="shared" si="1359"/>
        <v>1</v>
      </c>
    </row>
    <row r="9630" spans="1:37" x14ac:dyDescent="0.35">
      <c r="A9630">
        <v>1</v>
      </c>
      <c r="B9630">
        <v>2</v>
      </c>
      <c r="C9630">
        <v>0</v>
      </c>
      <c r="D9630">
        <v>1</v>
      </c>
      <c r="E9630">
        <v>0</v>
      </c>
      <c r="F9630">
        <v>0</v>
      </c>
      <c r="G9630">
        <v>0</v>
      </c>
      <c r="H9630">
        <v>0</v>
      </c>
      <c r="I9630">
        <v>0</v>
      </c>
      <c r="J9630">
        <v>0</v>
      </c>
      <c r="K9630">
        <v>0</v>
      </c>
      <c r="L9630">
        <v>12</v>
      </c>
      <c r="M9630">
        <v>0</v>
      </c>
      <c r="N9630">
        <v>0</v>
      </c>
      <c r="O9630">
        <v>0</v>
      </c>
      <c r="P9630">
        <v>0</v>
      </c>
      <c r="Q9630">
        <v>0</v>
      </c>
      <c r="R9630">
        <v>0</v>
      </c>
      <c r="S9630">
        <v>0</v>
      </c>
      <c r="T9630">
        <v>0</v>
      </c>
      <c r="U9630">
        <v>1</v>
      </c>
      <c r="V9630">
        <v>0</v>
      </c>
      <c r="W9630">
        <v>0</v>
      </c>
      <c r="X9630">
        <v>0</v>
      </c>
      <c r="Y9630">
        <v>0</v>
      </c>
      <c r="Z9630">
        <v>72</v>
      </c>
      <c r="AA9630">
        <v>0</v>
      </c>
      <c r="AB9630">
        <v>0</v>
      </c>
      <c r="AC9630">
        <f t="shared" si="1351"/>
        <v>-2.181319565371858</v>
      </c>
      <c r="AD9630">
        <f t="shared" si="1352"/>
        <v>0.1128924633246992</v>
      </c>
      <c r="AE9630">
        <f t="shared" si="1353"/>
        <v>0.10144058572149887</v>
      </c>
      <c r="AF9630">
        <f t="shared" si="1354"/>
        <v>4.6453201314938741E-2</v>
      </c>
      <c r="AG9630">
        <f t="shared" si="1355"/>
        <v>0</v>
      </c>
      <c r="AH9630">
        <f t="shared" si="1356"/>
        <v>0</v>
      </c>
      <c r="AI9630">
        <f t="shared" si="1357"/>
        <v>0</v>
      </c>
      <c r="AJ9630">
        <f t="shared" si="1358"/>
        <v>0</v>
      </c>
      <c r="AK9630">
        <f t="shared" si="1359"/>
        <v>1</v>
      </c>
    </row>
    <row r="9631" spans="1:37" x14ac:dyDescent="0.35">
      <c r="A9631">
        <v>1</v>
      </c>
      <c r="B9631">
        <v>1</v>
      </c>
      <c r="C9631">
        <v>0</v>
      </c>
      <c r="D9631">
        <v>1</v>
      </c>
      <c r="E9631">
        <v>0</v>
      </c>
      <c r="F9631">
        <v>0</v>
      </c>
      <c r="G9631">
        <v>0</v>
      </c>
      <c r="H9631">
        <v>0</v>
      </c>
      <c r="I9631">
        <v>0</v>
      </c>
      <c r="J9631">
        <v>0</v>
      </c>
      <c r="K9631">
        <v>0</v>
      </c>
      <c r="L9631">
        <v>1</v>
      </c>
      <c r="M9631">
        <v>0</v>
      </c>
      <c r="N9631">
        <v>0</v>
      </c>
      <c r="O9631">
        <v>0</v>
      </c>
      <c r="P9631">
        <v>0</v>
      </c>
      <c r="Q9631">
        <v>0</v>
      </c>
      <c r="R9631">
        <v>0</v>
      </c>
      <c r="S9631">
        <v>0</v>
      </c>
      <c r="T9631">
        <v>1</v>
      </c>
      <c r="U9631">
        <v>0</v>
      </c>
      <c r="V9631">
        <v>0</v>
      </c>
      <c r="W9631">
        <v>0</v>
      </c>
      <c r="X9631">
        <v>0</v>
      </c>
      <c r="Y9631">
        <v>0</v>
      </c>
      <c r="Z9631">
        <v>121</v>
      </c>
      <c r="AA9631">
        <v>0</v>
      </c>
      <c r="AB9631">
        <v>0</v>
      </c>
      <c r="AC9631">
        <f t="shared" si="1351"/>
        <v>-1.71697214907707</v>
      </c>
      <c r="AD9631">
        <f t="shared" si="1352"/>
        <v>0.17960915517037543</v>
      </c>
      <c r="AE9631">
        <f t="shared" si="1353"/>
        <v>0.15226158120520336</v>
      </c>
      <c r="AF9631">
        <f t="shared" si="1354"/>
        <v>7.1738134534682058E-2</v>
      </c>
      <c r="AG9631">
        <f t="shared" si="1355"/>
        <v>0</v>
      </c>
      <c r="AH9631">
        <f t="shared" si="1356"/>
        <v>0</v>
      </c>
      <c r="AI9631">
        <f t="shared" si="1357"/>
        <v>0</v>
      </c>
      <c r="AJ9631">
        <f t="shared" si="1358"/>
        <v>0</v>
      </c>
      <c r="AK9631">
        <f t="shared" si="1359"/>
        <v>1</v>
      </c>
    </row>
    <row r="9632" spans="1:37" x14ac:dyDescent="0.35">
      <c r="A9632">
        <v>1</v>
      </c>
      <c r="B9632">
        <v>2</v>
      </c>
      <c r="C9632">
        <v>0</v>
      </c>
      <c r="D9632">
        <v>3</v>
      </c>
      <c r="E9632">
        <v>0</v>
      </c>
      <c r="F9632">
        <v>0</v>
      </c>
      <c r="G9632">
        <v>0</v>
      </c>
      <c r="H9632">
        <v>0</v>
      </c>
      <c r="I9632">
        <v>0</v>
      </c>
      <c r="J9632">
        <v>0</v>
      </c>
      <c r="K9632">
        <v>0</v>
      </c>
      <c r="L9632">
        <v>43</v>
      </c>
      <c r="M9632">
        <v>0</v>
      </c>
      <c r="N9632">
        <v>1</v>
      </c>
      <c r="O9632">
        <v>0</v>
      </c>
      <c r="P9632">
        <v>0</v>
      </c>
      <c r="Q9632">
        <v>0</v>
      </c>
      <c r="R9632">
        <v>0</v>
      </c>
      <c r="S9632">
        <v>0</v>
      </c>
      <c r="T9632">
        <v>0</v>
      </c>
      <c r="U9632">
        <v>0</v>
      </c>
      <c r="V9632">
        <v>0</v>
      </c>
      <c r="W9632">
        <v>0</v>
      </c>
      <c r="X9632">
        <v>0</v>
      </c>
      <c r="Y9632">
        <v>0</v>
      </c>
      <c r="Z9632">
        <v>88.2</v>
      </c>
      <c r="AA9632">
        <v>0</v>
      </c>
      <c r="AB9632">
        <v>1</v>
      </c>
      <c r="AC9632">
        <f t="shared" si="1351"/>
        <v>-0.54855246891629772</v>
      </c>
      <c r="AD9632">
        <f t="shared" si="1352"/>
        <v>0.5777855679113173</v>
      </c>
      <c r="AE9632">
        <f t="shared" si="1353"/>
        <v>0.36620031242660783</v>
      </c>
      <c r="AF9632">
        <f t="shared" si="1354"/>
        <v>0.43628128951249301</v>
      </c>
      <c r="AG9632">
        <f t="shared" si="1355"/>
        <v>0</v>
      </c>
      <c r="AH9632">
        <f t="shared" si="1356"/>
        <v>0</v>
      </c>
      <c r="AI9632">
        <f t="shared" si="1357"/>
        <v>0</v>
      </c>
      <c r="AJ9632">
        <f t="shared" si="1358"/>
        <v>1</v>
      </c>
      <c r="AK9632">
        <f t="shared" si="1359"/>
        <v>0</v>
      </c>
    </row>
    <row r="9633" spans="1:37" x14ac:dyDescent="0.35">
      <c r="A9633">
        <v>1</v>
      </c>
      <c r="B9633">
        <v>2</v>
      </c>
      <c r="C9633">
        <v>0</v>
      </c>
      <c r="D9633">
        <v>2</v>
      </c>
      <c r="E9633">
        <v>0</v>
      </c>
      <c r="F9633">
        <v>0</v>
      </c>
      <c r="G9633">
        <v>0</v>
      </c>
      <c r="H9633">
        <v>0</v>
      </c>
      <c r="I9633">
        <v>0</v>
      </c>
      <c r="J9633">
        <v>0</v>
      </c>
      <c r="K9633">
        <v>0</v>
      </c>
      <c r="L9633">
        <v>98</v>
      </c>
      <c r="M9633">
        <v>0</v>
      </c>
      <c r="N9633">
        <v>0</v>
      </c>
      <c r="O9633">
        <v>0</v>
      </c>
      <c r="P9633">
        <v>0</v>
      </c>
      <c r="Q9633">
        <v>0</v>
      </c>
      <c r="R9633">
        <v>0</v>
      </c>
      <c r="S9633">
        <v>0</v>
      </c>
      <c r="T9633">
        <v>0</v>
      </c>
      <c r="U9633">
        <v>1</v>
      </c>
      <c r="V9633">
        <v>0</v>
      </c>
      <c r="W9633">
        <v>0</v>
      </c>
      <c r="X9633">
        <v>0</v>
      </c>
      <c r="Y9633">
        <v>0</v>
      </c>
      <c r="Z9633">
        <v>80.099999999999994</v>
      </c>
      <c r="AA9633">
        <v>0</v>
      </c>
      <c r="AB9633">
        <v>1</v>
      </c>
      <c r="AC9633">
        <f t="shared" si="1351"/>
        <v>-0.74237309661249951</v>
      </c>
      <c r="AD9633">
        <f t="shared" si="1352"/>
        <v>0.4759830204966386</v>
      </c>
      <c r="AE9633">
        <f t="shared" si="1353"/>
        <v>0.32248543098854882</v>
      </c>
      <c r="AF9633">
        <f t="shared" si="1354"/>
        <v>0.49148990082468746</v>
      </c>
      <c r="AG9633">
        <f t="shared" si="1355"/>
        <v>0</v>
      </c>
      <c r="AH9633">
        <f t="shared" si="1356"/>
        <v>0</v>
      </c>
      <c r="AI9633">
        <f t="shared" si="1357"/>
        <v>0</v>
      </c>
      <c r="AJ9633">
        <f t="shared" si="1358"/>
        <v>1</v>
      </c>
      <c r="AK9633">
        <f t="shared" si="1359"/>
        <v>0</v>
      </c>
    </row>
    <row r="9634" spans="1:37" x14ac:dyDescent="0.35">
      <c r="A9634">
        <v>1</v>
      </c>
      <c r="B9634">
        <v>1</v>
      </c>
      <c r="C9634">
        <v>0</v>
      </c>
      <c r="D9634">
        <v>2</v>
      </c>
      <c r="E9634">
        <v>0</v>
      </c>
      <c r="F9634">
        <v>0</v>
      </c>
      <c r="G9634">
        <v>0</v>
      </c>
      <c r="H9634">
        <v>0</v>
      </c>
      <c r="I9634">
        <v>0</v>
      </c>
      <c r="J9634">
        <v>0</v>
      </c>
      <c r="K9634">
        <v>0</v>
      </c>
      <c r="L9634">
        <v>1</v>
      </c>
      <c r="M9634">
        <v>0</v>
      </c>
      <c r="N9634">
        <v>0</v>
      </c>
      <c r="O9634">
        <v>1</v>
      </c>
      <c r="P9634">
        <v>0</v>
      </c>
      <c r="Q9634">
        <v>0</v>
      </c>
      <c r="R9634">
        <v>0</v>
      </c>
      <c r="S9634">
        <v>0</v>
      </c>
      <c r="T9634">
        <v>0</v>
      </c>
      <c r="U9634">
        <v>0</v>
      </c>
      <c r="V9634">
        <v>0</v>
      </c>
      <c r="W9634">
        <v>0</v>
      </c>
      <c r="X9634">
        <v>0</v>
      </c>
      <c r="Y9634">
        <v>0</v>
      </c>
      <c r="Z9634">
        <v>101</v>
      </c>
      <c r="AA9634">
        <v>1</v>
      </c>
      <c r="AB9634">
        <v>0</v>
      </c>
      <c r="AC9634">
        <f t="shared" si="1351"/>
        <v>-2.4008319156753499</v>
      </c>
      <c r="AD9634">
        <f t="shared" si="1352"/>
        <v>9.0642514985539935E-2</v>
      </c>
      <c r="AE9634">
        <f t="shared" si="1353"/>
        <v>8.3109280758912746E-2</v>
      </c>
      <c r="AF9634">
        <f t="shared" si="1354"/>
        <v>3.7682423172675741E-2</v>
      </c>
      <c r="AG9634">
        <f t="shared" si="1355"/>
        <v>0</v>
      </c>
      <c r="AH9634">
        <f t="shared" si="1356"/>
        <v>0</v>
      </c>
      <c r="AI9634">
        <f t="shared" si="1357"/>
        <v>0</v>
      </c>
      <c r="AJ9634">
        <f t="shared" si="1358"/>
        <v>0</v>
      </c>
      <c r="AK9634">
        <f t="shared" si="1359"/>
        <v>1</v>
      </c>
    </row>
    <row r="9635" spans="1:37" x14ac:dyDescent="0.35">
      <c r="A9635">
        <v>1</v>
      </c>
      <c r="B9635">
        <v>3</v>
      </c>
      <c r="C9635">
        <v>0</v>
      </c>
      <c r="D9635">
        <v>5</v>
      </c>
      <c r="E9635">
        <v>0</v>
      </c>
      <c r="F9635">
        <v>0</v>
      </c>
      <c r="G9635">
        <v>0</v>
      </c>
      <c r="H9635">
        <v>1</v>
      </c>
      <c r="I9635">
        <v>0</v>
      </c>
      <c r="J9635">
        <v>0</v>
      </c>
      <c r="K9635">
        <v>0</v>
      </c>
      <c r="L9635">
        <v>39</v>
      </c>
      <c r="M9635">
        <v>0</v>
      </c>
      <c r="N9635">
        <v>0</v>
      </c>
      <c r="O9635">
        <v>1</v>
      </c>
      <c r="P9635">
        <v>0</v>
      </c>
      <c r="Q9635">
        <v>0</v>
      </c>
      <c r="R9635">
        <v>0</v>
      </c>
      <c r="S9635">
        <v>0</v>
      </c>
      <c r="T9635">
        <v>0</v>
      </c>
      <c r="U9635">
        <v>0</v>
      </c>
      <c r="V9635">
        <v>0</v>
      </c>
      <c r="W9635">
        <v>0</v>
      </c>
      <c r="X9635">
        <v>0</v>
      </c>
      <c r="Y9635">
        <v>0</v>
      </c>
      <c r="Z9635">
        <v>139.5</v>
      </c>
      <c r="AA9635">
        <v>0</v>
      </c>
      <c r="AB9635">
        <v>1</v>
      </c>
      <c r="AC9635">
        <f t="shared" si="1351"/>
        <v>0.64642961880571725</v>
      </c>
      <c r="AD9635">
        <f t="shared" si="1352"/>
        <v>1.908713812838537</v>
      </c>
      <c r="AE9635">
        <f t="shared" si="1353"/>
        <v>0.65620543499804596</v>
      </c>
      <c r="AF9635">
        <f t="shared" si="1354"/>
        <v>0.18296017690656124</v>
      </c>
      <c r="AG9635">
        <f t="shared" si="1355"/>
        <v>1</v>
      </c>
      <c r="AH9635">
        <f t="shared" si="1356"/>
        <v>1</v>
      </c>
      <c r="AI9635">
        <f t="shared" si="1357"/>
        <v>0</v>
      </c>
      <c r="AJ9635">
        <f t="shared" si="1358"/>
        <v>0</v>
      </c>
      <c r="AK9635">
        <f t="shared" si="1359"/>
        <v>0</v>
      </c>
    </row>
    <row r="9636" spans="1:37" x14ac:dyDescent="0.35">
      <c r="A9636">
        <v>1</v>
      </c>
      <c r="B9636">
        <v>1</v>
      </c>
      <c r="C9636">
        <v>0</v>
      </c>
      <c r="D9636">
        <v>3</v>
      </c>
      <c r="E9636">
        <v>0</v>
      </c>
      <c r="F9636">
        <v>0</v>
      </c>
      <c r="G9636">
        <v>0</v>
      </c>
      <c r="H9636">
        <v>0</v>
      </c>
      <c r="I9636">
        <v>0</v>
      </c>
      <c r="J9636">
        <v>0</v>
      </c>
      <c r="K9636">
        <v>0</v>
      </c>
      <c r="L9636">
        <v>71</v>
      </c>
      <c r="M9636">
        <v>0</v>
      </c>
      <c r="N9636">
        <v>0</v>
      </c>
      <c r="O9636">
        <v>0</v>
      </c>
      <c r="P9636">
        <v>0</v>
      </c>
      <c r="Q9636">
        <v>1</v>
      </c>
      <c r="R9636">
        <v>0</v>
      </c>
      <c r="S9636">
        <v>0</v>
      </c>
      <c r="T9636">
        <v>0</v>
      </c>
      <c r="U9636">
        <v>0</v>
      </c>
      <c r="V9636">
        <v>0</v>
      </c>
      <c r="W9636">
        <v>0</v>
      </c>
      <c r="X9636">
        <v>0</v>
      </c>
      <c r="Y9636">
        <v>0</v>
      </c>
      <c r="Z9636">
        <v>120</v>
      </c>
      <c r="AA9636">
        <v>0</v>
      </c>
      <c r="AB9636">
        <v>0</v>
      </c>
      <c r="AC9636">
        <f t="shared" si="1351"/>
        <v>-0.32385551515885025</v>
      </c>
      <c r="AD9636">
        <f t="shared" si="1352"/>
        <v>0.7233547486258266</v>
      </c>
      <c r="AE9636">
        <f t="shared" si="1353"/>
        <v>0.4197364177065791</v>
      </c>
      <c r="AF9636">
        <f t="shared" si="1354"/>
        <v>0.23637468517441812</v>
      </c>
      <c r="AG9636">
        <f t="shared" si="1355"/>
        <v>0</v>
      </c>
      <c r="AH9636">
        <f t="shared" si="1356"/>
        <v>0</v>
      </c>
      <c r="AI9636">
        <f t="shared" si="1357"/>
        <v>0</v>
      </c>
      <c r="AJ9636">
        <f t="shared" si="1358"/>
        <v>0</v>
      </c>
      <c r="AK9636">
        <f t="shared" si="1359"/>
        <v>1</v>
      </c>
    </row>
    <row r="9637" spans="1:37" x14ac:dyDescent="0.35">
      <c r="A9637">
        <v>1</v>
      </c>
      <c r="B9637">
        <v>2</v>
      </c>
      <c r="C9637">
        <v>0</v>
      </c>
      <c r="D9637">
        <v>3</v>
      </c>
      <c r="E9637">
        <v>0</v>
      </c>
      <c r="F9637">
        <v>0</v>
      </c>
      <c r="G9637">
        <v>0</v>
      </c>
      <c r="H9637">
        <v>1</v>
      </c>
      <c r="I9637">
        <v>0</v>
      </c>
      <c r="J9637">
        <v>0</v>
      </c>
      <c r="K9637">
        <v>0</v>
      </c>
      <c r="L9637">
        <v>81</v>
      </c>
      <c r="M9637">
        <v>0</v>
      </c>
      <c r="N9637">
        <v>0</v>
      </c>
      <c r="O9637">
        <v>0</v>
      </c>
      <c r="P9637">
        <v>0</v>
      </c>
      <c r="Q9637">
        <v>0</v>
      </c>
      <c r="R9637">
        <v>0</v>
      </c>
      <c r="S9637">
        <v>0</v>
      </c>
      <c r="T9637">
        <v>0</v>
      </c>
      <c r="U9637">
        <v>1</v>
      </c>
      <c r="V9637">
        <v>0</v>
      </c>
      <c r="W9637">
        <v>0</v>
      </c>
      <c r="X9637">
        <v>0</v>
      </c>
      <c r="Y9637">
        <v>0</v>
      </c>
      <c r="Z9637">
        <v>119.07</v>
      </c>
      <c r="AA9637">
        <v>0</v>
      </c>
      <c r="AB9637">
        <v>1</v>
      </c>
      <c r="AC9637">
        <f t="shared" si="1351"/>
        <v>-6.059435359960208E-2</v>
      </c>
      <c r="AD9637">
        <f t="shared" si="1352"/>
        <v>0.94120495875286569</v>
      </c>
      <c r="AE9637">
        <f t="shared" si="1353"/>
        <v>0.48485604495753315</v>
      </c>
      <c r="AF9637">
        <f t="shared" si="1354"/>
        <v>0.31438718544037064</v>
      </c>
      <c r="AG9637">
        <f t="shared" si="1355"/>
        <v>0</v>
      </c>
      <c r="AH9637">
        <f t="shared" si="1356"/>
        <v>0</v>
      </c>
      <c r="AI9637">
        <f t="shared" si="1357"/>
        <v>0</v>
      </c>
      <c r="AJ9637">
        <f t="shared" si="1358"/>
        <v>1</v>
      </c>
      <c r="AK9637">
        <f t="shared" si="1359"/>
        <v>0</v>
      </c>
    </row>
    <row r="9638" spans="1:37" x14ac:dyDescent="0.35">
      <c r="A9638">
        <v>1</v>
      </c>
      <c r="B9638">
        <v>3</v>
      </c>
      <c r="C9638">
        <v>0</v>
      </c>
      <c r="D9638">
        <v>6</v>
      </c>
      <c r="E9638">
        <v>0</v>
      </c>
      <c r="F9638">
        <v>0</v>
      </c>
      <c r="G9638">
        <v>0</v>
      </c>
      <c r="H9638">
        <v>1</v>
      </c>
      <c r="I9638">
        <v>0</v>
      </c>
      <c r="J9638">
        <v>0</v>
      </c>
      <c r="K9638">
        <v>0</v>
      </c>
      <c r="L9638">
        <v>52</v>
      </c>
      <c r="M9638">
        <v>0</v>
      </c>
      <c r="N9638">
        <v>0</v>
      </c>
      <c r="O9638">
        <v>0</v>
      </c>
      <c r="P9638">
        <v>0</v>
      </c>
      <c r="Q9638">
        <v>0</v>
      </c>
      <c r="R9638">
        <v>0</v>
      </c>
      <c r="S9638">
        <v>0</v>
      </c>
      <c r="T9638">
        <v>0</v>
      </c>
      <c r="U9638">
        <v>1</v>
      </c>
      <c r="V9638">
        <v>0</v>
      </c>
      <c r="W9638">
        <v>0</v>
      </c>
      <c r="X9638">
        <v>0</v>
      </c>
      <c r="Y9638">
        <v>0</v>
      </c>
      <c r="Z9638">
        <v>115.09</v>
      </c>
      <c r="AA9638">
        <v>1</v>
      </c>
      <c r="AB9638">
        <v>0</v>
      </c>
      <c r="AC9638">
        <f t="shared" si="1351"/>
        <v>-1.1949453590318431</v>
      </c>
      <c r="AD9638">
        <f t="shared" si="1352"/>
        <v>0.30272049467115436</v>
      </c>
      <c r="AE9638">
        <f t="shared" si="1353"/>
        <v>0.23237562923854213</v>
      </c>
      <c r="AF9638">
        <f t="shared" si="1354"/>
        <v>0.11485124561034694</v>
      </c>
      <c r="AG9638">
        <f t="shared" si="1355"/>
        <v>0</v>
      </c>
      <c r="AH9638">
        <f t="shared" si="1356"/>
        <v>0</v>
      </c>
      <c r="AI9638">
        <f t="shared" si="1357"/>
        <v>0</v>
      </c>
      <c r="AJ9638">
        <f t="shared" si="1358"/>
        <v>0</v>
      </c>
      <c r="AK9638">
        <f t="shared" si="1359"/>
        <v>1</v>
      </c>
    </row>
    <row r="9639" spans="1:37" x14ac:dyDescent="0.35">
      <c r="A9639">
        <v>1</v>
      </c>
      <c r="B9639">
        <v>2</v>
      </c>
      <c r="C9639">
        <v>0</v>
      </c>
      <c r="D9639">
        <v>3</v>
      </c>
      <c r="E9639">
        <v>0</v>
      </c>
      <c r="F9639">
        <v>0</v>
      </c>
      <c r="G9639">
        <v>0</v>
      </c>
      <c r="H9639">
        <v>0</v>
      </c>
      <c r="I9639">
        <v>0</v>
      </c>
      <c r="J9639">
        <v>0</v>
      </c>
      <c r="K9639">
        <v>0</v>
      </c>
      <c r="L9639">
        <v>418</v>
      </c>
      <c r="M9639">
        <v>0</v>
      </c>
      <c r="N9639">
        <v>0</v>
      </c>
      <c r="O9639">
        <v>0</v>
      </c>
      <c r="P9639">
        <v>0</v>
      </c>
      <c r="Q9639">
        <v>0</v>
      </c>
      <c r="R9639">
        <v>0</v>
      </c>
      <c r="S9639">
        <v>0</v>
      </c>
      <c r="T9639">
        <v>1</v>
      </c>
      <c r="U9639">
        <v>0</v>
      </c>
      <c r="V9639">
        <v>0</v>
      </c>
      <c r="W9639">
        <v>0</v>
      </c>
      <c r="X9639">
        <v>0</v>
      </c>
      <c r="Y9639">
        <v>0</v>
      </c>
      <c r="Z9639">
        <v>75</v>
      </c>
      <c r="AA9639">
        <v>0</v>
      </c>
      <c r="AB9639">
        <v>1</v>
      </c>
      <c r="AC9639">
        <f t="shared" si="1351"/>
        <v>3.222749758848507</v>
      </c>
      <c r="AD9639">
        <f t="shared" si="1352"/>
        <v>25.097036184038238</v>
      </c>
      <c r="AE9639">
        <f t="shared" si="1353"/>
        <v>0.96168147244967106</v>
      </c>
      <c r="AF9639">
        <f t="shared" si="1354"/>
        <v>1.6968750898247367E-2</v>
      </c>
      <c r="AG9639">
        <f t="shared" si="1355"/>
        <v>1</v>
      </c>
      <c r="AH9639">
        <f t="shared" si="1356"/>
        <v>1</v>
      </c>
      <c r="AI9639">
        <f t="shared" si="1357"/>
        <v>0</v>
      </c>
      <c r="AJ9639">
        <f t="shared" si="1358"/>
        <v>0</v>
      </c>
      <c r="AK9639">
        <f t="shared" si="1359"/>
        <v>0</v>
      </c>
    </row>
    <row r="9640" spans="1:37" x14ac:dyDescent="0.35">
      <c r="A9640">
        <v>1</v>
      </c>
      <c r="B9640">
        <v>2</v>
      </c>
      <c r="C9640">
        <v>0</v>
      </c>
      <c r="D9640">
        <v>6</v>
      </c>
      <c r="E9640">
        <v>0</v>
      </c>
      <c r="F9640">
        <v>0</v>
      </c>
      <c r="G9640">
        <v>0</v>
      </c>
      <c r="H9640">
        <v>0</v>
      </c>
      <c r="I9640">
        <v>0</v>
      </c>
      <c r="J9640">
        <v>0</v>
      </c>
      <c r="K9640">
        <v>0</v>
      </c>
      <c r="L9640">
        <v>94</v>
      </c>
      <c r="M9640">
        <v>0</v>
      </c>
      <c r="N9640">
        <v>1</v>
      </c>
      <c r="O9640">
        <v>0</v>
      </c>
      <c r="P9640">
        <v>0</v>
      </c>
      <c r="Q9640">
        <v>0</v>
      </c>
      <c r="R9640">
        <v>0</v>
      </c>
      <c r="S9640">
        <v>0</v>
      </c>
      <c r="T9640">
        <v>0</v>
      </c>
      <c r="U9640">
        <v>0</v>
      </c>
      <c r="V9640">
        <v>0</v>
      </c>
      <c r="W9640">
        <v>0</v>
      </c>
      <c r="X9640">
        <v>0</v>
      </c>
      <c r="Y9640">
        <v>0</v>
      </c>
      <c r="Z9640">
        <v>110.75</v>
      </c>
      <c r="AA9640">
        <v>1</v>
      </c>
      <c r="AB9640">
        <v>0</v>
      </c>
      <c r="AC9640">
        <f t="shared" si="1351"/>
        <v>-0.17146978655335676</v>
      </c>
      <c r="AD9640">
        <f t="shared" si="1352"/>
        <v>0.84242572022007167</v>
      </c>
      <c r="AE9640">
        <f t="shared" si="1353"/>
        <v>0.45723727745151471</v>
      </c>
      <c r="AF9640">
        <f t="shared" si="1354"/>
        <v>0.26538998773932859</v>
      </c>
      <c r="AG9640">
        <f t="shared" si="1355"/>
        <v>0</v>
      </c>
      <c r="AH9640">
        <f t="shared" si="1356"/>
        <v>0</v>
      </c>
      <c r="AI9640">
        <f t="shared" si="1357"/>
        <v>0</v>
      </c>
      <c r="AJ9640">
        <f t="shared" si="1358"/>
        <v>0</v>
      </c>
      <c r="AK9640">
        <f t="shared" si="1359"/>
        <v>1</v>
      </c>
    </row>
    <row r="9641" spans="1:37" x14ac:dyDescent="0.35">
      <c r="A9641">
        <v>1</v>
      </c>
      <c r="B9641">
        <v>2</v>
      </c>
      <c r="C9641">
        <v>1</v>
      </c>
      <c r="D9641">
        <v>6</v>
      </c>
      <c r="E9641">
        <v>0</v>
      </c>
      <c r="F9641">
        <v>0</v>
      </c>
      <c r="G9641">
        <v>0</v>
      </c>
      <c r="H9641">
        <v>1</v>
      </c>
      <c r="I9641">
        <v>0</v>
      </c>
      <c r="J9641">
        <v>0</v>
      </c>
      <c r="K9641">
        <v>0</v>
      </c>
      <c r="L9641">
        <v>143</v>
      </c>
      <c r="M9641">
        <v>0</v>
      </c>
      <c r="N9641">
        <v>0</v>
      </c>
      <c r="O9641">
        <v>1</v>
      </c>
      <c r="P9641">
        <v>0</v>
      </c>
      <c r="Q9641">
        <v>0</v>
      </c>
      <c r="R9641">
        <v>0</v>
      </c>
      <c r="S9641">
        <v>0</v>
      </c>
      <c r="T9641">
        <v>0</v>
      </c>
      <c r="U9641">
        <v>0</v>
      </c>
      <c r="V9641">
        <v>0</v>
      </c>
      <c r="W9641">
        <v>0</v>
      </c>
      <c r="X9641">
        <v>0</v>
      </c>
      <c r="Y9641">
        <v>0</v>
      </c>
      <c r="Z9641">
        <v>101.54</v>
      </c>
      <c r="AA9641">
        <v>2</v>
      </c>
      <c r="AB9641">
        <v>1</v>
      </c>
      <c r="AC9641">
        <f t="shared" si="1351"/>
        <v>-0.82560564587318552</v>
      </c>
      <c r="AD9641">
        <f t="shared" si="1352"/>
        <v>0.43796965760786849</v>
      </c>
      <c r="AE9641">
        <f t="shared" si="1353"/>
        <v>0.30457503417454024</v>
      </c>
      <c r="AF9641">
        <f t="shared" si="1354"/>
        <v>0.51630569838867779</v>
      </c>
      <c r="AG9641">
        <f t="shared" si="1355"/>
        <v>0</v>
      </c>
      <c r="AH9641">
        <f t="shared" si="1356"/>
        <v>0</v>
      </c>
      <c r="AI9641">
        <f t="shared" si="1357"/>
        <v>0</v>
      </c>
      <c r="AJ9641">
        <f t="shared" si="1358"/>
        <v>1</v>
      </c>
      <c r="AK9641">
        <f t="shared" si="1359"/>
        <v>0</v>
      </c>
    </row>
    <row r="9642" spans="1:37" x14ac:dyDescent="0.35">
      <c r="A9642">
        <v>1</v>
      </c>
      <c r="B9642">
        <v>2</v>
      </c>
      <c r="C9642">
        <v>0</v>
      </c>
      <c r="D9642">
        <v>2</v>
      </c>
      <c r="E9642">
        <v>0</v>
      </c>
      <c r="F9642">
        <v>0</v>
      </c>
      <c r="G9642">
        <v>0</v>
      </c>
      <c r="H9642">
        <v>0</v>
      </c>
      <c r="I9642">
        <v>0</v>
      </c>
      <c r="J9642">
        <v>0</v>
      </c>
      <c r="K9642">
        <v>0</v>
      </c>
      <c r="L9642">
        <v>13</v>
      </c>
      <c r="M9642">
        <v>1</v>
      </c>
      <c r="N9642">
        <v>0</v>
      </c>
      <c r="O9642">
        <v>0</v>
      </c>
      <c r="P9642">
        <v>0</v>
      </c>
      <c r="Q9642">
        <v>0</v>
      </c>
      <c r="R9642">
        <v>0</v>
      </c>
      <c r="S9642">
        <v>0</v>
      </c>
      <c r="T9642">
        <v>0</v>
      </c>
      <c r="U9642">
        <v>0</v>
      </c>
      <c r="V9642">
        <v>0</v>
      </c>
      <c r="W9642">
        <v>0</v>
      </c>
      <c r="X9642">
        <v>0</v>
      </c>
      <c r="Y9642">
        <v>0</v>
      </c>
      <c r="Z9642">
        <v>64</v>
      </c>
      <c r="AA9642">
        <v>0</v>
      </c>
      <c r="AB9642">
        <v>0</v>
      </c>
      <c r="AC9642">
        <f t="shared" si="1351"/>
        <v>-1.3335458990836122</v>
      </c>
      <c r="AD9642">
        <f t="shared" si="1352"/>
        <v>0.26354111234708255</v>
      </c>
      <c r="AE9642">
        <f t="shared" si="1353"/>
        <v>0.20857343680534737</v>
      </c>
      <c r="AF9642">
        <f t="shared" si="1354"/>
        <v>0.10158937730064854</v>
      </c>
      <c r="AG9642">
        <f t="shared" si="1355"/>
        <v>0</v>
      </c>
      <c r="AH9642">
        <f t="shared" si="1356"/>
        <v>0</v>
      </c>
      <c r="AI9642">
        <f t="shared" si="1357"/>
        <v>0</v>
      </c>
      <c r="AJ9642">
        <f t="shared" si="1358"/>
        <v>0</v>
      </c>
      <c r="AK9642">
        <f t="shared" si="1359"/>
        <v>1</v>
      </c>
    </row>
    <row r="9643" spans="1:37" x14ac:dyDescent="0.35">
      <c r="A9643">
        <v>1</v>
      </c>
      <c r="B9643">
        <v>2</v>
      </c>
      <c r="C9643">
        <v>0</v>
      </c>
      <c r="D9643">
        <v>2</v>
      </c>
      <c r="E9643">
        <v>0</v>
      </c>
      <c r="F9643">
        <v>0</v>
      </c>
      <c r="G9643">
        <v>0</v>
      </c>
      <c r="H9643">
        <v>0</v>
      </c>
      <c r="I9643">
        <v>0</v>
      </c>
      <c r="J9643">
        <v>0</v>
      </c>
      <c r="K9643">
        <v>0</v>
      </c>
      <c r="L9643">
        <v>56</v>
      </c>
      <c r="M9643">
        <v>0</v>
      </c>
      <c r="N9643">
        <v>0</v>
      </c>
      <c r="O9643">
        <v>1</v>
      </c>
      <c r="P9643">
        <v>0</v>
      </c>
      <c r="Q9643">
        <v>0</v>
      </c>
      <c r="R9643">
        <v>0</v>
      </c>
      <c r="S9643">
        <v>0</v>
      </c>
      <c r="T9643">
        <v>0</v>
      </c>
      <c r="U9643">
        <v>0</v>
      </c>
      <c r="V9643">
        <v>0</v>
      </c>
      <c r="W9643">
        <v>0</v>
      </c>
      <c r="X9643">
        <v>0</v>
      </c>
      <c r="Y9643">
        <v>0</v>
      </c>
      <c r="Z9643">
        <v>85.5</v>
      </c>
      <c r="AA9643">
        <v>1</v>
      </c>
      <c r="AB9643">
        <v>0</v>
      </c>
      <c r="AC9643">
        <f t="shared" si="1351"/>
        <v>-1.8473428262689775</v>
      </c>
      <c r="AD9643">
        <f t="shared" si="1352"/>
        <v>0.15765552836566771</v>
      </c>
      <c r="AE9643">
        <f t="shared" si="1353"/>
        <v>0.13618518160427182</v>
      </c>
      <c r="AF9643">
        <f t="shared" si="1354"/>
        <v>6.357935007748132E-2</v>
      </c>
      <c r="AG9643">
        <f t="shared" si="1355"/>
        <v>0</v>
      </c>
      <c r="AH9643">
        <f t="shared" si="1356"/>
        <v>0</v>
      </c>
      <c r="AI9643">
        <f t="shared" si="1357"/>
        <v>0</v>
      </c>
      <c r="AJ9643">
        <f t="shared" si="1358"/>
        <v>0</v>
      </c>
      <c r="AK9643">
        <f t="shared" si="1359"/>
        <v>1</v>
      </c>
    </row>
    <row r="9644" spans="1:37" x14ac:dyDescent="0.35">
      <c r="A9644">
        <v>1</v>
      </c>
      <c r="B9644">
        <v>1</v>
      </c>
      <c r="C9644">
        <v>0</v>
      </c>
      <c r="D9644">
        <v>1</v>
      </c>
      <c r="E9644">
        <v>0</v>
      </c>
      <c r="F9644">
        <v>0</v>
      </c>
      <c r="G9644">
        <v>0</v>
      </c>
      <c r="H9644">
        <v>0</v>
      </c>
      <c r="I9644">
        <v>0</v>
      </c>
      <c r="J9644">
        <v>0</v>
      </c>
      <c r="K9644">
        <v>0</v>
      </c>
      <c r="L9644">
        <v>21</v>
      </c>
      <c r="M9644">
        <v>0</v>
      </c>
      <c r="N9644">
        <v>1</v>
      </c>
      <c r="O9644">
        <v>0</v>
      </c>
      <c r="P9644">
        <v>0</v>
      </c>
      <c r="Q9644">
        <v>0</v>
      </c>
      <c r="R9644">
        <v>0</v>
      </c>
      <c r="S9644">
        <v>0</v>
      </c>
      <c r="T9644">
        <v>0</v>
      </c>
      <c r="U9644">
        <v>0</v>
      </c>
      <c r="V9644">
        <v>0</v>
      </c>
      <c r="W9644">
        <v>0</v>
      </c>
      <c r="X9644">
        <v>0</v>
      </c>
      <c r="Y9644">
        <v>0</v>
      </c>
      <c r="Z9644">
        <v>85</v>
      </c>
      <c r="AA9644">
        <v>0</v>
      </c>
      <c r="AB9644">
        <v>1</v>
      </c>
      <c r="AC9644">
        <f t="shared" si="1351"/>
        <v>-1.2767432241894932</v>
      </c>
      <c r="AD9644">
        <f t="shared" si="1352"/>
        <v>0.27894428172339475</v>
      </c>
      <c r="AE9644">
        <f t="shared" si="1353"/>
        <v>0.21810510880701822</v>
      </c>
      <c r="AF9644">
        <f t="shared" si="1354"/>
        <v>0.66133416156154901</v>
      </c>
      <c r="AG9644">
        <f t="shared" si="1355"/>
        <v>0</v>
      </c>
      <c r="AH9644">
        <f t="shared" si="1356"/>
        <v>0</v>
      </c>
      <c r="AI9644">
        <f t="shared" si="1357"/>
        <v>0</v>
      </c>
      <c r="AJ9644">
        <f t="shared" si="1358"/>
        <v>1</v>
      </c>
      <c r="AK9644">
        <f t="shared" si="1359"/>
        <v>0</v>
      </c>
    </row>
    <row r="9645" spans="1:37" x14ac:dyDescent="0.35">
      <c r="A9645">
        <v>1</v>
      </c>
      <c r="B9645">
        <v>2</v>
      </c>
      <c r="C9645">
        <v>0</v>
      </c>
      <c r="D9645">
        <v>3</v>
      </c>
      <c r="E9645">
        <v>0</v>
      </c>
      <c r="F9645">
        <v>0</v>
      </c>
      <c r="G9645">
        <v>0</v>
      </c>
      <c r="H9645">
        <v>0</v>
      </c>
      <c r="I9645">
        <v>0</v>
      </c>
      <c r="J9645">
        <v>0</v>
      </c>
      <c r="K9645">
        <v>0</v>
      </c>
      <c r="L9645">
        <v>47</v>
      </c>
      <c r="M9645">
        <v>0</v>
      </c>
      <c r="N9645">
        <v>0</v>
      </c>
      <c r="O9645">
        <v>0</v>
      </c>
      <c r="P9645">
        <v>0</v>
      </c>
      <c r="Q9645">
        <v>0</v>
      </c>
      <c r="R9645">
        <v>0</v>
      </c>
      <c r="S9645">
        <v>0</v>
      </c>
      <c r="T9645">
        <v>0</v>
      </c>
      <c r="U9645">
        <v>0</v>
      </c>
      <c r="V9645">
        <v>1</v>
      </c>
      <c r="W9645">
        <v>0</v>
      </c>
      <c r="X9645">
        <v>0</v>
      </c>
      <c r="Y9645">
        <v>0</v>
      </c>
      <c r="Z9645">
        <v>79.2</v>
      </c>
      <c r="AA9645">
        <v>1</v>
      </c>
      <c r="AB9645">
        <v>1</v>
      </c>
      <c r="AC9645">
        <f t="shared" si="1351"/>
        <v>-1.9194173830727224</v>
      </c>
      <c r="AD9645">
        <f t="shared" si="1352"/>
        <v>0.14669240271529271</v>
      </c>
      <c r="AE9645">
        <f t="shared" si="1353"/>
        <v>0.12792654975993098</v>
      </c>
      <c r="AF9645">
        <f t="shared" si="1354"/>
        <v>0.89303931308471396</v>
      </c>
      <c r="AG9645">
        <f t="shared" si="1355"/>
        <v>0</v>
      </c>
      <c r="AH9645">
        <f t="shared" si="1356"/>
        <v>0</v>
      </c>
      <c r="AI9645">
        <f t="shared" si="1357"/>
        <v>0</v>
      </c>
      <c r="AJ9645">
        <f t="shared" si="1358"/>
        <v>1</v>
      </c>
      <c r="AK9645">
        <f t="shared" si="1359"/>
        <v>0</v>
      </c>
    </row>
    <row r="9646" spans="1:37" x14ac:dyDescent="0.35">
      <c r="A9646">
        <v>1</v>
      </c>
      <c r="B9646">
        <v>2</v>
      </c>
      <c r="C9646">
        <v>0</v>
      </c>
      <c r="D9646">
        <v>3</v>
      </c>
      <c r="E9646">
        <v>0</v>
      </c>
      <c r="F9646">
        <v>0</v>
      </c>
      <c r="G9646">
        <v>0</v>
      </c>
      <c r="H9646">
        <v>0</v>
      </c>
      <c r="I9646">
        <v>0</v>
      </c>
      <c r="J9646">
        <v>0</v>
      </c>
      <c r="K9646">
        <v>0</v>
      </c>
      <c r="L9646">
        <v>43</v>
      </c>
      <c r="M9646">
        <v>0</v>
      </c>
      <c r="N9646">
        <v>0</v>
      </c>
      <c r="O9646">
        <v>0</v>
      </c>
      <c r="P9646">
        <v>0</v>
      </c>
      <c r="Q9646">
        <v>0</v>
      </c>
      <c r="R9646">
        <v>0</v>
      </c>
      <c r="S9646">
        <v>0</v>
      </c>
      <c r="T9646">
        <v>0</v>
      </c>
      <c r="U9646">
        <v>0</v>
      </c>
      <c r="V9646">
        <v>0</v>
      </c>
      <c r="W9646">
        <v>1</v>
      </c>
      <c r="X9646">
        <v>0</v>
      </c>
      <c r="Y9646">
        <v>0</v>
      </c>
      <c r="Z9646">
        <v>118</v>
      </c>
      <c r="AA9646">
        <v>0</v>
      </c>
      <c r="AB9646">
        <v>0</v>
      </c>
      <c r="AC9646">
        <f t="shared" si="1351"/>
        <v>-1.6743847530112572</v>
      </c>
      <c r="AD9646">
        <f t="shared" si="1352"/>
        <v>0.18742345573339719</v>
      </c>
      <c r="AE9646">
        <f t="shared" si="1353"/>
        <v>0.1578404526442822</v>
      </c>
      <c r="AF9646">
        <f t="shared" si="1354"/>
        <v>7.4605623497713366E-2</v>
      </c>
      <c r="AG9646">
        <f t="shared" si="1355"/>
        <v>0</v>
      </c>
      <c r="AH9646">
        <f t="shared" si="1356"/>
        <v>0</v>
      </c>
      <c r="AI9646">
        <f t="shared" si="1357"/>
        <v>0</v>
      </c>
      <c r="AJ9646">
        <f t="shared" si="1358"/>
        <v>0</v>
      </c>
      <c r="AK9646">
        <f t="shared" si="1359"/>
        <v>1</v>
      </c>
    </row>
    <row r="9647" spans="1:37" x14ac:dyDescent="0.35">
      <c r="A9647">
        <v>1</v>
      </c>
      <c r="B9647">
        <v>2</v>
      </c>
      <c r="C9647">
        <v>0</v>
      </c>
      <c r="D9647">
        <v>4</v>
      </c>
      <c r="E9647">
        <v>0</v>
      </c>
      <c r="F9647">
        <v>0</v>
      </c>
      <c r="G9647">
        <v>0</v>
      </c>
      <c r="H9647">
        <v>0</v>
      </c>
      <c r="I9647">
        <v>0</v>
      </c>
      <c r="J9647">
        <v>0</v>
      </c>
      <c r="K9647">
        <v>0</v>
      </c>
      <c r="L9647">
        <v>3</v>
      </c>
      <c r="M9647">
        <v>0</v>
      </c>
      <c r="N9647">
        <v>0</v>
      </c>
      <c r="O9647">
        <v>0</v>
      </c>
      <c r="P9647">
        <v>0</v>
      </c>
      <c r="Q9647">
        <v>0</v>
      </c>
      <c r="R9647">
        <v>0</v>
      </c>
      <c r="S9647">
        <v>0</v>
      </c>
      <c r="T9647">
        <v>0</v>
      </c>
      <c r="U9647">
        <v>0</v>
      </c>
      <c r="V9647">
        <v>0</v>
      </c>
      <c r="W9647">
        <v>1</v>
      </c>
      <c r="X9647">
        <v>0</v>
      </c>
      <c r="Y9647">
        <v>0</v>
      </c>
      <c r="Z9647">
        <v>67.569999999999993</v>
      </c>
      <c r="AA9647">
        <v>1</v>
      </c>
      <c r="AB9647">
        <v>0</v>
      </c>
      <c r="AC9647">
        <f t="shared" si="1351"/>
        <v>-4.3604694928186154</v>
      </c>
      <c r="AD9647">
        <f t="shared" si="1352"/>
        <v>1.2772389696408959E-2</v>
      </c>
      <c r="AE9647">
        <f t="shared" si="1353"/>
        <v>1.2611313091026938E-2</v>
      </c>
      <c r="AF9647">
        <f t="shared" si="1354"/>
        <v>5.511853054459042E-3</v>
      </c>
      <c r="AG9647">
        <f t="shared" si="1355"/>
        <v>0</v>
      </c>
      <c r="AH9647">
        <f t="shared" si="1356"/>
        <v>0</v>
      </c>
      <c r="AI9647">
        <f t="shared" si="1357"/>
        <v>0</v>
      </c>
      <c r="AJ9647">
        <f t="shared" si="1358"/>
        <v>0</v>
      </c>
      <c r="AK9647">
        <f t="shared" si="1359"/>
        <v>1</v>
      </c>
    </row>
    <row r="9648" spans="1:37" x14ac:dyDescent="0.35">
      <c r="A9648">
        <v>1</v>
      </c>
      <c r="B9648">
        <v>2</v>
      </c>
      <c r="C9648">
        <v>0</v>
      </c>
      <c r="D9648">
        <v>1</v>
      </c>
      <c r="E9648">
        <v>0</v>
      </c>
      <c r="F9648">
        <v>0</v>
      </c>
      <c r="G9648">
        <v>0</v>
      </c>
      <c r="H9648">
        <v>0</v>
      </c>
      <c r="I9648">
        <v>0</v>
      </c>
      <c r="J9648">
        <v>0</v>
      </c>
      <c r="K9648">
        <v>0</v>
      </c>
      <c r="L9648">
        <v>33</v>
      </c>
      <c r="M9648">
        <v>0</v>
      </c>
      <c r="N9648">
        <v>0</v>
      </c>
      <c r="O9648">
        <v>0</v>
      </c>
      <c r="P9648">
        <v>0</v>
      </c>
      <c r="Q9648">
        <v>0</v>
      </c>
      <c r="R9648">
        <v>0</v>
      </c>
      <c r="S9648">
        <v>0</v>
      </c>
      <c r="T9648">
        <v>1</v>
      </c>
      <c r="U9648">
        <v>0</v>
      </c>
      <c r="V9648">
        <v>0</v>
      </c>
      <c r="W9648">
        <v>0</v>
      </c>
      <c r="X9648">
        <v>0</v>
      </c>
      <c r="Y9648">
        <v>0</v>
      </c>
      <c r="Z9648">
        <v>99</v>
      </c>
      <c r="AA9648">
        <v>2</v>
      </c>
      <c r="AB9648">
        <v>0</v>
      </c>
      <c r="AC9648">
        <f t="shared" si="1351"/>
        <v>-3.8474291687882323</v>
      </c>
      <c r="AD9648">
        <f t="shared" si="1352"/>
        <v>2.133451343002183E-2</v>
      </c>
      <c r="AE9648">
        <f t="shared" si="1353"/>
        <v>2.0888859770705863E-2</v>
      </c>
      <c r="AF9648">
        <f t="shared" si="1354"/>
        <v>9.1680080449350644E-3</v>
      </c>
      <c r="AG9648">
        <f t="shared" si="1355"/>
        <v>0</v>
      </c>
      <c r="AH9648">
        <f t="shared" si="1356"/>
        <v>0</v>
      </c>
      <c r="AI9648">
        <f t="shared" si="1357"/>
        <v>0</v>
      </c>
      <c r="AJ9648">
        <f t="shared" si="1358"/>
        <v>0</v>
      </c>
      <c r="AK9648">
        <f t="shared" si="1359"/>
        <v>1</v>
      </c>
    </row>
    <row r="9649" spans="1:37" x14ac:dyDescent="0.35">
      <c r="A9649">
        <v>1</v>
      </c>
      <c r="B9649">
        <v>2</v>
      </c>
      <c r="C9649">
        <v>0</v>
      </c>
      <c r="D9649">
        <v>3</v>
      </c>
      <c r="E9649">
        <v>0</v>
      </c>
      <c r="F9649">
        <v>0</v>
      </c>
      <c r="G9649">
        <v>0</v>
      </c>
      <c r="H9649">
        <v>0</v>
      </c>
      <c r="I9649">
        <v>0</v>
      </c>
      <c r="J9649">
        <v>0</v>
      </c>
      <c r="K9649">
        <v>0</v>
      </c>
      <c r="L9649">
        <v>138</v>
      </c>
      <c r="M9649">
        <v>0</v>
      </c>
      <c r="N9649">
        <v>0</v>
      </c>
      <c r="O9649">
        <v>0</v>
      </c>
      <c r="P9649">
        <v>1</v>
      </c>
      <c r="Q9649">
        <v>0</v>
      </c>
      <c r="R9649">
        <v>0</v>
      </c>
      <c r="S9649">
        <v>0</v>
      </c>
      <c r="T9649">
        <v>0</v>
      </c>
      <c r="U9649">
        <v>0</v>
      </c>
      <c r="V9649">
        <v>0</v>
      </c>
      <c r="W9649">
        <v>0</v>
      </c>
      <c r="X9649">
        <v>0</v>
      </c>
      <c r="Y9649">
        <v>0</v>
      </c>
      <c r="Z9649">
        <v>105.9</v>
      </c>
      <c r="AA9649">
        <v>1</v>
      </c>
      <c r="AB9649">
        <v>0</v>
      </c>
      <c r="AC9649">
        <f t="shared" si="1351"/>
        <v>-0.60918372034323776</v>
      </c>
      <c r="AD9649">
        <f t="shared" si="1352"/>
        <v>0.54379457640540596</v>
      </c>
      <c r="AE9649">
        <f t="shared" si="1353"/>
        <v>0.35224542482302618</v>
      </c>
      <c r="AF9649">
        <f t="shared" si="1354"/>
        <v>0.18858951085144474</v>
      </c>
      <c r="AG9649">
        <f t="shared" si="1355"/>
        <v>0</v>
      </c>
      <c r="AH9649">
        <f t="shared" si="1356"/>
        <v>0</v>
      </c>
      <c r="AI9649">
        <f t="shared" si="1357"/>
        <v>0</v>
      </c>
      <c r="AJ9649">
        <f t="shared" si="1358"/>
        <v>0</v>
      </c>
      <c r="AK9649">
        <f t="shared" si="1359"/>
        <v>1</v>
      </c>
    </row>
    <row r="9650" spans="1:37" x14ac:dyDescent="0.35">
      <c r="A9650">
        <v>1</v>
      </c>
      <c r="B9650">
        <v>2</v>
      </c>
      <c r="C9650">
        <v>0</v>
      </c>
      <c r="D9650">
        <v>3</v>
      </c>
      <c r="E9650">
        <v>0</v>
      </c>
      <c r="F9650">
        <v>0</v>
      </c>
      <c r="G9650">
        <v>0</v>
      </c>
      <c r="H9650">
        <v>0</v>
      </c>
      <c r="I9650">
        <v>0</v>
      </c>
      <c r="J9650">
        <v>0</v>
      </c>
      <c r="K9650">
        <v>0</v>
      </c>
      <c r="L9650">
        <v>44</v>
      </c>
      <c r="M9650">
        <v>1</v>
      </c>
      <c r="N9650">
        <v>0</v>
      </c>
      <c r="O9650">
        <v>0</v>
      </c>
      <c r="P9650">
        <v>0</v>
      </c>
      <c r="Q9650">
        <v>0</v>
      </c>
      <c r="R9650">
        <v>0</v>
      </c>
      <c r="S9650">
        <v>0</v>
      </c>
      <c r="T9650">
        <v>0</v>
      </c>
      <c r="U9650">
        <v>0</v>
      </c>
      <c r="V9650">
        <v>0</v>
      </c>
      <c r="W9650">
        <v>0</v>
      </c>
      <c r="X9650">
        <v>0</v>
      </c>
      <c r="Y9650">
        <v>0</v>
      </c>
      <c r="Z9650">
        <v>75</v>
      </c>
      <c r="AA9650">
        <v>0</v>
      </c>
      <c r="AB9650">
        <v>0</v>
      </c>
      <c r="AC9650">
        <f t="shared" si="1351"/>
        <v>-0.56976563532232172</v>
      </c>
      <c r="AD9650">
        <f t="shared" si="1352"/>
        <v>0.56565799341916212</v>
      </c>
      <c r="AE9650">
        <f t="shared" si="1353"/>
        <v>0.36129090503593952</v>
      </c>
      <c r="AF9650">
        <f t="shared" si="1354"/>
        <v>0.19469689961689837</v>
      </c>
      <c r="AG9650">
        <f t="shared" si="1355"/>
        <v>0</v>
      </c>
      <c r="AH9650">
        <f t="shared" si="1356"/>
        <v>0</v>
      </c>
      <c r="AI9650">
        <f t="shared" si="1357"/>
        <v>0</v>
      </c>
      <c r="AJ9650">
        <f t="shared" si="1358"/>
        <v>0</v>
      </c>
      <c r="AK9650">
        <f t="shared" si="1359"/>
        <v>1</v>
      </c>
    </row>
    <row r="9651" spans="1:37" x14ac:dyDescent="0.35">
      <c r="A9651">
        <v>1</v>
      </c>
      <c r="B9651">
        <v>2</v>
      </c>
      <c r="C9651">
        <v>0</v>
      </c>
      <c r="D9651">
        <v>1</v>
      </c>
      <c r="E9651">
        <v>0</v>
      </c>
      <c r="F9651">
        <v>0</v>
      </c>
      <c r="G9651">
        <v>0</v>
      </c>
      <c r="H9651">
        <v>0</v>
      </c>
      <c r="I9651">
        <v>0</v>
      </c>
      <c r="J9651">
        <v>0</v>
      </c>
      <c r="K9651">
        <v>0</v>
      </c>
      <c r="L9651">
        <v>289</v>
      </c>
      <c r="M9651">
        <v>0</v>
      </c>
      <c r="N9651">
        <v>0</v>
      </c>
      <c r="O9651">
        <v>0</v>
      </c>
      <c r="P9651">
        <v>0</v>
      </c>
      <c r="Q9651">
        <v>0</v>
      </c>
      <c r="R9651">
        <v>0</v>
      </c>
      <c r="S9651">
        <v>0</v>
      </c>
      <c r="T9651">
        <v>0</v>
      </c>
      <c r="U9651">
        <v>1</v>
      </c>
      <c r="V9651">
        <v>0</v>
      </c>
      <c r="W9651">
        <v>0</v>
      </c>
      <c r="X9651">
        <v>0</v>
      </c>
      <c r="Y9651">
        <v>0</v>
      </c>
      <c r="Z9651">
        <v>67</v>
      </c>
      <c r="AA9651">
        <v>0</v>
      </c>
      <c r="AB9651">
        <v>0</v>
      </c>
      <c r="AC9651">
        <f t="shared" si="1351"/>
        <v>1.4348482945308847</v>
      </c>
      <c r="AD9651">
        <f t="shared" si="1352"/>
        <v>4.1990079479957725</v>
      </c>
      <c r="AE9651">
        <f t="shared" si="1353"/>
        <v>0.80765561237783801</v>
      </c>
      <c r="AF9651">
        <f t="shared" si="1354"/>
        <v>0.71592048136280972</v>
      </c>
      <c r="AG9651">
        <f t="shared" si="1355"/>
        <v>1</v>
      </c>
      <c r="AH9651">
        <f t="shared" si="1356"/>
        <v>0</v>
      </c>
      <c r="AI9651">
        <f t="shared" si="1357"/>
        <v>1</v>
      </c>
      <c r="AJ9651">
        <f t="shared" si="1358"/>
        <v>0</v>
      </c>
      <c r="AK9651">
        <f t="shared" si="1359"/>
        <v>0</v>
      </c>
    </row>
    <row r="9652" spans="1:37" x14ac:dyDescent="0.35">
      <c r="A9652">
        <v>1</v>
      </c>
      <c r="B9652">
        <v>2</v>
      </c>
      <c r="C9652">
        <v>0</v>
      </c>
      <c r="D9652">
        <v>4</v>
      </c>
      <c r="E9652">
        <v>0</v>
      </c>
      <c r="F9652">
        <v>0</v>
      </c>
      <c r="G9652">
        <v>0</v>
      </c>
      <c r="H9652">
        <v>0</v>
      </c>
      <c r="I9652">
        <v>0</v>
      </c>
      <c r="J9652">
        <v>0</v>
      </c>
      <c r="K9652">
        <v>0</v>
      </c>
      <c r="L9652">
        <v>23</v>
      </c>
      <c r="M9652">
        <v>1</v>
      </c>
      <c r="N9652">
        <v>0</v>
      </c>
      <c r="O9652">
        <v>0</v>
      </c>
      <c r="P9652">
        <v>0</v>
      </c>
      <c r="Q9652">
        <v>0</v>
      </c>
      <c r="R9652">
        <v>0</v>
      </c>
      <c r="S9652">
        <v>0</v>
      </c>
      <c r="T9652">
        <v>0</v>
      </c>
      <c r="U9652">
        <v>0</v>
      </c>
      <c r="V9652">
        <v>0</v>
      </c>
      <c r="W9652">
        <v>0</v>
      </c>
      <c r="X9652">
        <v>0</v>
      </c>
      <c r="Y9652">
        <v>0</v>
      </c>
      <c r="Z9652">
        <v>72.8</v>
      </c>
      <c r="AA9652">
        <v>0</v>
      </c>
      <c r="AB9652">
        <v>1</v>
      </c>
      <c r="AC9652">
        <f t="shared" si="1351"/>
        <v>-0.80245528317998316</v>
      </c>
      <c r="AD9652">
        <f t="shared" si="1352"/>
        <v>0.4482270875324153</v>
      </c>
      <c r="AE9652">
        <f t="shared" si="1353"/>
        <v>0.30950055512090591</v>
      </c>
      <c r="AF9652">
        <f t="shared" si="1354"/>
        <v>0.50933856769158525</v>
      </c>
      <c r="AG9652">
        <f t="shared" si="1355"/>
        <v>0</v>
      </c>
      <c r="AH9652">
        <f t="shared" si="1356"/>
        <v>0</v>
      </c>
      <c r="AI9652">
        <f t="shared" si="1357"/>
        <v>0</v>
      </c>
      <c r="AJ9652">
        <f t="shared" si="1358"/>
        <v>1</v>
      </c>
      <c r="AK9652">
        <f t="shared" si="1359"/>
        <v>0</v>
      </c>
    </row>
    <row r="9653" spans="1:37" x14ac:dyDescent="0.35">
      <c r="A9653">
        <v>1</v>
      </c>
      <c r="B9653">
        <v>2</v>
      </c>
      <c r="C9653">
        <v>0</v>
      </c>
      <c r="D9653">
        <v>1</v>
      </c>
      <c r="E9653">
        <v>0</v>
      </c>
      <c r="F9653">
        <v>0</v>
      </c>
      <c r="G9653">
        <v>0</v>
      </c>
      <c r="H9653">
        <v>0</v>
      </c>
      <c r="I9653">
        <v>0</v>
      </c>
      <c r="J9653">
        <v>0</v>
      </c>
      <c r="K9653">
        <v>0</v>
      </c>
      <c r="L9653">
        <v>73</v>
      </c>
      <c r="M9653">
        <v>0</v>
      </c>
      <c r="N9653">
        <v>1</v>
      </c>
      <c r="O9653">
        <v>0</v>
      </c>
      <c r="P9653">
        <v>0</v>
      </c>
      <c r="Q9653">
        <v>0</v>
      </c>
      <c r="R9653">
        <v>0</v>
      </c>
      <c r="S9653">
        <v>0</v>
      </c>
      <c r="T9653">
        <v>0</v>
      </c>
      <c r="U9653">
        <v>0</v>
      </c>
      <c r="V9653">
        <v>0</v>
      </c>
      <c r="W9653">
        <v>0</v>
      </c>
      <c r="X9653">
        <v>0</v>
      </c>
      <c r="Y9653">
        <v>0</v>
      </c>
      <c r="Z9653">
        <v>67.5</v>
      </c>
      <c r="AA9653">
        <v>1</v>
      </c>
      <c r="AB9653">
        <v>0</v>
      </c>
      <c r="AC9653">
        <f t="shared" si="1351"/>
        <v>-1.9227338788707224</v>
      </c>
      <c r="AD9653">
        <f t="shared" si="1352"/>
        <v>0.14620670383243023</v>
      </c>
      <c r="AE9653">
        <f t="shared" si="1353"/>
        <v>0.12755701335856515</v>
      </c>
      <c r="AF9653">
        <f t="shared" si="1354"/>
        <v>5.9262944192327444E-2</v>
      </c>
      <c r="AG9653">
        <f t="shared" si="1355"/>
        <v>0</v>
      </c>
      <c r="AH9653">
        <f t="shared" si="1356"/>
        <v>0</v>
      </c>
      <c r="AI9653">
        <f t="shared" si="1357"/>
        <v>0</v>
      </c>
      <c r="AJ9653">
        <f t="shared" si="1358"/>
        <v>0</v>
      </c>
      <c r="AK9653">
        <f t="shared" si="1359"/>
        <v>1</v>
      </c>
    </row>
    <row r="9654" spans="1:37" x14ac:dyDescent="0.35">
      <c r="A9654">
        <v>1</v>
      </c>
      <c r="B9654">
        <v>2</v>
      </c>
      <c r="C9654">
        <v>0</v>
      </c>
      <c r="D9654">
        <v>3</v>
      </c>
      <c r="E9654">
        <v>0</v>
      </c>
      <c r="F9654">
        <v>0</v>
      </c>
      <c r="G9654">
        <v>0</v>
      </c>
      <c r="H9654">
        <v>0</v>
      </c>
      <c r="I9654">
        <v>0</v>
      </c>
      <c r="J9654">
        <v>0</v>
      </c>
      <c r="K9654">
        <v>0</v>
      </c>
      <c r="L9654">
        <v>24</v>
      </c>
      <c r="M9654">
        <v>0</v>
      </c>
      <c r="N9654">
        <v>0</v>
      </c>
      <c r="O9654">
        <v>0</v>
      </c>
      <c r="P9654">
        <v>0</v>
      </c>
      <c r="Q9654">
        <v>0</v>
      </c>
      <c r="R9654">
        <v>0</v>
      </c>
      <c r="S9654">
        <v>0</v>
      </c>
      <c r="T9654">
        <v>0</v>
      </c>
      <c r="U9654">
        <v>1</v>
      </c>
      <c r="V9654">
        <v>0</v>
      </c>
      <c r="W9654">
        <v>0</v>
      </c>
      <c r="X9654">
        <v>0</v>
      </c>
      <c r="Y9654">
        <v>0</v>
      </c>
      <c r="Z9654">
        <v>85</v>
      </c>
      <c r="AA9654">
        <v>1</v>
      </c>
      <c r="AB9654">
        <v>0</v>
      </c>
      <c r="AC9654">
        <f t="shared" si="1351"/>
        <v>-2.6431251641089393</v>
      </c>
      <c r="AD9654">
        <f t="shared" si="1352"/>
        <v>7.1138601995561088E-2</v>
      </c>
      <c r="AE9654">
        <f t="shared" si="1353"/>
        <v>6.6414002691181043E-2</v>
      </c>
      <c r="AF9654">
        <f t="shared" si="1354"/>
        <v>2.9845670819924452E-2</v>
      </c>
      <c r="AG9654">
        <f t="shared" si="1355"/>
        <v>0</v>
      </c>
      <c r="AH9654">
        <f t="shared" si="1356"/>
        <v>0</v>
      </c>
      <c r="AI9654">
        <f t="shared" si="1357"/>
        <v>0</v>
      </c>
      <c r="AJ9654">
        <f t="shared" si="1358"/>
        <v>0</v>
      </c>
      <c r="AK9654">
        <f t="shared" si="1359"/>
        <v>1</v>
      </c>
    </row>
    <row r="9655" spans="1:37" x14ac:dyDescent="0.35">
      <c r="A9655">
        <v>1</v>
      </c>
      <c r="B9655">
        <v>2</v>
      </c>
      <c r="C9655">
        <v>0</v>
      </c>
      <c r="D9655">
        <v>3</v>
      </c>
      <c r="E9655">
        <v>0</v>
      </c>
      <c r="F9655">
        <v>0</v>
      </c>
      <c r="G9655">
        <v>0</v>
      </c>
      <c r="H9655">
        <v>0</v>
      </c>
      <c r="I9655">
        <v>0</v>
      </c>
      <c r="J9655">
        <v>0</v>
      </c>
      <c r="K9655">
        <v>0</v>
      </c>
      <c r="L9655">
        <v>44</v>
      </c>
      <c r="M9655">
        <v>1</v>
      </c>
      <c r="N9655">
        <v>0</v>
      </c>
      <c r="O9655">
        <v>0</v>
      </c>
      <c r="P9655">
        <v>0</v>
      </c>
      <c r="Q9655">
        <v>0</v>
      </c>
      <c r="R9655">
        <v>0</v>
      </c>
      <c r="S9655">
        <v>0</v>
      </c>
      <c r="T9655">
        <v>0</v>
      </c>
      <c r="U9655">
        <v>0</v>
      </c>
      <c r="V9655">
        <v>0</v>
      </c>
      <c r="W9655">
        <v>0</v>
      </c>
      <c r="X9655">
        <v>0</v>
      </c>
      <c r="Y9655">
        <v>0</v>
      </c>
      <c r="Z9655">
        <v>75</v>
      </c>
      <c r="AA9655">
        <v>0</v>
      </c>
      <c r="AB9655">
        <v>0</v>
      </c>
      <c r="AC9655">
        <f t="shared" si="1351"/>
        <v>-0.56976563532232172</v>
      </c>
      <c r="AD9655">
        <f t="shared" si="1352"/>
        <v>0.56565799341916212</v>
      </c>
      <c r="AE9655">
        <f t="shared" si="1353"/>
        <v>0.36129090503593952</v>
      </c>
      <c r="AF9655">
        <f t="shared" si="1354"/>
        <v>0.19469689961689837</v>
      </c>
      <c r="AG9655">
        <f t="shared" si="1355"/>
        <v>0</v>
      </c>
      <c r="AH9655">
        <f t="shared" si="1356"/>
        <v>0</v>
      </c>
      <c r="AI9655">
        <f t="shared" si="1357"/>
        <v>0</v>
      </c>
      <c r="AJ9655">
        <f t="shared" si="1358"/>
        <v>0</v>
      </c>
      <c r="AK9655">
        <f t="shared" si="1359"/>
        <v>1</v>
      </c>
    </row>
    <row r="9656" spans="1:37" x14ac:dyDescent="0.35">
      <c r="A9656">
        <v>1</v>
      </c>
      <c r="B9656">
        <v>2</v>
      </c>
      <c r="C9656">
        <v>1</v>
      </c>
      <c r="D9656">
        <v>3</v>
      </c>
      <c r="E9656">
        <v>0</v>
      </c>
      <c r="F9656">
        <v>0</v>
      </c>
      <c r="G9656">
        <v>0</v>
      </c>
      <c r="H9656">
        <v>0</v>
      </c>
      <c r="I9656">
        <v>0</v>
      </c>
      <c r="J9656">
        <v>0</v>
      </c>
      <c r="K9656">
        <v>0</v>
      </c>
      <c r="L9656">
        <v>166</v>
      </c>
      <c r="M9656">
        <v>0</v>
      </c>
      <c r="N9656">
        <v>0</v>
      </c>
      <c r="O9656">
        <v>0</v>
      </c>
      <c r="P9656">
        <v>0</v>
      </c>
      <c r="Q9656">
        <v>0</v>
      </c>
      <c r="R9656">
        <v>0</v>
      </c>
      <c r="S9656">
        <v>1</v>
      </c>
      <c r="T9656">
        <v>0</v>
      </c>
      <c r="U9656">
        <v>0</v>
      </c>
      <c r="V9656">
        <v>0</v>
      </c>
      <c r="W9656">
        <v>0</v>
      </c>
      <c r="X9656">
        <v>0</v>
      </c>
      <c r="Y9656">
        <v>0</v>
      </c>
      <c r="Z9656">
        <v>121.5</v>
      </c>
      <c r="AA9656">
        <v>2</v>
      </c>
      <c r="AB9656">
        <v>1</v>
      </c>
      <c r="AC9656">
        <f t="shared" si="1351"/>
        <v>-0.65485499744003395</v>
      </c>
      <c r="AD9656">
        <f t="shared" si="1352"/>
        <v>0.51951738847696882</v>
      </c>
      <c r="AE9656">
        <f t="shared" si="1353"/>
        <v>0.34189631024735267</v>
      </c>
      <c r="AF9656">
        <f t="shared" si="1354"/>
        <v>0.46610558609390279</v>
      </c>
      <c r="AG9656">
        <f t="shared" si="1355"/>
        <v>0</v>
      </c>
      <c r="AH9656">
        <f t="shared" si="1356"/>
        <v>0</v>
      </c>
      <c r="AI9656">
        <f t="shared" si="1357"/>
        <v>0</v>
      </c>
      <c r="AJ9656">
        <f t="shared" si="1358"/>
        <v>1</v>
      </c>
      <c r="AK9656">
        <f t="shared" si="1359"/>
        <v>0</v>
      </c>
    </row>
    <row r="9657" spans="1:37" x14ac:dyDescent="0.35">
      <c r="A9657">
        <v>1</v>
      </c>
      <c r="B9657">
        <v>2</v>
      </c>
      <c r="C9657">
        <v>0</v>
      </c>
      <c r="D9657">
        <v>3</v>
      </c>
      <c r="E9657">
        <v>0</v>
      </c>
      <c r="F9657">
        <v>0</v>
      </c>
      <c r="G9657">
        <v>0</v>
      </c>
      <c r="H9657">
        <v>0</v>
      </c>
      <c r="I9657">
        <v>0</v>
      </c>
      <c r="J9657">
        <v>0</v>
      </c>
      <c r="K9657">
        <v>0</v>
      </c>
      <c r="L9657">
        <v>161</v>
      </c>
      <c r="M9657">
        <v>0</v>
      </c>
      <c r="N9657">
        <v>1</v>
      </c>
      <c r="O9657">
        <v>0</v>
      </c>
      <c r="P9657">
        <v>0</v>
      </c>
      <c r="Q9657">
        <v>0</v>
      </c>
      <c r="R9657">
        <v>0</v>
      </c>
      <c r="S9657">
        <v>0</v>
      </c>
      <c r="T9657">
        <v>0</v>
      </c>
      <c r="U9657">
        <v>0</v>
      </c>
      <c r="V9657">
        <v>0</v>
      </c>
      <c r="W9657">
        <v>0</v>
      </c>
      <c r="X9657">
        <v>0</v>
      </c>
      <c r="Y9657">
        <v>0</v>
      </c>
      <c r="Z9657">
        <v>130</v>
      </c>
      <c r="AA9657">
        <v>0</v>
      </c>
      <c r="AB9657">
        <v>1</v>
      </c>
      <c r="AC9657">
        <f t="shared" si="1351"/>
        <v>1.978790081595982</v>
      </c>
      <c r="AD9657">
        <f t="shared" si="1352"/>
        <v>7.2339851563252218</v>
      </c>
      <c r="AE9657">
        <f t="shared" si="1353"/>
        <v>0.8785521250020939</v>
      </c>
      <c r="AF9657">
        <f t="shared" si="1354"/>
        <v>5.623246646326293E-2</v>
      </c>
      <c r="AG9657">
        <f t="shared" si="1355"/>
        <v>1</v>
      </c>
      <c r="AH9657">
        <f t="shared" si="1356"/>
        <v>1</v>
      </c>
      <c r="AI9657">
        <f t="shared" si="1357"/>
        <v>0</v>
      </c>
      <c r="AJ9657">
        <f t="shared" si="1358"/>
        <v>0</v>
      </c>
      <c r="AK9657">
        <f t="shared" si="1359"/>
        <v>0</v>
      </c>
    </row>
    <row r="9658" spans="1:37" x14ac:dyDescent="0.35">
      <c r="A9658">
        <v>1</v>
      </c>
      <c r="B9658">
        <v>1</v>
      </c>
      <c r="C9658">
        <v>0</v>
      </c>
      <c r="D9658">
        <v>1</v>
      </c>
      <c r="E9658">
        <v>0</v>
      </c>
      <c r="F9658">
        <v>0</v>
      </c>
      <c r="G9658">
        <v>0</v>
      </c>
      <c r="H9658">
        <v>0</v>
      </c>
      <c r="I9658">
        <v>0</v>
      </c>
      <c r="J9658">
        <v>0</v>
      </c>
      <c r="K9658">
        <v>0</v>
      </c>
      <c r="L9658">
        <v>3</v>
      </c>
      <c r="M9658">
        <v>0</v>
      </c>
      <c r="N9658">
        <v>0</v>
      </c>
      <c r="O9658">
        <v>0</v>
      </c>
      <c r="P9658">
        <v>0</v>
      </c>
      <c r="Q9658">
        <v>0</v>
      </c>
      <c r="R9658">
        <v>0</v>
      </c>
      <c r="S9658">
        <v>0</v>
      </c>
      <c r="T9658">
        <v>0</v>
      </c>
      <c r="U9658">
        <v>0</v>
      </c>
      <c r="V9658">
        <v>0</v>
      </c>
      <c r="W9658">
        <v>1</v>
      </c>
      <c r="X9658">
        <v>0</v>
      </c>
      <c r="Y9658">
        <v>0</v>
      </c>
      <c r="Z9658">
        <v>96</v>
      </c>
      <c r="AA9658">
        <v>1</v>
      </c>
      <c r="AB9658">
        <v>0</v>
      </c>
      <c r="AC9658">
        <f t="shared" si="1351"/>
        <v>-4.1813690655502498</v>
      </c>
      <c r="AD9658">
        <f t="shared" si="1352"/>
        <v>1.5277577237811025E-2</v>
      </c>
      <c r="AE9658">
        <f t="shared" si="1353"/>
        <v>1.5047685066950433E-2</v>
      </c>
      <c r="AF9658">
        <f t="shared" si="1354"/>
        <v>6.5847947437535689E-3</v>
      </c>
      <c r="AG9658">
        <f t="shared" si="1355"/>
        <v>0</v>
      </c>
      <c r="AH9658">
        <f t="shared" si="1356"/>
        <v>0</v>
      </c>
      <c r="AI9658">
        <f t="shared" si="1357"/>
        <v>0</v>
      </c>
      <c r="AJ9658">
        <f t="shared" si="1358"/>
        <v>0</v>
      </c>
      <c r="AK9658">
        <f t="shared" si="1359"/>
        <v>1</v>
      </c>
    </row>
    <row r="9659" spans="1:37" x14ac:dyDescent="0.35">
      <c r="A9659">
        <v>1</v>
      </c>
      <c r="B9659">
        <v>2</v>
      </c>
      <c r="C9659">
        <v>0</v>
      </c>
      <c r="D9659">
        <v>3</v>
      </c>
      <c r="E9659">
        <v>0</v>
      </c>
      <c r="F9659">
        <v>0</v>
      </c>
      <c r="G9659">
        <v>0</v>
      </c>
      <c r="H9659">
        <v>0</v>
      </c>
      <c r="I9659">
        <v>0</v>
      </c>
      <c r="J9659">
        <v>0</v>
      </c>
      <c r="K9659">
        <v>0</v>
      </c>
      <c r="L9659">
        <v>27</v>
      </c>
      <c r="M9659">
        <v>0</v>
      </c>
      <c r="N9659">
        <v>0</v>
      </c>
      <c r="O9659">
        <v>0</v>
      </c>
      <c r="P9659">
        <v>0</v>
      </c>
      <c r="Q9659">
        <v>0</v>
      </c>
      <c r="R9659">
        <v>0</v>
      </c>
      <c r="S9659">
        <v>0</v>
      </c>
      <c r="T9659">
        <v>0</v>
      </c>
      <c r="U9659">
        <v>1</v>
      </c>
      <c r="V9659">
        <v>0</v>
      </c>
      <c r="W9659">
        <v>0</v>
      </c>
      <c r="X9659">
        <v>0</v>
      </c>
      <c r="Y9659">
        <v>0</v>
      </c>
      <c r="Z9659">
        <v>110</v>
      </c>
      <c r="AA9659">
        <v>1</v>
      </c>
      <c r="AB9659">
        <v>0</v>
      </c>
      <c r="AC9659">
        <f t="shared" si="1351"/>
        <v>-2.0411225045200028</v>
      </c>
      <c r="AD9659">
        <f t="shared" si="1352"/>
        <v>0.12988283495124572</v>
      </c>
      <c r="AE9659">
        <f t="shared" si="1353"/>
        <v>0.11495248085333569</v>
      </c>
      <c r="AF9659">
        <f t="shared" si="1354"/>
        <v>5.3033410941551132E-2</v>
      </c>
      <c r="AG9659">
        <f t="shared" si="1355"/>
        <v>0</v>
      </c>
      <c r="AH9659">
        <f t="shared" si="1356"/>
        <v>0</v>
      </c>
      <c r="AI9659">
        <f t="shared" si="1357"/>
        <v>0</v>
      </c>
      <c r="AJ9659">
        <f t="shared" si="1358"/>
        <v>0</v>
      </c>
      <c r="AK9659">
        <f t="shared" si="1359"/>
        <v>1</v>
      </c>
    </row>
    <row r="9660" spans="1:37" x14ac:dyDescent="0.35">
      <c r="A9660">
        <v>1</v>
      </c>
      <c r="B9660">
        <v>2</v>
      </c>
      <c r="C9660">
        <v>0</v>
      </c>
      <c r="D9660">
        <v>1</v>
      </c>
      <c r="E9660">
        <v>0</v>
      </c>
      <c r="F9660">
        <v>0</v>
      </c>
      <c r="G9660">
        <v>0</v>
      </c>
      <c r="H9660">
        <v>0</v>
      </c>
      <c r="I9660">
        <v>0</v>
      </c>
      <c r="J9660">
        <v>0</v>
      </c>
      <c r="K9660">
        <v>0</v>
      </c>
      <c r="L9660">
        <v>55</v>
      </c>
      <c r="M9660">
        <v>0</v>
      </c>
      <c r="N9660">
        <v>0</v>
      </c>
      <c r="O9660">
        <v>0</v>
      </c>
      <c r="P9660">
        <v>0</v>
      </c>
      <c r="Q9660">
        <v>0</v>
      </c>
      <c r="R9660">
        <v>0</v>
      </c>
      <c r="S9660">
        <v>0</v>
      </c>
      <c r="T9660">
        <v>0</v>
      </c>
      <c r="U9660">
        <v>0</v>
      </c>
      <c r="V9660">
        <v>1</v>
      </c>
      <c r="W9660">
        <v>0</v>
      </c>
      <c r="X9660">
        <v>0</v>
      </c>
      <c r="Y9660">
        <v>0</v>
      </c>
      <c r="Z9660">
        <v>74.88</v>
      </c>
      <c r="AA9660">
        <v>0</v>
      </c>
      <c r="AB9660">
        <v>0</v>
      </c>
      <c r="AC9660">
        <f t="shared" si="1351"/>
        <v>-0.99341145300312617</v>
      </c>
      <c r="AD9660">
        <f t="shared" si="1352"/>
        <v>0.37031123435382546</v>
      </c>
      <c r="AE9660">
        <f t="shared" si="1353"/>
        <v>0.27023877865851903</v>
      </c>
      <c r="AF9660">
        <f t="shared" si="1354"/>
        <v>0.13681921825948715</v>
      </c>
      <c r="AG9660">
        <f t="shared" si="1355"/>
        <v>0</v>
      </c>
      <c r="AH9660">
        <f t="shared" si="1356"/>
        <v>0</v>
      </c>
      <c r="AI9660">
        <f t="shared" si="1357"/>
        <v>0</v>
      </c>
      <c r="AJ9660">
        <f t="shared" si="1358"/>
        <v>0</v>
      </c>
      <c r="AK9660">
        <f t="shared" si="1359"/>
        <v>1</v>
      </c>
    </row>
    <row r="9661" spans="1:37" x14ac:dyDescent="0.35">
      <c r="A9661">
        <v>1</v>
      </c>
      <c r="B9661">
        <v>2</v>
      </c>
      <c r="C9661">
        <v>0</v>
      </c>
      <c r="D9661">
        <v>4</v>
      </c>
      <c r="E9661">
        <v>0</v>
      </c>
      <c r="F9661">
        <v>0</v>
      </c>
      <c r="G9661">
        <v>0</v>
      </c>
      <c r="H9661">
        <v>0</v>
      </c>
      <c r="I9661">
        <v>0</v>
      </c>
      <c r="J9661">
        <v>0</v>
      </c>
      <c r="K9661">
        <v>0</v>
      </c>
      <c r="L9661">
        <v>86</v>
      </c>
      <c r="M9661">
        <v>0</v>
      </c>
      <c r="N9661">
        <v>0</v>
      </c>
      <c r="O9661">
        <v>1</v>
      </c>
      <c r="P9661">
        <v>0</v>
      </c>
      <c r="Q9661">
        <v>0</v>
      </c>
      <c r="R9661">
        <v>0</v>
      </c>
      <c r="S9661">
        <v>0</v>
      </c>
      <c r="T9661">
        <v>0</v>
      </c>
      <c r="U9661">
        <v>0</v>
      </c>
      <c r="V9661">
        <v>0</v>
      </c>
      <c r="W9661">
        <v>0</v>
      </c>
      <c r="X9661">
        <v>0</v>
      </c>
      <c r="Y9661">
        <v>0</v>
      </c>
      <c r="Z9661">
        <v>90.95</v>
      </c>
      <c r="AA9661">
        <v>1</v>
      </c>
      <c r="AB9661">
        <v>0</v>
      </c>
      <c r="AC9661">
        <f t="shared" si="1351"/>
        <v>-1.1223043263687007</v>
      </c>
      <c r="AD9661">
        <f t="shared" si="1352"/>
        <v>0.32552880508352244</v>
      </c>
      <c r="AE9661">
        <f t="shared" si="1353"/>
        <v>0.24558410487579763</v>
      </c>
      <c r="AF9661">
        <f t="shared" si="1354"/>
        <v>0.12238916983063416</v>
      </c>
      <c r="AG9661">
        <f t="shared" si="1355"/>
        <v>0</v>
      </c>
      <c r="AH9661">
        <f t="shared" si="1356"/>
        <v>0</v>
      </c>
      <c r="AI9661">
        <f t="shared" si="1357"/>
        <v>0</v>
      </c>
      <c r="AJ9661">
        <f t="shared" si="1358"/>
        <v>0</v>
      </c>
      <c r="AK9661">
        <f t="shared" si="1359"/>
        <v>1</v>
      </c>
    </row>
    <row r="9662" spans="1:37" x14ac:dyDescent="0.35">
      <c r="A9662">
        <v>1</v>
      </c>
      <c r="B9662">
        <v>2</v>
      </c>
      <c r="C9662">
        <v>0</v>
      </c>
      <c r="D9662">
        <v>2</v>
      </c>
      <c r="E9662">
        <v>0</v>
      </c>
      <c r="F9662">
        <v>0</v>
      </c>
      <c r="G9662">
        <v>0</v>
      </c>
      <c r="H9662">
        <v>1</v>
      </c>
      <c r="I9662">
        <v>0</v>
      </c>
      <c r="J9662">
        <v>0</v>
      </c>
      <c r="K9662">
        <v>0</v>
      </c>
      <c r="L9662">
        <v>96</v>
      </c>
      <c r="M9662">
        <v>0</v>
      </c>
      <c r="N9662">
        <v>0</v>
      </c>
      <c r="O9662">
        <v>0</v>
      </c>
      <c r="P9662">
        <v>0</v>
      </c>
      <c r="Q9662">
        <v>0</v>
      </c>
      <c r="R9662">
        <v>0</v>
      </c>
      <c r="S9662">
        <v>0</v>
      </c>
      <c r="T9662">
        <v>0</v>
      </c>
      <c r="U9662">
        <v>1</v>
      </c>
      <c r="V9662">
        <v>0</v>
      </c>
      <c r="W9662">
        <v>0</v>
      </c>
      <c r="X9662">
        <v>0</v>
      </c>
      <c r="Y9662">
        <v>0</v>
      </c>
      <c r="Z9662">
        <v>93.96</v>
      </c>
      <c r="AA9662">
        <v>0</v>
      </c>
      <c r="AB9662">
        <v>1</v>
      </c>
      <c r="AC9662">
        <f t="shared" si="1351"/>
        <v>-0.52218200912173973</v>
      </c>
      <c r="AD9662">
        <f t="shared" si="1352"/>
        <v>0.59322471298747814</v>
      </c>
      <c r="AE9662">
        <f t="shared" si="1353"/>
        <v>0.3723421486948405</v>
      </c>
      <c r="AF9662">
        <f t="shared" si="1354"/>
        <v>0.42905779937252803</v>
      </c>
      <c r="AG9662">
        <f t="shared" si="1355"/>
        <v>0</v>
      </c>
      <c r="AH9662">
        <f t="shared" si="1356"/>
        <v>0</v>
      </c>
      <c r="AI9662">
        <f t="shared" si="1357"/>
        <v>0</v>
      </c>
      <c r="AJ9662">
        <f t="shared" si="1358"/>
        <v>1</v>
      </c>
      <c r="AK9662">
        <f t="shared" si="1359"/>
        <v>0</v>
      </c>
    </row>
    <row r="9663" spans="1:37" x14ac:dyDescent="0.35">
      <c r="A9663">
        <v>1</v>
      </c>
      <c r="B9663">
        <v>1</v>
      </c>
      <c r="C9663">
        <v>0</v>
      </c>
      <c r="D9663">
        <v>1</v>
      </c>
      <c r="E9663">
        <v>0</v>
      </c>
      <c r="F9663">
        <v>0</v>
      </c>
      <c r="G9663">
        <v>0</v>
      </c>
      <c r="H9663">
        <v>0</v>
      </c>
      <c r="I9663">
        <v>0</v>
      </c>
      <c r="J9663">
        <v>0</v>
      </c>
      <c r="K9663">
        <v>0</v>
      </c>
      <c r="L9663">
        <v>4</v>
      </c>
      <c r="M9663">
        <v>0</v>
      </c>
      <c r="N9663">
        <v>0</v>
      </c>
      <c r="O9663">
        <v>0</v>
      </c>
      <c r="P9663">
        <v>0</v>
      </c>
      <c r="Q9663">
        <v>0</v>
      </c>
      <c r="R9663">
        <v>0</v>
      </c>
      <c r="S9663">
        <v>0</v>
      </c>
      <c r="T9663">
        <v>0</v>
      </c>
      <c r="U9663">
        <v>1</v>
      </c>
      <c r="V9663">
        <v>0</v>
      </c>
      <c r="W9663">
        <v>0</v>
      </c>
      <c r="X9663">
        <v>0</v>
      </c>
      <c r="Y9663">
        <v>0</v>
      </c>
      <c r="Z9663">
        <v>0</v>
      </c>
      <c r="AA9663">
        <v>0</v>
      </c>
      <c r="AB9663">
        <v>0</v>
      </c>
      <c r="AC9663">
        <f t="shared" si="1351"/>
        <v>-4.0678529686360489</v>
      </c>
      <c r="AD9663">
        <f t="shared" si="1352"/>
        <v>1.711409358560163E-2</v>
      </c>
      <c r="AE9663">
        <f t="shared" si="1353"/>
        <v>1.6826129628456758E-2</v>
      </c>
      <c r="AF9663">
        <f t="shared" si="1354"/>
        <v>7.3696721316184348E-3</v>
      </c>
      <c r="AG9663">
        <f t="shared" si="1355"/>
        <v>0</v>
      </c>
      <c r="AH9663">
        <f t="shared" si="1356"/>
        <v>0</v>
      </c>
      <c r="AI9663">
        <f t="shared" si="1357"/>
        <v>0</v>
      </c>
      <c r="AJ9663">
        <f t="shared" si="1358"/>
        <v>0</v>
      </c>
      <c r="AK9663">
        <f t="shared" si="1359"/>
        <v>1</v>
      </c>
    </row>
    <row r="9664" spans="1:37" x14ac:dyDescent="0.35">
      <c r="A9664">
        <v>1</v>
      </c>
      <c r="B9664">
        <v>2</v>
      </c>
      <c r="C9664">
        <v>1</v>
      </c>
      <c r="D9664">
        <v>5</v>
      </c>
      <c r="E9664">
        <v>0</v>
      </c>
      <c r="F9664">
        <v>0</v>
      </c>
      <c r="G9664">
        <v>0</v>
      </c>
      <c r="H9664">
        <v>0</v>
      </c>
      <c r="I9664">
        <v>0</v>
      </c>
      <c r="J9664">
        <v>0</v>
      </c>
      <c r="K9664">
        <v>0</v>
      </c>
      <c r="L9664">
        <v>145</v>
      </c>
      <c r="M9664">
        <v>0</v>
      </c>
      <c r="N9664">
        <v>0</v>
      </c>
      <c r="O9664">
        <v>0</v>
      </c>
      <c r="P9664">
        <v>0</v>
      </c>
      <c r="Q9664">
        <v>0</v>
      </c>
      <c r="R9664">
        <v>0</v>
      </c>
      <c r="S9664">
        <v>1</v>
      </c>
      <c r="T9664">
        <v>0</v>
      </c>
      <c r="U9664">
        <v>0</v>
      </c>
      <c r="V9664">
        <v>0</v>
      </c>
      <c r="W9664">
        <v>0</v>
      </c>
      <c r="X9664">
        <v>0</v>
      </c>
      <c r="Y9664">
        <v>0</v>
      </c>
      <c r="Z9664">
        <v>128.34</v>
      </c>
      <c r="AA9664">
        <v>0</v>
      </c>
      <c r="AB9664">
        <v>0</v>
      </c>
      <c r="AC9664">
        <f t="shared" si="1351"/>
        <v>1.6432748023351245</v>
      </c>
      <c r="AD9664">
        <f t="shared" si="1352"/>
        <v>5.1720793464613974</v>
      </c>
      <c r="AE9664">
        <f t="shared" si="1353"/>
        <v>0.83798004791151559</v>
      </c>
      <c r="AF9664">
        <f t="shared" si="1354"/>
        <v>0.79043150059085809</v>
      </c>
      <c r="AG9664">
        <f t="shared" si="1355"/>
        <v>1</v>
      </c>
      <c r="AH9664">
        <f t="shared" si="1356"/>
        <v>0</v>
      </c>
      <c r="AI9664">
        <f t="shared" si="1357"/>
        <v>1</v>
      </c>
      <c r="AJ9664">
        <f t="shared" si="1358"/>
        <v>0</v>
      </c>
      <c r="AK9664">
        <f t="shared" si="1359"/>
        <v>0</v>
      </c>
    </row>
    <row r="9665" spans="1:37" x14ac:dyDescent="0.35">
      <c r="A9665">
        <v>1</v>
      </c>
      <c r="B9665">
        <v>2</v>
      </c>
      <c r="C9665">
        <v>0</v>
      </c>
      <c r="D9665">
        <v>5</v>
      </c>
      <c r="E9665">
        <v>0</v>
      </c>
      <c r="F9665">
        <v>0</v>
      </c>
      <c r="G9665">
        <v>0</v>
      </c>
      <c r="H9665">
        <v>0</v>
      </c>
      <c r="I9665">
        <v>0</v>
      </c>
      <c r="J9665">
        <v>0</v>
      </c>
      <c r="K9665">
        <v>0</v>
      </c>
      <c r="L9665">
        <v>18</v>
      </c>
      <c r="M9665">
        <v>0</v>
      </c>
      <c r="N9665">
        <v>0</v>
      </c>
      <c r="O9665">
        <v>0</v>
      </c>
      <c r="P9665">
        <v>0</v>
      </c>
      <c r="Q9665">
        <v>1</v>
      </c>
      <c r="R9665">
        <v>0</v>
      </c>
      <c r="S9665">
        <v>0</v>
      </c>
      <c r="T9665">
        <v>0</v>
      </c>
      <c r="U9665">
        <v>0</v>
      </c>
      <c r="V9665">
        <v>0</v>
      </c>
      <c r="W9665">
        <v>0</v>
      </c>
      <c r="X9665">
        <v>0</v>
      </c>
      <c r="Y9665">
        <v>0</v>
      </c>
      <c r="Z9665">
        <v>94.4</v>
      </c>
      <c r="AA9665">
        <v>1</v>
      </c>
      <c r="AB9665">
        <v>0</v>
      </c>
      <c r="AC9665">
        <f t="shared" si="1351"/>
        <v>-2.366341932368818</v>
      </c>
      <c r="AD9665">
        <f t="shared" si="1352"/>
        <v>9.3823311314588279E-2</v>
      </c>
      <c r="AE9665">
        <f t="shared" si="1353"/>
        <v>8.5775563881362815E-2</v>
      </c>
      <c r="AF9665">
        <f t="shared" si="1354"/>
        <v>3.8947174722850073E-2</v>
      </c>
      <c r="AG9665">
        <f t="shared" si="1355"/>
        <v>0</v>
      </c>
      <c r="AH9665">
        <f t="shared" si="1356"/>
        <v>0</v>
      </c>
      <c r="AI9665">
        <f t="shared" si="1357"/>
        <v>0</v>
      </c>
      <c r="AJ9665">
        <f t="shared" si="1358"/>
        <v>0</v>
      </c>
      <c r="AK9665">
        <f t="shared" si="1359"/>
        <v>1</v>
      </c>
    </row>
    <row r="9666" spans="1:37" x14ac:dyDescent="0.35">
      <c r="A9666">
        <v>1</v>
      </c>
      <c r="B9666">
        <v>2</v>
      </c>
      <c r="C9666">
        <v>0</v>
      </c>
      <c r="D9666">
        <v>5</v>
      </c>
      <c r="E9666">
        <v>0</v>
      </c>
      <c r="F9666">
        <v>0</v>
      </c>
      <c r="G9666">
        <v>0</v>
      </c>
      <c r="H9666">
        <v>1</v>
      </c>
      <c r="I9666">
        <v>0</v>
      </c>
      <c r="J9666">
        <v>0</v>
      </c>
      <c r="K9666">
        <v>0</v>
      </c>
      <c r="L9666">
        <v>18</v>
      </c>
      <c r="M9666">
        <v>0</v>
      </c>
      <c r="N9666">
        <v>0</v>
      </c>
      <c r="O9666">
        <v>1</v>
      </c>
      <c r="P9666">
        <v>0</v>
      </c>
      <c r="Q9666">
        <v>0</v>
      </c>
      <c r="R9666">
        <v>0</v>
      </c>
      <c r="S9666">
        <v>0</v>
      </c>
      <c r="T9666">
        <v>0</v>
      </c>
      <c r="U9666">
        <v>0</v>
      </c>
      <c r="V9666">
        <v>0</v>
      </c>
      <c r="W9666">
        <v>0</v>
      </c>
      <c r="X9666">
        <v>0</v>
      </c>
      <c r="Y9666">
        <v>0</v>
      </c>
      <c r="Z9666">
        <v>107.25</v>
      </c>
      <c r="AA9666">
        <v>1</v>
      </c>
      <c r="AB9666">
        <v>0</v>
      </c>
      <c r="AC9666">
        <f t="shared" si="1351"/>
        <v>-1.6362776013020972</v>
      </c>
      <c r="AD9666">
        <f t="shared" si="1352"/>
        <v>0.1947034589350016</v>
      </c>
      <c r="AE9666">
        <f t="shared" si="1353"/>
        <v>0.16297220659975886</v>
      </c>
      <c r="AF9666">
        <f t="shared" si="1354"/>
        <v>7.7260121074893176E-2</v>
      </c>
      <c r="AG9666">
        <f t="shared" si="1355"/>
        <v>0</v>
      </c>
      <c r="AH9666">
        <f t="shared" si="1356"/>
        <v>0</v>
      </c>
      <c r="AI9666">
        <f t="shared" si="1357"/>
        <v>0</v>
      </c>
      <c r="AJ9666">
        <f t="shared" si="1358"/>
        <v>0</v>
      </c>
      <c r="AK9666">
        <f t="shared" si="1359"/>
        <v>1</v>
      </c>
    </row>
    <row r="9667" spans="1:37" x14ac:dyDescent="0.35">
      <c r="A9667">
        <v>1</v>
      </c>
      <c r="B9667">
        <v>1</v>
      </c>
      <c r="C9667">
        <v>0</v>
      </c>
      <c r="D9667">
        <v>2</v>
      </c>
      <c r="E9667">
        <v>0</v>
      </c>
      <c r="F9667">
        <v>0</v>
      </c>
      <c r="G9667">
        <v>0</v>
      </c>
      <c r="H9667">
        <v>0</v>
      </c>
      <c r="I9667">
        <v>0</v>
      </c>
      <c r="J9667">
        <v>0</v>
      </c>
      <c r="K9667">
        <v>0</v>
      </c>
      <c r="L9667">
        <v>6</v>
      </c>
      <c r="M9667">
        <v>0</v>
      </c>
      <c r="N9667">
        <v>1</v>
      </c>
      <c r="O9667">
        <v>0</v>
      </c>
      <c r="P9667">
        <v>0</v>
      </c>
      <c r="Q9667">
        <v>0</v>
      </c>
      <c r="R9667">
        <v>0</v>
      </c>
      <c r="S9667">
        <v>0</v>
      </c>
      <c r="T9667">
        <v>0</v>
      </c>
      <c r="U9667">
        <v>0</v>
      </c>
      <c r="V9667">
        <v>0</v>
      </c>
      <c r="W9667">
        <v>0</v>
      </c>
      <c r="X9667">
        <v>0</v>
      </c>
      <c r="Y9667">
        <v>0</v>
      </c>
      <c r="Z9667">
        <v>93</v>
      </c>
      <c r="AA9667">
        <v>0</v>
      </c>
      <c r="AB9667">
        <v>1</v>
      </c>
      <c r="AC9667">
        <f t="shared" si="1351"/>
        <v>-1.1995295814617593</v>
      </c>
      <c r="AD9667">
        <f t="shared" si="1352"/>
        <v>0.30133593258449864</v>
      </c>
      <c r="AE9667">
        <f t="shared" si="1353"/>
        <v>0.2315589119144931</v>
      </c>
      <c r="AF9667">
        <f t="shared" si="1354"/>
        <v>0.63533849983179191</v>
      </c>
      <c r="AG9667">
        <f t="shared" si="1355"/>
        <v>0</v>
      </c>
      <c r="AH9667">
        <f t="shared" si="1356"/>
        <v>0</v>
      </c>
      <c r="AI9667">
        <f t="shared" si="1357"/>
        <v>0</v>
      </c>
      <c r="AJ9667">
        <f t="shared" si="1358"/>
        <v>1</v>
      </c>
      <c r="AK9667">
        <f t="shared" si="1359"/>
        <v>0</v>
      </c>
    </row>
    <row r="9668" spans="1:37" x14ac:dyDescent="0.35">
      <c r="A9668">
        <v>1</v>
      </c>
      <c r="B9668">
        <v>1</v>
      </c>
      <c r="C9668">
        <v>0</v>
      </c>
      <c r="D9668">
        <v>1</v>
      </c>
      <c r="E9668">
        <v>0</v>
      </c>
      <c r="F9668">
        <v>0</v>
      </c>
      <c r="G9668">
        <v>0</v>
      </c>
      <c r="H9668">
        <v>1</v>
      </c>
      <c r="I9668">
        <v>0</v>
      </c>
      <c r="J9668">
        <v>0</v>
      </c>
      <c r="K9668">
        <v>0</v>
      </c>
      <c r="L9668">
        <v>9</v>
      </c>
      <c r="M9668">
        <v>0</v>
      </c>
      <c r="N9668">
        <v>0</v>
      </c>
      <c r="O9668">
        <v>0</v>
      </c>
      <c r="P9668">
        <v>1</v>
      </c>
      <c r="Q9668">
        <v>0</v>
      </c>
      <c r="R9668">
        <v>0</v>
      </c>
      <c r="S9668">
        <v>0</v>
      </c>
      <c r="T9668">
        <v>0</v>
      </c>
      <c r="U9668">
        <v>0</v>
      </c>
      <c r="V9668">
        <v>0</v>
      </c>
      <c r="W9668">
        <v>0</v>
      </c>
      <c r="X9668">
        <v>1</v>
      </c>
      <c r="Y9668">
        <v>0</v>
      </c>
      <c r="Z9668">
        <v>110</v>
      </c>
      <c r="AA9668">
        <v>0</v>
      </c>
      <c r="AB9668">
        <v>0</v>
      </c>
      <c r="AC9668">
        <f t="shared" si="1351"/>
        <v>-3.9966266733164786</v>
      </c>
      <c r="AD9668">
        <f t="shared" si="1352"/>
        <v>1.8377527849276383E-2</v>
      </c>
      <c r="AE9668">
        <f t="shared" si="1353"/>
        <v>1.804588902122389E-2</v>
      </c>
      <c r="AF9668">
        <f t="shared" si="1354"/>
        <v>7.9088073396927239E-3</v>
      </c>
      <c r="AG9668">
        <f t="shared" si="1355"/>
        <v>0</v>
      </c>
      <c r="AH9668">
        <f t="shared" si="1356"/>
        <v>0</v>
      </c>
      <c r="AI9668">
        <f t="shared" si="1357"/>
        <v>0</v>
      </c>
      <c r="AJ9668">
        <f t="shared" si="1358"/>
        <v>0</v>
      </c>
      <c r="AK9668">
        <f t="shared" si="1359"/>
        <v>1</v>
      </c>
    </row>
    <row r="9669" spans="1:37" x14ac:dyDescent="0.35">
      <c r="A9669">
        <v>1</v>
      </c>
      <c r="B9669">
        <v>2</v>
      </c>
      <c r="C9669">
        <v>0</v>
      </c>
      <c r="D9669">
        <v>2</v>
      </c>
      <c r="E9669">
        <v>0</v>
      </c>
      <c r="F9669">
        <v>0</v>
      </c>
      <c r="G9669">
        <v>0</v>
      </c>
      <c r="H9669">
        <v>0</v>
      </c>
      <c r="I9669">
        <v>0</v>
      </c>
      <c r="J9669">
        <v>0</v>
      </c>
      <c r="K9669">
        <v>0</v>
      </c>
      <c r="L9669">
        <v>0</v>
      </c>
      <c r="M9669">
        <v>0</v>
      </c>
      <c r="N9669">
        <v>0</v>
      </c>
      <c r="O9669">
        <v>1</v>
      </c>
      <c r="P9669">
        <v>0</v>
      </c>
      <c r="Q9669">
        <v>0</v>
      </c>
      <c r="R9669">
        <v>0</v>
      </c>
      <c r="S9669">
        <v>0</v>
      </c>
      <c r="T9669">
        <v>0</v>
      </c>
      <c r="U9669">
        <v>0</v>
      </c>
      <c r="V9669">
        <v>0</v>
      </c>
      <c r="W9669">
        <v>0</v>
      </c>
      <c r="X9669">
        <v>0</v>
      </c>
      <c r="Y9669">
        <v>0</v>
      </c>
      <c r="Z9669">
        <v>119</v>
      </c>
      <c r="AA9669">
        <v>0</v>
      </c>
      <c r="AB9669">
        <v>0</v>
      </c>
      <c r="AC9669">
        <f t="shared" si="1351"/>
        <v>-0.73437490270772043</v>
      </c>
      <c r="AD9669">
        <f t="shared" si="1352"/>
        <v>0.47980529024102569</v>
      </c>
      <c r="AE9669">
        <f t="shared" si="1353"/>
        <v>0.32423542029835334</v>
      </c>
      <c r="AF9669">
        <f t="shared" si="1354"/>
        <v>0.17020457557275617</v>
      </c>
      <c r="AG9669">
        <f t="shared" si="1355"/>
        <v>0</v>
      </c>
      <c r="AH9669">
        <f t="shared" si="1356"/>
        <v>0</v>
      </c>
      <c r="AI9669">
        <f t="shared" si="1357"/>
        <v>0</v>
      </c>
      <c r="AJ9669">
        <f t="shared" si="1358"/>
        <v>0</v>
      </c>
      <c r="AK9669">
        <f t="shared" si="1359"/>
        <v>1</v>
      </c>
    </row>
    <row r="9670" spans="1:37" x14ac:dyDescent="0.35">
      <c r="A9670">
        <v>1</v>
      </c>
      <c r="B9670">
        <v>1</v>
      </c>
      <c r="C9670">
        <v>0</v>
      </c>
      <c r="D9670">
        <v>3</v>
      </c>
      <c r="E9670">
        <v>0</v>
      </c>
      <c r="F9670">
        <v>0</v>
      </c>
      <c r="G9670">
        <v>0</v>
      </c>
      <c r="H9670">
        <v>0</v>
      </c>
      <c r="I9670">
        <v>0</v>
      </c>
      <c r="J9670">
        <v>0</v>
      </c>
      <c r="K9670">
        <v>0</v>
      </c>
      <c r="L9670">
        <v>33</v>
      </c>
      <c r="M9670">
        <v>0</v>
      </c>
      <c r="N9670">
        <v>1</v>
      </c>
      <c r="O9670">
        <v>0</v>
      </c>
      <c r="P9670">
        <v>0</v>
      </c>
      <c r="Q9670">
        <v>0</v>
      </c>
      <c r="R9670">
        <v>0</v>
      </c>
      <c r="S9670">
        <v>0</v>
      </c>
      <c r="T9670">
        <v>0</v>
      </c>
      <c r="U9670">
        <v>0</v>
      </c>
      <c r="V9670">
        <v>0</v>
      </c>
      <c r="W9670">
        <v>0</v>
      </c>
      <c r="X9670">
        <v>0</v>
      </c>
      <c r="Y9670">
        <v>0</v>
      </c>
      <c r="Z9670">
        <v>82.9</v>
      </c>
      <c r="AA9670">
        <v>2</v>
      </c>
      <c r="AB9670">
        <v>0</v>
      </c>
      <c r="AC9670">
        <f t="shared" si="1351"/>
        <v>-3.1919376483642692</v>
      </c>
      <c r="AD9670">
        <f t="shared" si="1352"/>
        <v>4.1092171570300325E-2</v>
      </c>
      <c r="AE9670">
        <f t="shared" si="1353"/>
        <v>3.9470253155702989E-2</v>
      </c>
      <c r="AF9670">
        <f t="shared" si="1354"/>
        <v>1.7489180838428844E-2</v>
      </c>
      <c r="AG9670">
        <f t="shared" si="1355"/>
        <v>0</v>
      </c>
      <c r="AH9670">
        <f t="shared" si="1356"/>
        <v>0</v>
      </c>
      <c r="AI9670">
        <f t="shared" si="1357"/>
        <v>0</v>
      </c>
      <c r="AJ9670">
        <f t="shared" si="1358"/>
        <v>0</v>
      </c>
      <c r="AK9670">
        <f t="shared" si="1359"/>
        <v>1</v>
      </c>
    </row>
    <row r="9671" spans="1:37" x14ac:dyDescent="0.35">
      <c r="A9671">
        <v>1</v>
      </c>
      <c r="B9671">
        <v>2</v>
      </c>
      <c r="C9671">
        <v>0</v>
      </c>
      <c r="D9671">
        <v>4</v>
      </c>
      <c r="E9671">
        <v>0</v>
      </c>
      <c r="F9671">
        <v>0</v>
      </c>
      <c r="G9671">
        <v>0</v>
      </c>
      <c r="H9671">
        <v>0</v>
      </c>
      <c r="I9671">
        <v>0</v>
      </c>
      <c r="J9671">
        <v>0</v>
      </c>
      <c r="K9671">
        <v>0</v>
      </c>
      <c r="L9671">
        <v>66</v>
      </c>
      <c r="M9671">
        <v>0</v>
      </c>
      <c r="N9671">
        <v>0</v>
      </c>
      <c r="O9671">
        <v>0</v>
      </c>
      <c r="P9671">
        <v>0</v>
      </c>
      <c r="Q9671">
        <v>1</v>
      </c>
      <c r="R9671">
        <v>0</v>
      </c>
      <c r="S9671">
        <v>0</v>
      </c>
      <c r="T9671">
        <v>0</v>
      </c>
      <c r="U9671">
        <v>0</v>
      </c>
      <c r="V9671">
        <v>0</v>
      </c>
      <c r="W9671">
        <v>0</v>
      </c>
      <c r="X9671">
        <v>0</v>
      </c>
      <c r="Y9671">
        <v>0</v>
      </c>
      <c r="Z9671">
        <v>126.9</v>
      </c>
      <c r="AA9671">
        <v>1</v>
      </c>
      <c r="AB9671">
        <v>0</v>
      </c>
      <c r="AC9671">
        <f t="shared" si="1351"/>
        <v>-1.0895395282849902</v>
      </c>
      <c r="AD9671">
        <f t="shared" si="1352"/>
        <v>0.33637134754237452</v>
      </c>
      <c r="AE9671">
        <f t="shared" si="1353"/>
        <v>0.25170499813616259</v>
      </c>
      <c r="AF9671">
        <f t="shared" si="1354"/>
        <v>0.1259271555790559</v>
      </c>
      <c r="AG9671">
        <f t="shared" si="1355"/>
        <v>0</v>
      </c>
      <c r="AH9671">
        <f t="shared" si="1356"/>
        <v>0</v>
      </c>
      <c r="AI9671">
        <f t="shared" si="1357"/>
        <v>0</v>
      </c>
      <c r="AJ9671">
        <f t="shared" si="1358"/>
        <v>0</v>
      </c>
      <c r="AK9671">
        <f t="shared" si="1359"/>
        <v>1</v>
      </c>
    </row>
    <row r="9672" spans="1:37" x14ac:dyDescent="0.35">
      <c r="A9672">
        <v>1</v>
      </c>
      <c r="B9672">
        <v>2</v>
      </c>
      <c r="C9672">
        <v>0</v>
      </c>
      <c r="D9672">
        <v>3</v>
      </c>
      <c r="E9672">
        <v>0</v>
      </c>
      <c r="F9672">
        <v>0</v>
      </c>
      <c r="G9672">
        <v>0</v>
      </c>
      <c r="H9672">
        <v>1</v>
      </c>
      <c r="I9672">
        <v>0</v>
      </c>
      <c r="J9672">
        <v>0</v>
      </c>
      <c r="K9672">
        <v>0</v>
      </c>
      <c r="L9672">
        <v>35</v>
      </c>
      <c r="M9672">
        <v>0</v>
      </c>
      <c r="N9672">
        <v>0</v>
      </c>
      <c r="O9672">
        <v>0</v>
      </c>
      <c r="P9672">
        <v>0</v>
      </c>
      <c r="Q9672">
        <v>0</v>
      </c>
      <c r="R9672">
        <v>0</v>
      </c>
      <c r="S9672">
        <v>0</v>
      </c>
      <c r="T9672">
        <v>0</v>
      </c>
      <c r="U9672">
        <v>1</v>
      </c>
      <c r="V9672">
        <v>0</v>
      </c>
      <c r="W9672">
        <v>0</v>
      </c>
      <c r="X9672">
        <v>0</v>
      </c>
      <c r="Y9672">
        <v>0</v>
      </c>
      <c r="Z9672">
        <v>75</v>
      </c>
      <c r="AA9672">
        <v>1</v>
      </c>
      <c r="AB9672">
        <v>0</v>
      </c>
      <c r="AC9672">
        <f t="shared" si="1351"/>
        <v>-2.7839626061649931</v>
      </c>
      <c r="AD9672">
        <f t="shared" si="1352"/>
        <v>6.1793159634838855E-2</v>
      </c>
      <c r="AE9672">
        <f t="shared" si="1353"/>
        <v>5.8196984105727455E-2</v>
      </c>
      <c r="AF9672">
        <f t="shared" si="1354"/>
        <v>2.603992316899879E-2</v>
      </c>
      <c r="AG9672">
        <f t="shared" si="1355"/>
        <v>0</v>
      </c>
      <c r="AH9672">
        <f t="shared" si="1356"/>
        <v>0</v>
      </c>
      <c r="AI9672">
        <f t="shared" si="1357"/>
        <v>0</v>
      </c>
      <c r="AJ9672">
        <f t="shared" si="1358"/>
        <v>0</v>
      </c>
      <c r="AK9672">
        <f t="shared" si="1359"/>
        <v>1</v>
      </c>
    </row>
    <row r="9673" spans="1:37" x14ac:dyDescent="0.35">
      <c r="A9673">
        <v>1</v>
      </c>
      <c r="B9673">
        <v>3</v>
      </c>
      <c r="C9673">
        <v>0</v>
      </c>
      <c r="D9673">
        <v>3</v>
      </c>
      <c r="E9673">
        <v>0</v>
      </c>
      <c r="F9673">
        <v>0</v>
      </c>
      <c r="G9673">
        <v>0</v>
      </c>
      <c r="H9673">
        <v>1</v>
      </c>
      <c r="I9673">
        <v>0</v>
      </c>
      <c r="J9673">
        <v>0</v>
      </c>
      <c r="K9673">
        <v>0</v>
      </c>
      <c r="L9673">
        <v>144</v>
      </c>
      <c r="M9673">
        <v>0</v>
      </c>
      <c r="N9673">
        <v>0</v>
      </c>
      <c r="O9673">
        <v>0</v>
      </c>
      <c r="P9673">
        <v>0</v>
      </c>
      <c r="Q9673">
        <v>0</v>
      </c>
      <c r="R9673">
        <v>0</v>
      </c>
      <c r="S9673">
        <v>1</v>
      </c>
      <c r="T9673">
        <v>0</v>
      </c>
      <c r="U9673">
        <v>0</v>
      </c>
      <c r="V9673">
        <v>0</v>
      </c>
      <c r="W9673">
        <v>0</v>
      </c>
      <c r="X9673">
        <v>0</v>
      </c>
      <c r="Y9673">
        <v>0</v>
      </c>
      <c r="Z9673">
        <v>131.69999999999999</v>
      </c>
      <c r="AA9673">
        <v>0</v>
      </c>
      <c r="AB9673">
        <v>1</v>
      </c>
      <c r="AC9673">
        <f t="shared" si="1351"/>
        <v>1.3324437124461928</v>
      </c>
      <c r="AD9673">
        <f t="shared" si="1352"/>
        <v>3.7902944692425442</v>
      </c>
      <c r="AE9673">
        <f t="shared" si="1353"/>
        <v>0.79124456619091244</v>
      </c>
      <c r="AF9673">
        <f t="shared" si="1354"/>
        <v>0.10168925944713894</v>
      </c>
      <c r="AG9673">
        <f t="shared" si="1355"/>
        <v>1</v>
      </c>
      <c r="AH9673">
        <f t="shared" si="1356"/>
        <v>1</v>
      </c>
      <c r="AI9673">
        <f t="shared" si="1357"/>
        <v>0</v>
      </c>
      <c r="AJ9673">
        <f t="shared" si="1358"/>
        <v>0</v>
      </c>
      <c r="AK9673">
        <f t="shared" si="1359"/>
        <v>0</v>
      </c>
    </row>
    <row r="9674" spans="1:37" x14ac:dyDescent="0.35">
      <c r="A9674">
        <v>1</v>
      </c>
      <c r="B9674">
        <v>2</v>
      </c>
      <c r="C9674">
        <v>0</v>
      </c>
      <c r="D9674">
        <v>7</v>
      </c>
      <c r="E9674">
        <v>0</v>
      </c>
      <c r="F9674">
        <v>0</v>
      </c>
      <c r="G9674">
        <v>0</v>
      </c>
      <c r="H9674">
        <v>0</v>
      </c>
      <c r="I9674">
        <v>0</v>
      </c>
      <c r="J9674">
        <v>0</v>
      </c>
      <c r="K9674">
        <v>0</v>
      </c>
      <c r="L9674">
        <v>258</v>
      </c>
      <c r="M9674">
        <v>0</v>
      </c>
      <c r="N9674">
        <v>0</v>
      </c>
      <c r="O9674">
        <v>0</v>
      </c>
      <c r="P9674">
        <v>0</v>
      </c>
      <c r="Q9674">
        <v>0</v>
      </c>
      <c r="R9674">
        <v>0</v>
      </c>
      <c r="S9674">
        <v>0</v>
      </c>
      <c r="T9674">
        <v>0</v>
      </c>
      <c r="U9674">
        <v>1</v>
      </c>
      <c r="V9674">
        <v>0</v>
      </c>
      <c r="W9674">
        <v>0</v>
      </c>
      <c r="X9674">
        <v>0</v>
      </c>
      <c r="Y9674">
        <v>0</v>
      </c>
      <c r="Z9674">
        <v>100.3</v>
      </c>
      <c r="AA9674">
        <v>0</v>
      </c>
      <c r="AB9674">
        <v>1</v>
      </c>
      <c r="AC9674">
        <f t="shared" si="1351"/>
        <v>2.3620518729400524</v>
      </c>
      <c r="AD9674">
        <f t="shared" si="1352"/>
        <v>10.612705049304605</v>
      </c>
      <c r="AE9674">
        <f t="shared" si="1353"/>
        <v>0.91388741936058371</v>
      </c>
      <c r="AF9674">
        <f t="shared" si="1354"/>
        <v>3.9107301161011881E-2</v>
      </c>
      <c r="AG9674">
        <f t="shared" si="1355"/>
        <v>1</v>
      </c>
      <c r="AH9674">
        <f t="shared" si="1356"/>
        <v>1</v>
      </c>
      <c r="AI9674">
        <f t="shared" si="1357"/>
        <v>0</v>
      </c>
      <c r="AJ9674">
        <f t="shared" si="1358"/>
        <v>0</v>
      </c>
      <c r="AK9674">
        <f t="shared" si="1359"/>
        <v>0</v>
      </c>
    </row>
    <row r="9675" spans="1:37" x14ac:dyDescent="0.35">
      <c r="A9675">
        <v>1</v>
      </c>
      <c r="B9675">
        <v>2</v>
      </c>
      <c r="C9675">
        <v>0</v>
      </c>
      <c r="D9675">
        <v>4</v>
      </c>
      <c r="E9675">
        <v>0</v>
      </c>
      <c r="F9675">
        <v>0</v>
      </c>
      <c r="G9675">
        <v>0</v>
      </c>
      <c r="H9675">
        <v>0</v>
      </c>
      <c r="I9675">
        <v>0</v>
      </c>
      <c r="J9675">
        <v>0</v>
      </c>
      <c r="K9675">
        <v>0</v>
      </c>
      <c r="L9675">
        <v>210</v>
      </c>
      <c r="M9675">
        <v>0</v>
      </c>
      <c r="N9675">
        <v>0</v>
      </c>
      <c r="O9675">
        <v>0</v>
      </c>
      <c r="P9675">
        <v>0</v>
      </c>
      <c r="Q9675">
        <v>0</v>
      </c>
      <c r="R9675">
        <v>0</v>
      </c>
      <c r="S9675">
        <v>0</v>
      </c>
      <c r="T9675">
        <v>0</v>
      </c>
      <c r="U9675">
        <v>1</v>
      </c>
      <c r="V9675">
        <v>0</v>
      </c>
      <c r="W9675">
        <v>0</v>
      </c>
      <c r="X9675">
        <v>0</v>
      </c>
      <c r="Y9675">
        <v>0</v>
      </c>
      <c r="Z9675">
        <v>96.3</v>
      </c>
      <c r="AA9675">
        <v>2</v>
      </c>
      <c r="AB9675">
        <v>1</v>
      </c>
      <c r="AC9675">
        <f t="shared" si="1351"/>
        <v>-0.90043422889031</v>
      </c>
      <c r="AD9675">
        <f t="shared" si="1352"/>
        <v>0.40639315377318486</v>
      </c>
      <c r="AE9675">
        <f t="shared" si="1353"/>
        <v>0.28896127137911654</v>
      </c>
      <c r="AF9675">
        <f t="shared" si="1354"/>
        <v>0.53916036054252947</v>
      </c>
      <c r="AG9675">
        <f t="shared" si="1355"/>
        <v>0</v>
      </c>
      <c r="AH9675">
        <f t="shared" si="1356"/>
        <v>0</v>
      </c>
      <c r="AI9675">
        <f t="shared" si="1357"/>
        <v>0</v>
      </c>
      <c r="AJ9675">
        <f t="shared" si="1358"/>
        <v>1</v>
      </c>
      <c r="AK9675">
        <f t="shared" si="1359"/>
        <v>0</v>
      </c>
    </row>
    <row r="9676" spans="1:37" x14ac:dyDescent="0.35">
      <c r="A9676">
        <v>1</v>
      </c>
      <c r="B9676">
        <v>2</v>
      </c>
      <c r="C9676">
        <v>0</v>
      </c>
      <c r="D9676">
        <v>2</v>
      </c>
      <c r="E9676">
        <v>1</v>
      </c>
      <c r="F9676">
        <v>0</v>
      </c>
      <c r="G9676">
        <v>0</v>
      </c>
      <c r="H9676">
        <v>0</v>
      </c>
      <c r="I9676">
        <v>0</v>
      </c>
      <c r="J9676">
        <v>0</v>
      </c>
      <c r="K9676">
        <v>0</v>
      </c>
      <c r="L9676">
        <v>62</v>
      </c>
      <c r="M9676">
        <v>0</v>
      </c>
      <c r="N9676">
        <v>0</v>
      </c>
      <c r="O9676">
        <v>1</v>
      </c>
      <c r="P9676">
        <v>0</v>
      </c>
      <c r="Q9676">
        <v>0</v>
      </c>
      <c r="R9676">
        <v>0</v>
      </c>
      <c r="S9676">
        <v>0</v>
      </c>
      <c r="T9676">
        <v>0</v>
      </c>
      <c r="U9676">
        <v>0</v>
      </c>
      <c r="V9676">
        <v>0</v>
      </c>
      <c r="W9676">
        <v>0</v>
      </c>
      <c r="X9676">
        <v>0</v>
      </c>
      <c r="Y9676">
        <v>0</v>
      </c>
      <c r="Z9676">
        <v>103.5</v>
      </c>
      <c r="AA9676">
        <v>0</v>
      </c>
      <c r="AB9676">
        <v>0</v>
      </c>
      <c r="AC9676">
        <f t="shared" si="1351"/>
        <v>-1.708481786136677</v>
      </c>
      <c r="AD9676">
        <f t="shared" si="1352"/>
        <v>0.18114059412181716</v>
      </c>
      <c r="AE9676">
        <f t="shared" si="1353"/>
        <v>0.1533607387835958</v>
      </c>
      <c r="AF9676">
        <f t="shared" si="1354"/>
        <v>7.230159584986641E-2</v>
      </c>
      <c r="AG9676">
        <f t="shared" si="1355"/>
        <v>0</v>
      </c>
      <c r="AH9676">
        <f t="shared" si="1356"/>
        <v>0</v>
      </c>
      <c r="AI9676">
        <f t="shared" si="1357"/>
        <v>0</v>
      </c>
      <c r="AJ9676">
        <f t="shared" si="1358"/>
        <v>0</v>
      </c>
      <c r="AK9676">
        <f t="shared" si="1359"/>
        <v>1</v>
      </c>
    </row>
    <row r="9677" spans="1:37" x14ac:dyDescent="0.35">
      <c r="A9677">
        <v>1</v>
      </c>
      <c r="B9677">
        <v>2</v>
      </c>
      <c r="C9677">
        <v>0</v>
      </c>
      <c r="D9677">
        <v>3</v>
      </c>
      <c r="E9677">
        <v>0</v>
      </c>
      <c r="F9677">
        <v>0</v>
      </c>
      <c r="G9677">
        <v>0</v>
      </c>
      <c r="H9677">
        <v>0</v>
      </c>
      <c r="I9677">
        <v>0</v>
      </c>
      <c r="J9677">
        <v>0</v>
      </c>
      <c r="K9677">
        <v>0</v>
      </c>
      <c r="L9677">
        <v>45</v>
      </c>
      <c r="M9677">
        <v>0</v>
      </c>
      <c r="N9677">
        <v>0</v>
      </c>
      <c r="O9677">
        <v>0</v>
      </c>
      <c r="P9677">
        <v>0</v>
      </c>
      <c r="Q9677">
        <v>0</v>
      </c>
      <c r="R9677">
        <v>0</v>
      </c>
      <c r="S9677">
        <v>0</v>
      </c>
      <c r="T9677">
        <v>0</v>
      </c>
      <c r="U9677">
        <v>0</v>
      </c>
      <c r="V9677">
        <v>0</v>
      </c>
      <c r="W9677">
        <v>1</v>
      </c>
      <c r="X9677">
        <v>0</v>
      </c>
      <c r="Y9677">
        <v>0</v>
      </c>
      <c r="Z9677">
        <v>79.2</v>
      </c>
      <c r="AA9677">
        <v>1</v>
      </c>
      <c r="AB9677">
        <v>0</v>
      </c>
      <c r="AC9677">
        <f t="shared" si="1351"/>
        <v>-3.6332705965332899</v>
      </c>
      <c r="AD9677">
        <f t="shared" si="1352"/>
        <v>2.6429602332788613E-2</v>
      </c>
      <c r="AE9677">
        <f t="shared" si="1353"/>
        <v>2.5749064789949053E-2</v>
      </c>
      <c r="AF9677">
        <f t="shared" si="1354"/>
        <v>1.1329168643950966E-2</v>
      </c>
      <c r="AG9677">
        <f t="shared" si="1355"/>
        <v>0</v>
      </c>
      <c r="AH9677">
        <f t="shared" si="1356"/>
        <v>0</v>
      </c>
      <c r="AI9677">
        <f t="shared" si="1357"/>
        <v>0</v>
      </c>
      <c r="AJ9677">
        <f t="shared" si="1358"/>
        <v>0</v>
      </c>
      <c r="AK9677">
        <f t="shared" si="1359"/>
        <v>1</v>
      </c>
    </row>
    <row r="9678" spans="1:37" x14ac:dyDescent="0.35">
      <c r="A9678">
        <v>1</v>
      </c>
      <c r="B9678">
        <v>1</v>
      </c>
      <c r="C9678">
        <v>0</v>
      </c>
      <c r="D9678">
        <v>1</v>
      </c>
      <c r="E9678">
        <v>0</v>
      </c>
      <c r="F9678">
        <v>0</v>
      </c>
      <c r="G9678">
        <v>0</v>
      </c>
      <c r="H9678">
        <v>0</v>
      </c>
      <c r="I9678">
        <v>0</v>
      </c>
      <c r="J9678">
        <v>0</v>
      </c>
      <c r="K9678">
        <v>0</v>
      </c>
      <c r="L9678">
        <v>1</v>
      </c>
      <c r="M9678">
        <v>0</v>
      </c>
      <c r="N9678">
        <v>0</v>
      </c>
      <c r="O9678">
        <v>0</v>
      </c>
      <c r="P9678">
        <v>0</v>
      </c>
      <c r="Q9678">
        <v>0</v>
      </c>
      <c r="R9678">
        <v>0</v>
      </c>
      <c r="S9678">
        <v>0</v>
      </c>
      <c r="T9678">
        <v>0</v>
      </c>
      <c r="U9678">
        <v>1</v>
      </c>
      <c r="V9678">
        <v>0</v>
      </c>
      <c r="W9678">
        <v>0</v>
      </c>
      <c r="X9678">
        <v>0</v>
      </c>
      <c r="Y9678">
        <v>0</v>
      </c>
      <c r="Z9678">
        <v>150</v>
      </c>
      <c r="AA9678">
        <v>2</v>
      </c>
      <c r="AB9678">
        <v>0</v>
      </c>
      <c r="AC9678">
        <f t="shared" si="1351"/>
        <v>-2.96684091057835</v>
      </c>
      <c r="AD9678">
        <f t="shared" si="1352"/>
        <v>5.1465638346240059E-2</v>
      </c>
      <c r="AE9678">
        <f t="shared" si="1353"/>
        <v>4.8946571784491161E-2</v>
      </c>
      <c r="AF9678">
        <f t="shared" si="1354"/>
        <v>2.1795084611064851E-2</v>
      </c>
      <c r="AG9678">
        <f t="shared" si="1355"/>
        <v>0</v>
      </c>
      <c r="AH9678">
        <f t="shared" si="1356"/>
        <v>0</v>
      </c>
      <c r="AI9678">
        <f t="shared" si="1357"/>
        <v>0</v>
      </c>
      <c r="AJ9678">
        <f t="shared" si="1358"/>
        <v>0</v>
      </c>
      <c r="AK9678">
        <f t="shared" si="1359"/>
        <v>1</v>
      </c>
    </row>
    <row r="9679" spans="1:37" x14ac:dyDescent="0.35">
      <c r="A9679">
        <v>1</v>
      </c>
      <c r="B9679">
        <v>2</v>
      </c>
      <c r="C9679">
        <v>0</v>
      </c>
      <c r="D9679">
        <v>4</v>
      </c>
      <c r="E9679">
        <v>0</v>
      </c>
      <c r="F9679">
        <v>0</v>
      </c>
      <c r="G9679">
        <v>0</v>
      </c>
      <c r="H9679">
        <v>0</v>
      </c>
      <c r="I9679">
        <v>0</v>
      </c>
      <c r="J9679">
        <v>0</v>
      </c>
      <c r="K9679">
        <v>0</v>
      </c>
      <c r="L9679">
        <v>154</v>
      </c>
      <c r="M9679">
        <v>0</v>
      </c>
      <c r="N9679">
        <v>0</v>
      </c>
      <c r="O9679">
        <v>0</v>
      </c>
      <c r="P9679">
        <v>1</v>
      </c>
      <c r="Q9679">
        <v>0</v>
      </c>
      <c r="R9679">
        <v>0</v>
      </c>
      <c r="S9679">
        <v>0</v>
      </c>
      <c r="T9679">
        <v>0</v>
      </c>
      <c r="U9679">
        <v>0</v>
      </c>
      <c r="V9679">
        <v>0</v>
      </c>
      <c r="W9679">
        <v>0</v>
      </c>
      <c r="X9679">
        <v>0</v>
      </c>
      <c r="Y9679">
        <v>0</v>
      </c>
      <c r="Z9679">
        <v>71.599999999999994</v>
      </c>
      <c r="AA9679">
        <v>0</v>
      </c>
      <c r="AB9679">
        <v>1</v>
      </c>
      <c r="AC9679">
        <f t="shared" si="1351"/>
        <v>4.9203001742073704E-2</v>
      </c>
      <c r="AD9679">
        <f t="shared" si="1352"/>
        <v>1.0504335689418907</v>
      </c>
      <c r="AE9679">
        <f t="shared" si="1353"/>
        <v>0.51229826942599177</v>
      </c>
      <c r="AF9679">
        <f t="shared" si="1354"/>
        <v>0.29047711119375796</v>
      </c>
      <c r="AG9679">
        <f t="shared" si="1355"/>
        <v>1</v>
      </c>
      <c r="AH9679">
        <f t="shared" si="1356"/>
        <v>1</v>
      </c>
      <c r="AI9679">
        <f t="shared" si="1357"/>
        <v>0</v>
      </c>
      <c r="AJ9679">
        <f t="shared" si="1358"/>
        <v>0</v>
      </c>
      <c r="AK9679">
        <f t="shared" si="1359"/>
        <v>0</v>
      </c>
    </row>
    <row r="9680" spans="1:37" x14ac:dyDescent="0.35">
      <c r="A9680">
        <v>1</v>
      </c>
      <c r="B9680">
        <v>1</v>
      </c>
      <c r="C9680">
        <v>0</v>
      </c>
      <c r="D9680">
        <v>1</v>
      </c>
      <c r="E9680">
        <v>0</v>
      </c>
      <c r="F9680">
        <v>0</v>
      </c>
      <c r="G9680">
        <v>0</v>
      </c>
      <c r="H9680">
        <v>1</v>
      </c>
      <c r="I9680">
        <v>0</v>
      </c>
      <c r="J9680">
        <v>0</v>
      </c>
      <c r="K9680">
        <v>0</v>
      </c>
      <c r="L9680">
        <v>1</v>
      </c>
      <c r="M9680">
        <v>0</v>
      </c>
      <c r="N9680">
        <v>0</v>
      </c>
      <c r="O9680">
        <v>0</v>
      </c>
      <c r="P9680">
        <v>0</v>
      </c>
      <c r="Q9680">
        <v>0</v>
      </c>
      <c r="R9680">
        <v>0</v>
      </c>
      <c r="S9680">
        <v>0</v>
      </c>
      <c r="T9680">
        <v>0</v>
      </c>
      <c r="U9680">
        <v>1</v>
      </c>
      <c r="V9680">
        <v>0</v>
      </c>
      <c r="W9680">
        <v>0</v>
      </c>
      <c r="X9680">
        <v>0</v>
      </c>
      <c r="Y9680">
        <v>0</v>
      </c>
      <c r="Z9680">
        <v>155</v>
      </c>
      <c r="AA9680">
        <v>1</v>
      </c>
      <c r="AB9680">
        <v>0</v>
      </c>
      <c r="AC9680">
        <f t="shared" si="1351"/>
        <v>-1.8045988832577007</v>
      </c>
      <c r="AD9680">
        <f t="shared" si="1352"/>
        <v>0.16454044326866721</v>
      </c>
      <c r="AE9680">
        <f t="shared" si="1353"/>
        <v>0.14129216741226275</v>
      </c>
      <c r="AF9680">
        <f t="shared" si="1354"/>
        <v>6.6154575724640313E-2</v>
      </c>
      <c r="AG9680">
        <f t="shared" si="1355"/>
        <v>0</v>
      </c>
      <c r="AH9680">
        <f t="shared" si="1356"/>
        <v>0</v>
      </c>
      <c r="AI9680">
        <f t="shared" si="1357"/>
        <v>0</v>
      </c>
      <c r="AJ9680">
        <f t="shared" si="1358"/>
        <v>0</v>
      </c>
      <c r="AK9680">
        <f t="shared" si="1359"/>
        <v>1</v>
      </c>
    </row>
    <row r="9681" spans="1:37" x14ac:dyDescent="0.35">
      <c r="A9681">
        <v>1</v>
      </c>
      <c r="B9681">
        <v>2</v>
      </c>
      <c r="C9681">
        <v>0</v>
      </c>
      <c r="D9681">
        <v>3</v>
      </c>
      <c r="E9681">
        <v>0</v>
      </c>
      <c r="F9681">
        <v>0</v>
      </c>
      <c r="G9681">
        <v>0</v>
      </c>
      <c r="H9681">
        <v>0</v>
      </c>
      <c r="I9681">
        <v>0</v>
      </c>
      <c r="J9681">
        <v>0</v>
      </c>
      <c r="K9681">
        <v>0</v>
      </c>
      <c r="L9681">
        <v>92</v>
      </c>
      <c r="M9681">
        <v>0</v>
      </c>
      <c r="N9681">
        <v>0</v>
      </c>
      <c r="O9681">
        <v>0</v>
      </c>
      <c r="P9681">
        <v>0</v>
      </c>
      <c r="Q9681">
        <v>0</v>
      </c>
      <c r="R9681">
        <v>0</v>
      </c>
      <c r="S9681">
        <v>0</v>
      </c>
      <c r="T9681">
        <v>0</v>
      </c>
      <c r="U9681">
        <v>0</v>
      </c>
      <c r="V9681">
        <v>1</v>
      </c>
      <c r="W9681">
        <v>0</v>
      </c>
      <c r="X9681">
        <v>0</v>
      </c>
      <c r="Y9681">
        <v>0</v>
      </c>
      <c r="Z9681">
        <v>79.2</v>
      </c>
      <c r="AA9681">
        <v>2</v>
      </c>
      <c r="AB9681">
        <v>1</v>
      </c>
      <c r="AC9681">
        <f t="shared" ref="AC9681:AC9744" si="1360">SUMPRODUCT($A$14:$AA$14,A9681:AA9681)</f>
        <v>-2.4278748596621256</v>
      </c>
      <c r="AD9681">
        <f t="shared" ref="AD9681:AD9744" si="1361">EXP(AC9681)</f>
        <v>8.8224122144326789E-2</v>
      </c>
      <c r="AE9681">
        <f t="shared" ref="AE9681:AE9744" si="1362">AD9681/(AD9681+1)</f>
        <v>8.1071647236125116E-2</v>
      </c>
      <c r="AF9681">
        <f t="shared" ref="AF9681:AF9744" si="1363">-AB9681*LOG(AE9681)-(1-AB9681)*LOG(1-AE9681)</f>
        <v>1.0911310027778169</v>
      </c>
      <c r="AG9681">
        <f t="shared" ref="AG9681:AG9744" si="1364">IF(AE9681&gt;$AG$14,1,0)</f>
        <v>0</v>
      </c>
      <c r="AH9681">
        <f t="shared" ref="AH9681:AH9744" si="1365">IF(AND(AB9681=1,AG9681=1),1,0)</f>
        <v>0</v>
      </c>
      <c r="AI9681">
        <f t="shared" ref="AI9681:AI9744" si="1366">IF(AND(AB9681=0,AG9681=1),1,0)</f>
        <v>0</v>
      </c>
      <c r="AJ9681">
        <f t="shared" ref="AJ9681:AJ9744" si="1367">IF(AND(AB9681=1,AG9681=0),1,0)</f>
        <v>1</v>
      </c>
      <c r="AK9681">
        <f t="shared" ref="AK9681:AK9744" si="1368">IF(AND(AB9681=0,AG9681=0),1,0)</f>
        <v>0</v>
      </c>
    </row>
    <row r="9682" spans="1:37" x14ac:dyDescent="0.35">
      <c r="A9682">
        <v>1</v>
      </c>
      <c r="B9682">
        <v>2</v>
      </c>
      <c r="C9682">
        <v>0</v>
      </c>
      <c r="D9682">
        <v>1</v>
      </c>
      <c r="E9682">
        <v>0</v>
      </c>
      <c r="F9682">
        <v>0</v>
      </c>
      <c r="G9682">
        <v>0</v>
      </c>
      <c r="H9682">
        <v>0</v>
      </c>
      <c r="I9682">
        <v>0</v>
      </c>
      <c r="J9682">
        <v>0</v>
      </c>
      <c r="K9682">
        <v>0</v>
      </c>
      <c r="L9682">
        <v>47</v>
      </c>
      <c r="M9682">
        <v>0</v>
      </c>
      <c r="N9682">
        <v>0</v>
      </c>
      <c r="O9682">
        <v>0</v>
      </c>
      <c r="P9682">
        <v>0</v>
      </c>
      <c r="Q9682">
        <v>0</v>
      </c>
      <c r="R9682">
        <v>0</v>
      </c>
      <c r="S9682">
        <v>0</v>
      </c>
      <c r="T9682">
        <v>0</v>
      </c>
      <c r="U9682">
        <v>0</v>
      </c>
      <c r="V9682">
        <v>0</v>
      </c>
      <c r="W9682">
        <v>1</v>
      </c>
      <c r="X9682">
        <v>0</v>
      </c>
      <c r="Y9682">
        <v>0</v>
      </c>
      <c r="Z9682">
        <v>93.6</v>
      </c>
      <c r="AA9682">
        <v>1</v>
      </c>
      <c r="AB9682">
        <v>0</v>
      </c>
      <c r="AC9682">
        <f t="shared" si="1360"/>
        <v>-3.4816529810133945</v>
      </c>
      <c r="AD9682">
        <f t="shared" si="1361"/>
        <v>3.0756529032318021E-2</v>
      </c>
      <c r="AE9682">
        <f t="shared" si="1362"/>
        <v>2.983879137898111E-2</v>
      </c>
      <c r="AF9682">
        <f t="shared" si="1363"/>
        <v>1.3156094396245932E-2</v>
      </c>
      <c r="AG9682">
        <f t="shared" si="1364"/>
        <v>0</v>
      </c>
      <c r="AH9682">
        <f t="shared" si="1365"/>
        <v>0</v>
      </c>
      <c r="AI9682">
        <f t="shared" si="1366"/>
        <v>0</v>
      </c>
      <c r="AJ9682">
        <f t="shared" si="1367"/>
        <v>0</v>
      </c>
      <c r="AK9682">
        <f t="shared" si="1368"/>
        <v>1</v>
      </c>
    </row>
    <row r="9683" spans="1:37" x14ac:dyDescent="0.35">
      <c r="A9683">
        <v>1</v>
      </c>
      <c r="B9683">
        <v>2</v>
      </c>
      <c r="C9683">
        <v>0</v>
      </c>
      <c r="D9683">
        <v>4</v>
      </c>
      <c r="E9683">
        <v>0</v>
      </c>
      <c r="F9683">
        <v>0</v>
      </c>
      <c r="G9683">
        <v>0</v>
      </c>
      <c r="H9683">
        <v>0</v>
      </c>
      <c r="I9683">
        <v>0</v>
      </c>
      <c r="J9683">
        <v>0</v>
      </c>
      <c r="K9683">
        <v>0</v>
      </c>
      <c r="L9683">
        <v>87</v>
      </c>
      <c r="M9683">
        <v>0</v>
      </c>
      <c r="N9683">
        <v>0</v>
      </c>
      <c r="O9683">
        <v>0</v>
      </c>
      <c r="P9683">
        <v>0</v>
      </c>
      <c r="Q9683">
        <v>0</v>
      </c>
      <c r="R9683">
        <v>1</v>
      </c>
      <c r="S9683">
        <v>0</v>
      </c>
      <c r="T9683">
        <v>0</v>
      </c>
      <c r="U9683">
        <v>0</v>
      </c>
      <c r="V9683">
        <v>0</v>
      </c>
      <c r="W9683">
        <v>0</v>
      </c>
      <c r="X9683">
        <v>0</v>
      </c>
      <c r="Y9683">
        <v>0</v>
      </c>
      <c r="Z9683">
        <v>141.75</v>
      </c>
      <c r="AA9683">
        <v>1</v>
      </c>
      <c r="AB9683">
        <v>1</v>
      </c>
      <c r="AC9683">
        <f t="shared" si="1360"/>
        <v>-0.20844799427975769</v>
      </c>
      <c r="AD9683">
        <f t="shared" si="1361"/>
        <v>0.8118432540978624</v>
      </c>
      <c r="AE9683">
        <f t="shared" si="1362"/>
        <v>0.44807587646542224</v>
      </c>
      <c r="AF9683">
        <f t="shared" si="1363"/>
        <v>0.34864843702864196</v>
      </c>
      <c r="AG9683">
        <f t="shared" si="1364"/>
        <v>0</v>
      </c>
      <c r="AH9683">
        <f t="shared" si="1365"/>
        <v>0</v>
      </c>
      <c r="AI9683">
        <f t="shared" si="1366"/>
        <v>0</v>
      </c>
      <c r="AJ9683">
        <f t="shared" si="1367"/>
        <v>1</v>
      </c>
      <c r="AK9683">
        <f t="shared" si="1368"/>
        <v>0</v>
      </c>
    </row>
    <row r="9684" spans="1:37" x14ac:dyDescent="0.35">
      <c r="A9684">
        <v>1</v>
      </c>
      <c r="B9684">
        <v>2</v>
      </c>
      <c r="C9684">
        <v>0</v>
      </c>
      <c r="D9684">
        <v>2</v>
      </c>
      <c r="E9684">
        <v>0</v>
      </c>
      <c r="F9684">
        <v>0</v>
      </c>
      <c r="G9684">
        <v>0</v>
      </c>
      <c r="H9684">
        <v>0</v>
      </c>
      <c r="I9684">
        <v>0</v>
      </c>
      <c r="J9684">
        <v>0</v>
      </c>
      <c r="K9684">
        <v>0</v>
      </c>
      <c r="L9684">
        <v>39</v>
      </c>
      <c r="M9684">
        <v>0</v>
      </c>
      <c r="N9684">
        <v>0</v>
      </c>
      <c r="O9684">
        <v>0</v>
      </c>
      <c r="P9684">
        <v>0</v>
      </c>
      <c r="Q9684">
        <v>0</v>
      </c>
      <c r="R9684">
        <v>0</v>
      </c>
      <c r="S9684">
        <v>1</v>
      </c>
      <c r="T9684">
        <v>0</v>
      </c>
      <c r="U9684">
        <v>0</v>
      </c>
      <c r="V9684">
        <v>0</v>
      </c>
      <c r="W9684">
        <v>0</v>
      </c>
      <c r="X9684">
        <v>0</v>
      </c>
      <c r="Y9684">
        <v>0</v>
      </c>
      <c r="Z9684">
        <v>101.5</v>
      </c>
      <c r="AA9684">
        <v>0</v>
      </c>
      <c r="AB9684">
        <v>0</v>
      </c>
      <c r="AC9684">
        <f t="shared" si="1360"/>
        <v>-0.9558502014197976</v>
      </c>
      <c r="AD9684">
        <f t="shared" si="1361"/>
        <v>0.38448511576119498</v>
      </c>
      <c r="AE9684">
        <f t="shared" si="1362"/>
        <v>0.27770982250668952</v>
      </c>
      <c r="AF9684">
        <f t="shared" si="1363"/>
        <v>0.14128829111985447</v>
      </c>
      <c r="AG9684">
        <f t="shared" si="1364"/>
        <v>0</v>
      </c>
      <c r="AH9684">
        <f t="shared" si="1365"/>
        <v>0</v>
      </c>
      <c r="AI9684">
        <f t="shared" si="1366"/>
        <v>0</v>
      </c>
      <c r="AJ9684">
        <f t="shared" si="1367"/>
        <v>0</v>
      </c>
      <c r="AK9684">
        <f t="shared" si="1368"/>
        <v>1</v>
      </c>
    </row>
    <row r="9685" spans="1:37" x14ac:dyDescent="0.35">
      <c r="A9685">
        <v>1</v>
      </c>
      <c r="B9685">
        <v>2</v>
      </c>
      <c r="C9685">
        <v>0</v>
      </c>
      <c r="D9685">
        <v>2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v>0</v>
      </c>
      <c r="K9685">
        <v>0</v>
      </c>
      <c r="L9685">
        <v>2</v>
      </c>
      <c r="M9685">
        <v>0</v>
      </c>
      <c r="N9685">
        <v>0</v>
      </c>
      <c r="O9685">
        <v>0</v>
      </c>
      <c r="P9685">
        <v>0</v>
      </c>
      <c r="Q9685">
        <v>1</v>
      </c>
      <c r="R9685">
        <v>0</v>
      </c>
      <c r="S9685">
        <v>0</v>
      </c>
      <c r="T9685">
        <v>0</v>
      </c>
      <c r="U9685">
        <v>0</v>
      </c>
      <c r="V9685">
        <v>0</v>
      </c>
      <c r="W9685">
        <v>0</v>
      </c>
      <c r="X9685">
        <v>0</v>
      </c>
      <c r="Y9685">
        <v>0</v>
      </c>
      <c r="Z9685">
        <v>108.5</v>
      </c>
      <c r="AA9685">
        <v>2</v>
      </c>
      <c r="AB9685">
        <v>0</v>
      </c>
      <c r="AC9685">
        <f t="shared" si="1360"/>
        <v>-3.6773162386122471</v>
      </c>
      <c r="AD9685">
        <f t="shared" si="1361"/>
        <v>2.5290758197675137E-2</v>
      </c>
      <c r="AE9685">
        <f t="shared" si="1362"/>
        <v>2.4666913258959759E-2</v>
      </c>
      <c r="AF9685">
        <f t="shared" si="1363"/>
        <v>1.0847042732508864E-2</v>
      </c>
      <c r="AG9685">
        <f t="shared" si="1364"/>
        <v>0</v>
      </c>
      <c r="AH9685">
        <f t="shared" si="1365"/>
        <v>0</v>
      </c>
      <c r="AI9685">
        <f t="shared" si="1366"/>
        <v>0</v>
      </c>
      <c r="AJ9685">
        <f t="shared" si="1367"/>
        <v>0</v>
      </c>
      <c r="AK9685">
        <f t="shared" si="1368"/>
        <v>1</v>
      </c>
    </row>
    <row r="9686" spans="1:37" x14ac:dyDescent="0.35">
      <c r="A9686">
        <v>1</v>
      </c>
      <c r="B9686">
        <v>2</v>
      </c>
      <c r="C9686">
        <v>0</v>
      </c>
      <c r="D9686">
        <v>3</v>
      </c>
      <c r="E9686">
        <v>0</v>
      </c>
      <c r="F9686">
        <v>0</v>
      </c>
      <c r="G9686">
        <v>0</v>
      </c>
      <c r="H9686">
        <v>0</v>
      </c>
      <c r="I9686">
        <v>0</v>
      </c>
      <c r="J9686">
        <v>0</v>
      </c>
      <c r="K9686">
        <v>0</v>
      </c>
      <c r="L9686">
        <v>3</v>
      </c>
      <c r="M9686">
        <v>1</v>
      </c>
      <c r="N9686">
        <v>0</v>
      </c>
      <c r="O9686">
        <v>0</v>
      </c>
      <c r="P9686">
        <v>0</v>
      </c>
      <c r="Q9686">
        <v>0</v>
      </c>
      <c r="R9686">
        <v>0</v>
      </c>
      <c r="S9686">
        <v>0</v>
      </c>
      <c r="T9686">
        <v>0</v>
      </c>
      <c r="U9686">
        <v>0</v>
      </c>
      <c r="V9686">
        <v>0</v>
      </c>
      <c r="W9686">
        <v>0</v>
      </c>
      <c r="X9686">
        <v>0</v>
      </c>
      <c r="Y9686">
        <v>0</v>
      </c>
      <c r="Z9686">
        <v>85</v>
      </c>
      <c r="AA9686">
        <v>0</v>
      </c>
      <c r="AB9686">
        <v>0</v>
      </c>
      <c r="AC9686">
        <f t="shared" si="1360"/>
        <v>-0.89698757629519954</v>
      </c>
      <c r="AD9686">
        <f t="shared" si="1361"/>
        <v>0.40779626642318773</v>
      </c>
      <c r="AE9686">
        <f t="shared" si="1362"/>
        <v>0.28966994454338391</v>
      </c>
      <c r="AF9686">
        <f t="shared" si="1363"/>
        <v>0.14853980908859782</v>
      </c>
      <c r="AG9686">
        <f t="shared" si="1364"/>
        <v>0</v>
      </c>
      <c r="AH9686">
        <f t="shared" si="1365"/>
        <v>0</v>
      </c>
      <c r="AI9686">
        <f t="shared" si="1366"/>
        <v>0</v>
      </c>
      <c r="AJ9686">
        <f t="shared" si="1367"/>
        <v>0</v>
      </c>
      <c r="AK9686">
        <f t="shared" si="1368"/>
        <v>1</v>
      </c>
    </row>
    <row r="9687" spans="1:37" x14ac:dyDescent="0.35">
      <c r="A9687">
        <v>1</v>
      </c>
      <c r="B9687">
        <v>2</v>
      </c>
      <c r="C9687">
        <v>0</v>
      </c>
      <c r="D9687">
        <v>2</v>
      </c>
      <c r="E9687">
        <v>0</v>
      </c>
      <c r="F9687">
        <v>0</v>
      </c>
      <c r="G9687">
        <v>0</v>
      </c>
      <c r="H9687">
        <v>0</v>
      </c>
      <c r="I9687">
        <v>0</v>
      </c>
      <c r="J9687">
        <v>0</v>
      </c>
      <c r="K9687">
        <v>0</v>
      </c>
      <c r="L9687">
        <v>19</v>
      </c>
      <c r="M9687">
        <v>0</v>
      </c>
      <c r="N9687">
        <v>0</v>
      </c>
      <c r="O9687">
        <v>0</v>
      </c>
      <c r="P9687">
        <v>0</v>
      </c>
      <c r="Q9687">
        <v>0</v>
      </c>
      <c r="R9687">
        <v>1</v>
      </c>
      <c r="S9687">
        <v>0</v>
      </c>
      <c r="T9687">
        <v>0</v>
      </c>
      <c r="U9687">
        <v>0</v>
      </c>
      <c r="V9687">
        <v>0</v>
      </c>
      <c r="W9687">
        <v>0</v>
      </c>
      <c r="X9687">
        <v>0</v>
      </c>
      <c r="Y9687">
        <v>0</v>
      </c>
      <c r="Z9687">
        <v>151</v>
      </c>
      <c r="AA9687">
        <v>1</v>
      </c>
      <c r="AB9687">
        <v>1</v>
      </c>
      <c r="AC9687">
        <f t="shared" si="1360"/>
        <v>-1.1147427398963203</v>
      </c>
      <c r="AD9687">
        <f t="shared" si="1361"/>
        <v>0.32799964927033626</v>
      </c>
      <c r="AE9687">
        <f t="shared" si="1362"/>
        <v>0.24698775293393657</v>
      </c>
      <c r="AF9687">
        <f t="shared" si="1363"/>
        <v>0.60732458101190412</v>
      </c>
      <c r="AG9687">
        <f t="shared" si="1364"/>
        <v>0</v>
      </c>
      <c r="AH9687">
        <f t="shared" si="1365"/>
        <v>0</v>
      </c>
      <c r="AI9687">
        <f t="shared" si="1366"/>
        <v>0</v>
      </c>
      <c r="AJ9687">
        <f t="shared" si="1367"/>
        <v>1</v>
      </c>
      <c r="AK9687">
        <f t="shared" si="1368"/>
        <v>0</v>
      </c>
    </row>
    <row r="9688" spans="1:37" x14ac:dyDescent="0.35">
      <c r="A9688">
        <v>1</v>
      </c>
      <c r="B9688">
        <v>2</v>
      </c>
      <c r="C9688">
        <v>0</v>
      </c>
      <c r="D9688">
        <v>6</v>
      </c>
      <c r="E9688">
        <v>0</v>
      </c>
      <c r="F9688">
        <v>0</v>
      </c>
      <c r="G9688">
        <v>0</v>
      </c>
      <c r="H9688">
        <v>0</v>
      </c>
      <c r="I9688">
        <v>0</v>
      </c>
      <c r="J9688">
        <v>0</v>
      </c>
      <c r="K9688">
        <v>0</v>
      </c>
      <c r="L9688">
        <v>133</v>
      </c>
      <c r="M9688">
        <v>0</v>
      </c>
      <c r="N9688">
        <v>0</v>
      </c>
      <c r="O9688">
        <v>0</v>
      </c>
      <c r="P9688">
        <v>1</v>
      </c>
      <c r="Q9688">
        <v>0</v>
      </c>
      <c r="R9688">
        <v>0</v>
      </c>
      <c r="S9688">
        <v>0</v>
      </c>
      <c r="T9688">
        <v>0</v>
      </c>
      <c r="U9688">
        <v>0</v>
      </c>
      <c r="V9688">
        <v>0</v>
      </c>
      <c r="W9688">
        <v>0</v>
      </c>
      <c r="X9688">
        <v>0</v>
      </c>
      <c r="Y9688">
        <v>0</v>
      </c>
      <c r="Z9688">
        <v>85.5</v>
      </c>
      <c r="AA9688">
        <v>0</v>
      </c>
      <c r="AB9688">
        <v>0</v>
      </c>
      <c r="AC9688">
        <f t="shared" si="1360"/>
        <v>0.27759639650505097</v>
      </c>
      <c r="AD9688">
        <f t="shared" si="1361"/>
        <v>1.3199533519012172</v>
      </c>
      <c r="AE9688">
        <f t="shared" si="1362"/>
        <v>0.56895685028300524</v>
      </c>
      <c r="AF9688">
        <f t="shared" si="1363"/>
        <v>0.36547925247039581</v>
      </c>
      <c r="AG9688">
        <f t="shared" si="1364"/>
        <v>1</v>
      </c>
      <c r="AH9688">
        <f t="shared" si="1365"/>
        <v>0</v>
      </c>
      <c r="AI9688">
        <f t="shared" si="1366"/>
        <v>1</v>
      </c>
      <c r="AJ9688">
        <f t="shared" si="1367"/>
        <v>0</v>
      </c>
      <c r="AK9688">
        <f t="shared" si="1368"/>
        <v>0</v>
      </c>
    </row>
    <row r="9689" spans="1:37" x14ac:dyDescent="0.35">
      <c r="A9689">
        <v>1</v>
      </c>
      <c r="B9689">
        <v>2</v>
      </c>
      <c r="C9689">
        <v>0</v>
      </c>
      <c r="D9689">
        <v>3</v>
      </c>
      <c r="E9689">
        <v>0</v>
      </c>
      <c r="F9689">
        <v>0</v>
      </c>
      <c r="G9689">
        <v>0</v>
      </c>
      <c r="H9689">
        <v>0</v>
      </c>
      <c r="I9689">
        <v>0</v>
      </c>
      <c r="J9689">
        <v>0</v>
      </c>
      <c r="K9689">
        <v>0</v>
      </c>
      <c r="L9689">
        <v>57</v>
      </c>
      <c r="M9689">
        <v>0</v>
      </c>
      <c r="N9689">
        <v>0</v>
      </c>
      <c r="O9689">
        <v>0</v>
      </c>
      <c r="P9689">
        <v>0</v>
      </c>
      <c r="Q9689">
        <v>1</v>
      </c>
      <c r="R9689">
        <v>0</v>
      </c>
      <c r="S9689">
        <v>0</v>
      </c>
      <c r="T9689">
        <v>0</v>
      </c>
      <c r="U9689">
        <v>0</v>
      </c>
      <c r="V9689">
        <v>0</v>
      </c>
      <c r="W9689">
        <v>0</v>
      </c>
      <c r="X9689">
        <v>0</v>
      </c>
      <c r="Y9689">
        <v>0</v>
      </c>
      <c r="Z9689">
        <v>117.9</v>
      </c>
      <c r="AA9689">
        <v>0</v>
      </c>
      <c r="AB9689">
        <v>1</v>
      </c>
      <c r="AC9689">
        <f t="shared" si="1360"/>
        <v>-0.39809509318710168</v>
      </c>
      <c r="AD9689">
        <f t="shared" si="1361"/>
        <v>0.67159816021587182</v>
      </c>
      <c r="AE9689">
        <f t="shared" si="1362"/>
        <v>0.4017701001352747</v>
      </c>
      <c r="AF9689">
        <f t="shared" si="1363"/>
        <v>0.39602238672523793</v>
      </c>
      <c r="AG9689">
        <f t="shared" si="1364"/>
        <v>0</v>
      </c>
      <c r="AH9689">
        <f t="shared" si="1365"/>
        <v>0</v>
      </c>
      <c r="AI9689">
        <f t="shared" si="1366"/>
        <v>0</v>
      </c>
      <c r="AJ9689">
        <f t="shared" si="1367"/>
        <v>1</v>
      </c>
      <c r="AK9689">
        <f t="shared" si="1368"/>
        <v>0</v>
      </c>
    </row>
    <row r="9690" spans="1:37" x14ac:dyDescent="0.35">
      <c r="A9690">
        <v>1</v>
      </c>
      <c r="B9690">
        <v>2</v>
      </c>
      <c r="C9690">
        <v>0</v>
      </c>
      <c r="D9690">
        <v>1</v>
      </c>
      <c r="E9690">
        <v>0</v>
      </c>
      <c r="F9690">
        <v>0</v>
      </c>
      <c r="G9690">
        <v>0</v>
      </c>
      <c r="H9690">
        <v>0</v>
      </c>
      <c r="I9690">
        <v>0</v>
      </c>
      <c r="J9690">
        <v>0</v>
      </c>
      <c r="K9690">
        <v>0</v>
      </c>
      <c r="L9690">
        <v>59</v>
      </c>
      <c r="M9690">
        <v>0</v>
      </c>
      <c r="N9690">
        <v>0</v>
      </c>
      <c r="O9690">
        <v>0</v>
      </c>
      <c r="P9690">
        <v>0</v>
      </c>
      <c r="Q9690">
        <v>0</v>
      </c>
      <c r="R9690">
        <v>0</v>
      </c>
      <c r="S9690">
        <v>0</v>
      </c>
      <c r="T9690">
        <v>0</v>
      </c>
      <c r="U9690">
        <v>1</v>
      </c>
      <c r="V9690">
        <v>0</v>
      </c>
      <c r="W9690">
        <v>0</v>
      </c>
      <c r="X9690">
        <v>0</v>
      </c>
      <c r="Y9690">
        <v>0</v>
      </c>
      <c r="Z9690">
        <v>108</v>
      </c>
      <c r="AA9690">
        <v>1</v>
      </c>
      <c r="AB9690">
        <v>1</v>
      </c>
      <c r="AC9690">
        <f t="shared" si="1360"/>
        <v>-1.8541210171568805</v>
      </c>
      <c r="AD9690">
        <f t="shared" si="1361"/>
        <v>0.15659052258365325</v>
      </c>
      <c r="AE9690">
        <f t="shared" si="1362"/>
        <v>0.13538976805192302</v>
      </c>
      <c r="AF9690">
        <f t="shared" si="1363"/>
        <v>0.86841415578749215</v>
      </c>
      <c r="AG9690">
        <f t="shared" si="1364"/>
        <v>0</v>
      </c>
      <c r="AH9690">
        <f t="shared" si="1365"/>
        <v>0</v>
      </c>
      <c r="AI9690">
        <f t="shared" si="1366"/>
        <v>0</v>
      </c>
      <c r="AJ9690">
        <f t="shared" si="1367"/>
        <v>1</v>
      </c>
      <c r="AK9690">
        <f t="shared" si="1368"/>
        <v>0</v>
      </c>
    </row>
    <row r="9691" spans="1:37" x14ac:dyDescent="0.35">
      <c r="A9691">
        <v>1</v>
      </c>
      <c r="B9691">
        <v>1</v>
      </c>
      <c r="C9691">
        <v>0</v>
      </c>
      <c r="D9691">
        <v>1</v>
      </c>
      <c r="E9691">
        <v>0</v>
      </c>
      <c r="F9691">
        <v>0</v>
      </c>
      <c r="G9691">
        <v>0</v>
      </c>
      <c r="H9691">
        <v>0</v>
      </c>
      <c r="I9691">
        <v>0</v>
      </c>
      <c r="J9691">
        <v>0</v>
      </c>
      <c r="K9691">
        <v>0</v>
      </c>
      <c r="L9691">
        <v>9</v>
      </c>
      <c r="M9691">
        <v>0</v>
      </c>
      <c r="N9691">
        <v>0</v>
      </c>
      <c r="O9691">
        <v>0</v>
      </c>
      <c r="P9691">
        <v>0</v>
      </c>
      <c r="Q9691">
        <v>0</v>
      </c>
      <c r="R9691">
        <v>0</v>
      </c>
      <c r="S9691">
        <v>0</v>
      </c>
      <c r="T9691">
        <v>0</v>
      </c>
      <c r="U9691">
        <v>0</v>
      </c>
      <c r="V9691">
        <v>0</v>
      </c>
      <c r="W9691">
        <v>1</v>
      </c>
      <c r="X9691">
        <v>0</v>
      </c>
      <c r="Y9691">
        <v>0</v>
      </c>
      <c r="Z9691">
        <v>65</v>
      </c>
      <c r="AA9691">
        <v>0</v>
      </c>
      <c r="AB9691">
        <v>0</v>
      </c>
      <c r="AC9691">
        <f t="shared" si="1360"/>
        <v>-3.6828494171089829</v>
      </c>
      <c r="AD9691">
        <f t="shared" si="1361"/>
        <v>2.515120635691568E-2</v>
      </c>
      <c r="AE9691">
        <f t="shared" si="1362"/>
        <v>2.4534143061973882E-2</v>
      </c>
      <c r="AF9691">
        <f t="shared" si="1363"/>
        <v>1.0787927092541928E-2</v>
      </c>
      <c r="AG9691">
        <f t="shared" si="1364"/>
        <v>0</v>
      </c>
      <c r="AH9691">
        <f t="shared" si="1365"/>
        <v>0</v>
      </c>
      <c r="AI9691">
        <f t="shared" si="1366"/>
        <v>0</v>
      </c>
      <c r="AJ9691">
        <f t="shared" si="1367"/>
        <v>0</v>
      </c>
      <c r="AK9691">
        <f t="shared" si="1368"/>
        <v>1</v>
      </c>
    </row>
    <row r="9692" spans="1:37" x14ac:dyDescent="0.35">
      <c r="A9692">
        <v>1</v>
      </c>
      <c r="B9692">
        <v>2</v>
      </c>
      <c r="C9692">
        <v>0</v>
      </c>
      <c r="D9692">
        <v>2</v>
      </c>
      <c r="E9692">
        <v>0</v>
      </c>
      <c r="F9692">
        <v>0</v>
      </c>
      <c r="G9692">
        <v>0</v>
      </c>
      <c r="H9692">
        <v>1</v>
      </c>
      <c r="I9692">
        <v>0</v>
      </c>
      <c r="J9692">
        <v>0</v>
      </c>
      <c r="K9692">
        <v>0</v>
      </c>
      <c r="L9692">
        <v>195</v>
      </c>
      <c r="M9692">
        <v>0</v>
      </c>
      <c r="N9692">
        <v>0</v>
      </c>
      <c r="O9692">
        <v>0</v>
      </c>
      <c r="P9692">
        <v>0</v>
      </c>
      <c r="Q9692">
        <v>0</v>
      </c>
      <c r="R9692">
        <v>0</v>
      </c>
      <c r="S9692">
        <v>1</v>
      </c>
      <c r="T9692">
        <v>0</v>
      </c>
      <c r="U9692">
        <v>0</v>
      </c>
      <c r="V9692">
        <v>0</v>
      </c>
      <c r="W9692">
        <v>0</v>
      </c>
      <c r="X9692">
        <v>0</v>
      </c>
      <c r="Y9692">
        <v>0</v>
      </c>
      <c r="Z9692">
        <v>109.8</v>
      </c>
      <c r="AA9692">
        <v>0</v>
      </c>
      <c r="AB9692">
        <v>1</v>
      </c>
      <c r="AC9692">
        <f t="shared" si="1360"/>
        <v>1.2661573834064308</v>
      </c>
      <c r="AD9692">
        <f t="shared" si="1361"/>
        <v>3.5471958268157295</v>
      </c>
      <c r="AE9692">
        <f t="shared" si="1362"/>
        <v>0.78008424574486146</v>
      </c>
      <c r="AF9692">
        <f t="shared" si="1363"/>
        <v>0.10785849283977379</v>
      </c>
      <c r="AG9692">
        <f t="shared" si="1364"/>
        <v>1</v>
      </c>
      <c r="AH9692">
        <f t="shared" si="1365"/>
        <v>1</v>
      </c>
      <c r="AI9692">
        <f t="shared" si="1366"/>
        <v>0</v>
      </c>
      <c r="AJ9692">
        <f t="shared" si="1367"/>
        <v>0</v>
      </c>
      <c r="AK9692">
        <f t="shared" si="1368"/>
        <v>0</v>
      </c>
    </row>
    <row r="9693" spans="1:37" x14ac:dyDescent="0.35">
      <c r="A9693">
        <v>1</v>
      </c>
      <c r="B9693">
        <v>1</v>
      </c>
      <c r="C9693">
        <v>0</v>
      </c>
      <c r="D9693">
        <v>2</v>
      </c>
      <c r="E9693">
        <v>0</v>
      </c>
      <c r="F9693">
        <v>0</v>
      </c>
      <c r="G9693">
        <v>0</v>
      </c>
      <c r="H9693">
        <v>0</v>
      </c>
      <c r="I9693">
        <v>0</v>
      </c>
      <c r="J9693">
        <v>0</v>
      </c>
      <c r="K9693">
        <v>0</v>
      </c>
      <c r="L9693">
        <v>12</v>
      </c>
      <c r="M9693">
        <v>0</v>
      </c>
      <c r="N9693">
        <v>0</v>
      </c>
      <c r="O9693">
        <v>0</v>
      </c>
      <c r="P9693">
        <v>0</v>
      </c>
      <c r="Q9693">
        <v>0</v>
      </c>
      <c r="R9693">
        <v>0</v>
      </c>
      <c r="S9693">
        <v>0</v>
      </c>
      <c r="T9693">
        <v>0</v>
      </c>
      <c r="U9693">
        <v>1</v>
      </c>
      <c r="V9693">
        <v>0</v>
      </c>
      <c r="W9693">
        <v>0</v>
      </c>
      <c r="X9693">
        <v>0</v>
      </c>
      <c r="Y9693">
        <v>0</v>
      </c>
      <c r="Z9693">
        <v>85.6</v>
      </c>
      <c r="AA9693">
        <v>2</v>
      </c>
      <c r="AB9693">
        <v>0</v>
      </c>
      <c r="AC9693">
        <f t="shared" si="1360"/>
        <v>-4.1661174441719391</v>
      </c>
      <c r="AD9693">
        <f t="shared" si="1361"/>
        <v>1.5512371002921669E-2</v>
      </c>
      <c r="AE9693">
        <f t="shared" si="1362"/>
        <v>1.5275413127268577E-2</v>
      </c>
      <c r="AF9693">
        <f t="shared" si="1363"/>
        <v>6.6852183617801594E-3</v>
      </c>
      <c r="AG9693">
        <f t="shared" si="1364"/>
        <v>0</v>
      </c>
      <c r="AH9693">
        <f t="shared" si="1365"/>
        <v>0</v>
      </c>
      <c r="AI9693">
        <f t="shared" si="1366"/>
        <v>0</v>
      </c>
      <c r="AJ9693">
        <f t="shared" si="1367"/>
        <v>0</v>
      </c>
      <c r="AK9693">
        <f t="shared" si="1368"/>
        <v>1</v>
      </c>
    </row>
    <row r="9694" spans="1:37" x14ac:dyDescent="0.35">
      <c r="A9694">
        <v>1</v>
      </c>
      <c r="B9694">
        <v>2</v>
      </c>
      <c r="C9694">
        <v>0</v>
      </c>
      <c r="D9694">
        <v>3</v>
      </c>
      <c r="E9694">
        <v>0</v>
      </c>
      <c r="F9694">
        <v>0</v>
      </c>
      <c r="G9694">
        <v>0</v>
      </c>
      <c r="H9694">
        <v>0</v>
      </c>
      <c r="I9694">
        <v>0</v>
      </c>
      <c r="J9694">
        <v>0</v>
      </c>
      <c r="K9694">
        <v>0</v>
      </c>
      <c r="L9694">
        <v>145</v>
      </c>
      <c r="M9694">
        <v>0</v>
      </c>
      <c r="N9694">
        <v>0</v>
      </c>
      <c r="O9694">
        <v>0</v>
      </c>
      <c r="P9694">
        <v>0</v>
      </c>
      <c r="Q9694">
        <v>0</v>
      </c>
      <c r="R9694">
        <v>1</v>
      </c>
      <c r="S9694">
        <v>0</v>
      </c>
      <c r="T9694">
        <v>0</v>
      </c>
      <c r="U9694">
        <v>0</v>
      </c>
      <c r="V9694">
        <v>0</v>
      </c>
      <c r="W9694">
        <v>0</v>
      </c>
      <c r="X9694">
        <v>0</v>
      </c>
      <c r="Y9694">
        <v>0</v>
      </c>
      <c r="Z9694">
        <v>76.5</v>
      </c>
      <c r="AA9694">
        <v>2</v>
      </c>
      <c r="AB9694">
        <v>1</v>
      </c>
      <c r="AC9694">
        <f t="shared" si="1360"/>
        <v>-2.10715373406937</v>
      </c>
      <c r="AD9694">
        <f t="shared" si="1361"/>
        <v>0.12158353348130435</v>
      </c>
      <c r="AE9694">
        <f t="shared" si="1362"/>
        <v>0.10840345801432991</v>
      </c>
      <c r="AF9694">
        <f t="shared" si="1363"/>
        <v>0.96495686380696488</v>
      </c>
      <c r="AG9694">
        <f t="shared" si="1364"/>
        <v>0</v>
      </c>
      <c r="AH9694">
        <f t="shared" si="1365"/>
        <v>0</v>
      </c>
      <c r="AI9694">
        <f t="shared" si="1366"/>
        <v>0</v>
      </c>
      <c r="AJ9694">
        <f t="shared" si="1367"/>
        <v>1</v>
      </c>
      <c r="AK9694">
        <f t="shared" si="1368"/>
        <v>0</v>
      </c>
    </row>
    <row r="9695" spans="1:37" x14ac:dyDescent="0.35">
      <c r="A9695">
        <v>1</v>
      </c>
      <c r="B9695">
        <v>2</v>
      </c>
      <c r="C9695">
        <v>0</v>
      </c>
      <c r="D9695">
        <v>2</v>
      </c>
      <c r="E9695">
        <v>0</v>
      </c>
      <c r="F9695">
        <v>0</v>
      </c>
      <c r="G9695">
        <v>0</v>
      </c>
      <c r="H9695">
        <v>0</v>
      </c>
      <c r="I9695">
        <v>0</v>
      </c>
      <c r="J9695">
        <v>0</v>
      </c>
      <c r="K9695">
        <v>0</v>
      </c>
      <c r="L9695">
        <v>235</v>
      </c>
      <c r="M9695">
        <v>0</v>
      </c>
      <c r="N9695">
        <v>0</v>
      </c>
      <c r="O9695">
        <v>0</v>
      </c>
      <c r="P9695">
        <v>0</v>
      </c>
      <c r="Q9695">
        <v>0</v>
      </c>
      <c r="R9695">
        <v>0</v>
      </c>
      <c r="S9695">
        <v>0</v>
      </c>
      <c r="T9695">
        <v>1</v>
      </c>
      <c r="U9695">
        <v>0</v>
      </c>
      <c r="V9695">
        <v>0</v>
      </c>
      <c r="W9695">
        <v>0</v>
      </c>
      <c r="X9695">
        <v>0</v>
      </c>
      <c r="Y9695">
        <v>0</v>
      </c>
      <c r="Z9695">
        <v>97.71</v>
      </c>
      <c r="AA9695">
        <v>0</v>
      </c>
      <c r="AB9695">
        <v>1</v>
      </c>
      <c r="AC9695">
        <f t="shared" si="1360"/>
        <v>1.1703007962073659</v>
      </c>
      <c r="AD9695">
        <f t="shared" si="1361"/>
        <v>3.2229619474692486</v>
      </c>
      <c r="AE9695">
        <f t="shared" si="1362"/>
        <v>0.76319938175164392</v>
      </c>
      <c r="AF9695">
        <f t="shared" si="1363"/>
        <v>0.11736199011470323</v>
      </c>
      <c r="AG9695">
        <f t="shared" si="1364"/>
        <v>1</v>
      </c>
      <c r="AH9695">
        <f t="shared" si="1365"/>
        <v>1</v>
      </c>
      <c r="AI9695">
        <f t="shared" si="1366"/>
        <v>0</v>
      </c>
      <c r="AJ9695">
        <f t="shared" si="1367"/>
        <v>0</v>
      </c>
      <c r="AK9695">
        <f t="shared" si="1368"/>
        <v>0</v>
      </c>
    </row>
    <row r="9696" spans="1:37" x14ac:dyDescent="0.35">
      <c r="A9696">
        <v>1</v>
      </c>
      <c r="B9696">
        <v>2</v>
      </c>
      <c r="C9696">
        <v>2</v>
      </c>
      <c r="D9696">
        <v>1</v>
      </c>
      <c r="E9696">
        <v>0</v>
      </c>
      <c r="F9696">
        <v>0</v>
      </c>
      <c r="G9696">
        <v>0</v>
      </c>
      <c r="H9696">
        <v>0</v>
      </c>
      <c r="I9696">
        <v>0</v>
      </c>
      <c r="J9696">
        <v>1</v>
      </c>
      <c r="K9696">
        <v>0</v>
      </c>
      <c r="L9696">
        <v>54</v>
      </c>
      <c r="M9696">
        <v>0</v>
      </c>
      <c r="N9696">
        <v>0</v>
      </c>
      <c r="O9696">
        <v>0</v>
      </c>
      <c r="P9696">
        <v>1</v>
      </c>
      <c r="Q9696">
        <v>0</v>
      </c>
      <c r="R9696">
        <v>0</v>
      </c>
      <c r="S9696">
        <v>0</v>
      </c>
      <c r="T9696">
        <v>0</v>
      </c>
      <c r="U9696">
        <v>0</v>
      </c>
      <c r="V9696">
        <v>0</v>
      </c>
      <c r="W9696">
        <v>0</v>
      </c>
      <c r="X9696">
        <v>0</v>
      </c>
      <c r="Y9696">
        <v>0</v>
      </c>
      <c r="Z9696">
        <v>198.9</v>
      </c>
      <c r="AA9696">
        <v>2</v>
      </c>
      <c r="AB9696">
        <v>0</v>
      </c>
      <c r="AC9696">
        <f t="shared" si="1360"/>
        <v>-1.5271835863356031</v>
      </c>
      <c r="AD9696">
        <f t="shared" si="1361"/>
        <v>0.21714638093566577</v>
      </c>
      <c r="AE9696">
        <f t="shared" si="1362"/>
        <v>0.17840613449364839</v>
      </c>
      <c r="AF9696">
        <f t="shared" si="1363"/>
        <v>8.5342812091750569E-2</v>
      </c>
      <c r="AG9696">
        <f t="shared" si="1364"/>
        <v>0</v>
      </c>
      <c r="AH9696">
        <f t="shared" si="1365"/>
        <v>0</v>
      </c>
      <c r="AI9696">
        <f t="shared" si="1366"/>
        <v>0</v>
      </c>
      <c r="AJ9696">
        <f t="shared" si="1367"/>
        <v>0</v>
      </c>
      <c r="AK9696">
        <f t="shared" si="1368"/>
        <v>1</v>
      </c>
    </row>
    <row r="9697" spans="1:37" x14ac:dyDescent="0.35">
      <c r="A9697">
        <v>1</v>
      </c>
      <c r="B9697">
        <v>2</v>
      </c>
      <c r="C9697">
        <v>0</v>
      </c>
      <c r="D9697">
        <v>1</v>
      </c>
      <c r="E9697">
        <v>0</v>
      </c>
      <c r="F9697">
        <v>0</v>
      </c>
      <c r="G9697">
        <v>0</v>
      </c>
      <c r="H9697">
        <v>0</v>
      </c>
      <c r="I9697">
        <v>0</v>
      </c>
      <c r="J9697">
        <v>0</v>
      </c>
      <c r="K9697">
        <v>0</v>
      </c>
      <c r="L9697">
        <v>207</v>
      </c>
      <c r="M9697">
        <v>0</v>
      </c>
      <c r="N9697">
        <v>0</v>
      </c>
      <c r="O9697">
        <v>0</v>
      </c>
      <c r="P9697">
        <v>0</v>
      </c>
      <c r="Q9697">
        <v>0</v>
      </c>
      <c r="R9697">
        <v>0</v>
      </c>
      <c r="S9697">
        <v>1</v>
      </c>
      <c r="T9697">
        <v>0</v>
      </c>
      <c r="U9697">
        <v>0</v>
      </c>
      <c r="V9697">
        <v>0</v>
      </c>
      <c r="W9697">
        <v>0</v>
      </c>
      <c r="X9697">
        <v>0</v>
      </c>
      <c r="Y9697">
        <v>0</v>
      </c>
      <c r="Z9697">
        <v>63.75</v>
      </c>
      <c r="AA9697">
        <v>0</v>
      </c>
      <c r="AB9697">
        <v>0</v>
      </c>
      <c r="AC9697">
        <f t="shared" si="1360"/>
        <v>0.35802602086721169</v>
      </c>
      <c r="AD9697">
        <f t="shared" si="1361"/>
        <v>1.4305028429201374</v>
      </c>
      <c r="AE9697">
        <f t="shared" si="1362"/>
        <v>0.58856250552723244</v>
      </c>
      <c r="AF9697">
        <f t="shared" si="1363"/>
        <v>0.38569613339813807</v>
      </c>
      <c r="AG9697">
        <f t="shared" si="1364"/>
        <v>1</v>
      </c>
      <c r="AH9697">
        <f t="shared" si="1365"/>
        <v>0</v>
      </c>
      <c r="AI9697">
        <f t="shared" si="1366"/>
        <v>1</v>
      </c>
      <c r="AJ9697">
        <f t="shared" si="1367"/>
        <v>0</v>
      </c>
      <c r="AK9697">
        <f t="shared" si="1368"/>
        <v>0</v>
      </c>
    </row>
    <row r="9698" spans="1:37" x14ac:dyDescent="0.35">
      <c r="A9698">
        <v>1</v>
      </c>
      <c r="B9698">
        <v>2</v>
      </c>
      <c r="C9698">
        <v>0</v>
      </c>
      <c r="D9698">
        <v>4</v>
      </c>
      <c r="E9698">
        <v>0</v>
      </c>
      <c r="F9698">
        <v>0</v>
      </c>
      <c r="G9698">
        <v>0</v>
      </c>
      <c r="H9698">
        <v>0</v>
      </c>
      <c r="I9698">
        <v>0</v>
      </c>
      <c r="J9698">
        <v>0</v>
      </c>
      <c r="K9698">
        <v>0</v>
      </c>
      <c r="L9698">
        <v>178</v>
      </c>
      <c r="M9698">
        <v>0</v>
      </c>
      <c r="N9698">
        <v>0</v>
      </c>
      <c r="O9698">
        <v>0</v>
      </c>
      <c r="P9698">
        <v>0</v>
      </c>
      <c r="Q9698">
        <v>0</v>
      </c>
      <c r="R9698">
        <v>0</v>
      </c>
      <c r="S9698">
        <v>1</v>
      </c>
      <c r="T9698">
        <v>0</v>
      </c>
      <c r="U9698">
        <v>0</v>
      </c>
      <c r="V9698">
        <v>0</v>
      </c>
      <c r="W9698">
        <v>0</v>
      </c>
      <c r="X9698">
        <v>0</v>
      </c>
      <c r="Y9698">
        <v>0</v>
      </c>
      <c r="Z9698">
        <v>93.08</v>
      </c>
      <c r="AA9698">
        <v>1</v>
      </c>
      <c r="AB9698">
        <v>0</v>
      </c>
      <c r="AC9698">
        <f t="shared" si="1360"/>
        <v>-0.18940030585398082</v>
      </c>
      <c r="AD9698">
        <f t="shared" si="1361"/>
        <v>0.82745520522564031</v>
      </c>
      <c r="AE9698">
        <f t="shared" si="1362"/>
        <v>0.45279096464828117</v>
      </c>
      <c r="AF9698">
        <f t="shared" si="1363"/>
        <v>0.26184674028831045</v>
      </c>
      <c r="AG9698">
        <f t="shared" si="1364"/>
        <v>0</v>
      </c>
      <c r="AH9698">
        <f t="shared" si="1365"/>
        <v>0</v>
      </c>
      <c r="AI9698">
        <f t="shared" si="1366"/>
        <v>0</v>
      </c>
      <c r="AJ9698">
        <f t="shared" si="1367"/>
        <v>0</v>
      </c>
      <c r="AK9698">
        <f t="shared" si="1368"/>
        <v>1</v>
      </c>
    </row>
    <row r="9699" spans="1:37" x14ac:dyDescent="0.35">
      <c r="A9699">
        <v>1</v>
      </c>
      <c r="B9699">
        <v>3</v>
      </c>
      <c r="C9699">
        <v>0</v>
      </c>
      <c r="D9699">
        <v>4</v>
      </c>
      <c r="E9699">
        <v>0</v>
      </c>
      <c r="F9699">
        <v>0</v>
      </c>
      <c r="G9699">
        <v>0</v>
      </c>
      <c r="H9699">
        <v>1</v>
      </c>
      <c r="I9699">
        <v>0</v>
      </c>
      <c r="J9699">
        <v>0</v>
      </c>
      <c r="K9699">
        <v>0</v>
      </c>
      <c r="L9699">
        <v>87</v>
      </c>
      <c r="M9699">
        <v>0</v>
      </c>
      <c r="N9699">
        <v>0</v>
      </c>
      <c r="O9699">
        <v>0</v>
      </c>
      <c r="P9699">
        <v>0</v>
      </c>
      <c r="Q9699">
        <v>0</v>
      </c>
      <c r="R9699">
        <v>0</v>
      </c>
      <c r="S9699">
        <v>1</v>
      </c>
      <c r="T9699">
        <v>0</v>
      </c>
      <c r="U9699">
        <v>0</v>
      </c>
      <c r="V9699">
        <v>0</v>
      </c>
      <c r="W9699">
        <v>0</v>
      </c>
      <c r="X9699">
        <v>0</v>
      </c>
      <c r="Y9699">
        <v>0</v>
      </c>
      <c r="Z9699">
        <v>150.30000000000001</v>
      </c>
      <c r="AA9699">
        <v>0</v>
      </c>
      <c r="AB9699">
        <v>1</v>
      </c>
      <c r="AC9699">
        <f t="shared" si="1360"/>
        <v>1.0824540784777548</v>
      </c>
      <c r="AD9699">
        <f t="shared" si="1361"/>
        <v>2.9519149002017344</v>
      </c>
      <c r="AE9699">
        <f t="shared" si="1362"/>
        <v>0.74695811391359845</v>
      </c>
      <c r="AF9699">
        <f t="shared" si="1363"/>
        <v>0.12670375080336352</v>
      </c>
      <c r="AG9699">
        <f t="shared" si="1364"/>
        <v>1</v>
      </c>
      <c r="AH9699">
        <f t="shared" si="1365"/>
        <v>1</v>
      </c>
      <c r="AI9699">
        <f t="shared" si="1366"/>
        <v>0</v>
      </c>
      <c r="AJ9699">
        <f t="shared" si="1367"/>
        <v>0</v>
      </c>
      <c r="AK9699">
        <f t="shared" si="1368"/>
        <v>0</v>
      </c>
    </row>
    <row r="9700" spans="1:37" x14ac:dyDescent="0.35">
      <c r="A9700">
        <v>1</v>
      </c>
      <c r="B9700">
        <v>2</v>
      </c>
      <c r="C9700">
        <v>0</v>
      </c>
      <c r="D9700">
        <v>1</v>
      </c>
      <c r="E9700">
        <v>0</v>
      </c>
      <c r="F9700">
        <v>0</v>
      </c>
      <c r="G9700">
        <v>0</v>
      </c>
      <c r="H9700">
        <v>0</v>
      </c>
      <c r="I9700">
        <v>0</v>
      </c>
      <c r="J9700">
        <v>0</v>
      </c>
      <c r="K9700">
        <v>0</v>
      </c>
      <c r="L9700">
        <v>2</v>
      </c>
      <c r="M9700">
        <v>0</v>
      </c>
      <c r="N9700">
        <v>0</v>
      </c>
      <c r="O9700">
        <v>0</v>
      </c>
      <c r="P9700">
        <v>0</v>
      </c>
      <c r="Q9700">
        <v>1</v>
      </c>
      <c r="R9700">
        <v>0</v>
      </c>
      <c r="S9700">
        <v>0</v>
      </c>
      <c r="T9700">
        <v>0</v>
      </c>
      <c r="U9700">
        <v>0</v>
      </c>
      <c r="V9700">
        <v>0</v>
      </c>
      <c r="W9700">
        <v>0</v>
      </c>
      <c r="X9700">
        <v>0</v>
      </c>
      <c r="Y9700">
        <v>0</v>
      </c>
      <c r="Z9700">
        <v>127</v>
      </c>
      <c r="AA9700">
        <v>0</v>
      </c>
      <c r="AB9700">
        <v>0</v>
      </c>
      <c r="AC9700">
        <f t="shared" si="1360"/>
        <v>-1.1327761799603362</v>
      </c>
      <c r="AD9700">
        <f t="shared" si="1361"/>
        <v>0.32213770165503347</v>
      </c>
      <c r="AE9700">
        <f t="shared" si="1362"/>
        <v>0.24364913068569635</v>
      </c>
      <c r="AF9700">
        <f t="shared" si="1363"/>
        <v>0.12127668960843697</v>
      </c>
      <c r="AG9700">
        <f t="shared" si="1364"/>
        <v>0</v>
      </c>
      <c r="AH9700">
        <f t="shared" si="1365"/>
        <v>0</v>
      </c>
      <c r="AI9700">
        <f t="shared" si="1366"/>
        <v>0</v>
      </c>
      <c r="AJ9700">
        <f t="shared" si="1367"/>
        <v>0</v>
      </c>
      <c r="AK9700">
        <f t="shared" si="1368"/>
        <v>1</v>
      </c>
    </row>
    <row r="9701" spans="1:37" x14ac:dyDescent="0.35">
      <c r="A9701">
        <v>1</v>
      </c>
      <c r="B9701">
        <v>2</v>
      </c>
      <c r="C9701">
        <v>0</v>
      </c>
      <c r="D9701">
        <v>3</v>
      </c>
      <c r="E9701">
        <v>0</v>
      </c>
      <c r="F9701">
        <v>0</v>
      </c>
      <c r="G9701">
        <v>0</v>
      </c>
      <c r="H9701">
        <v>0</v>
      </c>
      <c r="I9701">
        <v>0</v>
      </c>
      <c r="J9701">
        <v>0</v>
      </c>
      <c r="K9701">
        <v>0</v>
      </c>
      <c r="L9701">
        <v>145</v>
      </c>
      <c r="M9701">
        <v>0</v>
      </c>
      <c r="N9701">
        <v>0</v>
      </c>
      <c r="O9701">
        <v>0</v>
      </c>
      <c r="P9701">
        <v>0</v>
      </c>
      <c r="Q9701">
        <v>0</v>
      </c>
      <c r="R9701">
        <v>1</v>
      </c>
      <c r="S9701">
        <v>0</v>
      </c>
      <c r="T9701">
        <v>0</v>
      </c>
      <c r="U9701">
        <v>0</v>
      </c>
      <c r="V9701">
        <v>0</v>
      </c>
      <c r="W9701">
        <v>0</v>
      </c>
      <c r="X9701">
        <v>0</v>
      </c>
      <c r="Y9701">
        <v>0</v>
      </c>
      <c r="Z9701">
        <v>114.3</v>
      </c>
      <c r="AA9701">
        <v>1</v>
      </c>
      <c r="AB9701">
        <v>1</v>
      </c>
      <c r="AC9701">
        <f t="shared" si="1360"/>
        <v>-0.14381224408269766</v>
      </c>
      <c r="AD9701">
        <f t="shared" si="1361"/>
        <v>0.8660503388708386</v>
      </c>
      <c r="AE9701">
        <f t="shared" si="1362"/>
        <v>0.4641087760766906</v>
      </c>
      <c r="AF9701">
        <f t="shared" si="1363"/>
        <v>0.33338021920078609</v>
      </c>
      <c r="AG9701">
        <f t="shared" si="1364"/>
        <v>0</v>
      </c>
      <c r="AH9701">
        <f t="shared" si="1365"/>
        <v>0</v>
      </c>
      <c r="AI9701">
        <f t="shared" si="1366"/>
        <v>0</v>
      </c>
      <c r="AJ9701">
        <f t="shared" si="1367"/>
        <v>1</v>
      </c>
      <c r="AK9701">
        <f t="shared" si="1368"/>
        <v>0</v>
      </c>
    </row>
    <row r="9702" spans="1:37" x14ac:dyDescent="0.35">
      <c r="A9702">
        <v>1</v>
      </c>
      <c r="B9702">
        <v>2</v>
      </c>
      <c r="C9702">
        <v>0</v>
      </c>
      <c r="D9702">
        <v>4</v>
      </c>
      <c r="E9702">
        <v>0</v>
      </c>
      <c r="F9702">
        <v>0</v>
      </c>
      <c r="G9702">
        <v>0</v>
      </c>
      <c r="H9702">
        <v>1</v>
      </c>
      <c r="I9702">
        <v>0</v>
      </c>
      <c r="J9702">
        <v>0</v>
      </c>
      <c r="K9702">
        <v>0</v>
      </c>
      <c r="L9702">
        <v>29</v>
      </c>
      <c r="M9702">
        <v>0</v>
      </c>
      <c r="N9702">
        <v>1</v>
      </c>
      <c r="O9702">
        <v>0</v>
      </c>
      <c r="P9702">
        <v>0</v>
      </c>
      <c r="Q9702">
        <v>0</v>
      </c>
      <c r="R9702">
        <v>0</v>
      </c>
      <c r="S9702">
        <v>0</v>
      </c>
      <c r="T9702">
        <v>0</v>
      </c>
      <c r="U9702">
        <v>0</v>
      </c>
      <c r="V9702">
        <v>0</v>
      </c>
      <c r="W9702">
        <v>0</v>
      </c>
      <c r="X9702">
        <v>0</v>
      </c>
      <c r="Y9702">
        <v>0</v>
      </c>
      <c r="Z9702">
        <v>73.73</v>
      </c>
      <c r="AA9702">
        <v>1</v>
      </c>
      <c r="AB9702">
        <v>0</v>
      </c>
      <c r="AC9702">
        <f t="shared" si="1360"/>
        <v>-2.1410850799694368</v>
      </c>
      <c r="AD9702">
        <f t="shared" si="1361"/>
        <v>0.11752724734658396</v>
      </c>
      <c r="AE9702">
        <f t="shared" si="1362"/>
        <v>0.10516723205240532</v>
      </c>
      <c r="AF9702">
        <f t="shared" si="1363"/>
        <v>4.8258120822325015E-2</v>
      </c>
      <c r="AG9702">
        <f t="shared" si="1364"/>
        <v>0</v>
      </c>
      <c r="AH9702">
        <f t="shared" si="1365"/>
        <v>0</v>
      </c>
      <c r="AI9702">
        <f t="shared" si="1366"/>
        <v>0</v>
      </c>
      <c r="AJ9702">
        <f t="shared" si="1367"/>
        <v>0</v>
      </c>
      <c r="AK9702">
        <f t="shared" si="1368"/>
        <v>1</v>
      </c>
    </row>
    <row r="9703" spans="1:37" x14ac:dyDescent="0.35">
      <c r="A9703">
        <v>1</v>
      </c>
      <c r="B9703">
        <v>2</v>
      </c>
      <c r="C9703">
        <v>0</v>
      </c>
      <c r="D9703">
        <v>3</v>
      </c>
      <c r="E9703">
        <v>0</v>
      </c>
      <c r="F9703">
        <v>0</v>
      </c>
      <c r="G9703">
        <v>0</v>
      </c>
      <c r="H9703">
        <v>1</v>
      </c>
      <c r="I9703">
        <v>0</v>
      </c>
      <c r="J9703">
        <v>0</v>
      </c>
      <c r="K9703">
        <v>0</v>
      </c>
      <c r="L9703">
        <v>19</v>
      </c>
      <c r="M9703">
        <v>1</v>
      </c>
      <c r="N9703">
        <v>0</v>
      </c>
      <c r="O9703">
        <v>0</v>
      </c>
      <c r="P9703">
        <v>0</v>
      </c>
      <c r="Q9703">
        <v>0</v>
      </c>
      <c r="R9703">
        <v>0</v>
      </c>
      <c r="S9703">
        <v>0</v>
      </c>
      <c r="T9703">
        <v>0</v>
      </c>
      <c r="U9703">
        <v>0</v>
      </c>
      <c r="V9703">
        <v>0</v>
      </c>
      <c r="W9703">
        <v>0</v>
      </c>
      <c r="X9703">
        <v>0</v>
      </c>
      <c r="Y9703">
        <v>0</v>
      </c>
      <c r="Z9703">
        <v>82.13</v>
      </c>
      <c r="AA9703">
        <v>2</v>
      </c>
      <c r="AB9703">
        <v>0</v>
      </c>
      <c r="AC9703">
        <f t="shared" si="1360"/>
        <v>-3.0386875782198586</v>
      </c>
      <c r="AD9703">
        <f t="shared" si="1361"/>
        <v>4.78977102596745E-2</v>
      </c>
      <c r="AE9703">
        <f t="shared" si="1362"/>
        <v>4.5708383357193516E-2</v>
      </c>
      <c r="AF9703">
        <f t="shared" si="1363"/>
        <v>2.0318891390160788E-2</v>
      </c>
      <c r="AG9703">
        <f t="shared" si="1364"/>
        <v>0</v>
      </c>
      <c r="AH9703">
        <f t="shared" si="1365"/>
        <v>0</v>
      </c>
      <c r="AI9703">
        <f t="shared" si="1366"/>
        <v>0</v>
      </c>
      <c r="AJ9703">
        <f t="shared" si="1367"/>
        <v>0</v>
      </c>
      <c r="AK9703">
        <f t="shared" si="1368"/>
        <v>1</v>
      </c>
    </row>
    <row r="9704" spans="1:37" x14ac:dyDescent="0.35">
      <c r="A9704">
        <v>1</v>
      </c>
      <c r="B9704">
        <v>2</v>
      </c>
      <c r="C9704">
        <v>0</v>
      </c>
      <c r="D9704">
        <v>1</v>
      </c>
      <c r="E9704">
        <v>0</v>
      </c>
      <c r="F9704">
        <v>0</v>
      </c>
      <c r="G9704">
        <v>0</v>
      </c>
      <c r="H9704">
        <v>0</v>
      </c>
      <c r="I9704">
        <v>0</v>
      </c>
      <c r="J9704">
        <v>0</v>
      </c>
      <c r="K9704">
        <v>0</v>
      </c>
      <c r="L9704">
        <v>0</v>
      </c>
      <c r="M9704">
        <v>0</v>
      </c>
      <c r="N9704">
        <v>0</v>
      </c>
      <c r="O9704">
        <v>0</v>
      </c>
      <c r="P9704">
        <v>0</v>
      </c>
      <c r="Q9704">
        <v>0</v>
      </c>
      <c r="R9704">
        <v>0</v>
      </c>
      <c r="S9704">
        <v>0</v>
      </c>
      <c r="T9704">
        <v>0</v>
      </c>
      <c r="U9704">
        <v>0</v>
      </c>
      <c r="V9704">
        <v>0</v>
      </c>
      <c r="W9704">
        <v>1</v>
      </c>
      <c r="X9704">
        <v>0</v>
      </c>
      <c r="Y9704">
        <v>0</v>
      </c>
      <c r="Z9704">
        <v>98</v>
      </c>
      <c r="AA9704">
        <v>2</v>
      </c>
      <c r="AB9704">
        <v>0</v>
      </c>
      <c r="AC9704">
        <f t="shared" si="1360"/>
        <v>-5.1296089987311753</v>
      </c>
      <c r="AD9704">
        <f t="shared" si="1361"/>
        <v>5.9188743086608722E-3</v>
      </c>
      <c r="AE9704">
        <f t="shared" si="1362"/>
        <v>5.8840473718407404E-3</v>
      </c>
      <c r="AF9704">
        <f t="shared" si="1363"/>
        <v>2.5629570014494151E-3</v>
      </c>
      <c r="AG9704">
        <f t="shared" si="1364"/>
        <v>0</v>
      </c>
      <c r="AH9704">
        <f t="shared" si="1365"/>
        <v>0</v>
      </c>
      <c r="AI9704">
        <f t="shared" si="1366"/>
        <v>0</v>
      </c>
      <c r="AJ9704">
        <f t="shared" si="1367"/>
        <v>0</v>
      </c>
      <c r="AK9704">
        <f t="shared" si="1368"/>
        <v>1</v>
      </c>
    </row>
    <row r="9705" spans="1:37" x14ac:dyDescent="0.35">
      <c r="A9705">
        <v>1</v>
      </c>
      <c r="B9705">
        <v>2</v>
      </c>
      <c r="C9705">
        <v>0</v>
      </c>
      <c r="D9705">
        <v>3</v>
      </c>
      <c r="E9705">
        <v>0</v>
      </c>
      <c r="F9705">
        <v>0</v>
      </c>
      <c r="G9705">
        <v>0</v>
      </c>
      <c r="H9705">
        <v>0</v>
      </c>
      <c r="I9705">
        <v>0</v>
      </c>
      <c r="J9705">
        <v>0</v>
      </c>
      <c r="K9705">
        <v>0</v>
      </c>
      <c r="L9705">
        <v>183</v>
      </c>
      <c r="M9705">
        <v>0</v>
      </c>
      <c r="N9705">
        <v>0</v>
      </c>
      <c r="O9705">
        <v>0</v>
      </c>
      <c r="P9705">
        <v>0</v>
      </c>
      <c r="Q9705">
        <v>0</v>
      </c>
      <c r="R9705">
        <v>0</v>
      </c>
      <c r="S9705">
        <v>0</v>
      </c>
      <c r="T9705">
        <v>0</v>
      </c>
      <c r="U9705">
        <v>1</v>
      </c>
      <c r="V9705">
        <v>0</v>
      </c>
      <c r="W9705">
        <v>0</v>
      </c>
      <c r="X9705">
        <v>0</v>
      </c>
      <c r="Y9705">
        <v>0</v>
      </c>
      <c r="Z9705">
        <v>80.099999999999994</v>
      </c>
      <c r="AA9705">
        <v>2</v>
      </c>
      <c r="AB9705">
        <v>1</v>
      </c>
      <c r="AC9705">
        <f t="shared" si="1360"/>
        <v>-1.7271908000111642</v>
      </c>
      <c r="AD9705">
        <f t="shared" si="1361"/>
        <v>0.177783137517116</v>
      </c>
      <c r="AE9705">
        <f t="shared" si="1362"/>
        <v>0.15094726002946565</v>
      </c>
      <c r="AF9705">
        <f t="shared" si="1363"/>
        <v>0.82117476581334792</v>
      </c>
      <c r="AG9705">
        <f t="shared" si="1364"/>
        <v>0</v>
      </c>
      <c r="AH9705">
        <f t="shared" si="1365"/>
        <v>0</v>
      </c>
      <c r="AI9705">
        <f t="shared" si="1366"/>
        <v>0</v>
      </c>
      <c r="AJ9705">
        <f t="shared" si="1367"/>
        <v>1</v>
      </c>
      <c r="AK9705">
        <f t="shared" si="1368"/>
        <v>0</v>
      </c>
    </row>
    <row r="9706" spans="1:37" x14ac:dyDescent="0.35">
      <c r="A9706">
        <v>1</v>
      </c>
      <c r="B9706">
        <v>1</v>
      </c>
      <c r="C9706">
        <v>0</v>
      </c>
      <c r="D9706">
        <v>2</v>
      </c>
      <c r="E9706">
        <v>0</v>
      </c>
      <c r="F9706">
        <v>0</v>
      </c>
      <c r="G9706">
        <v>0</v>
      </c>
      <c r="H9706">
        <v>0</v>
      </c>
      <c r="I9706">
        <v>0</v>
      </c>
      <c r="J9706">
        <v>0</v>
      </c>
      <c r="K9706">
        <v>0</v>
      </c>
      <c r="L9706">
        <v>8</v>
      </c>
      <c r="M9706">
        <v>0</v>
      </c>
      <c r="N9706">
        <v>0</v>
      </c>
      <c r="O9706">
        <v>0</v>
      </c>
      <c r="P9706">
        <v>0</v>
      </c>
      <c r="Q9706">
        <v>0</v>
      </c>
      <c r="R9706">
        <v>0</v>
      </c>
      <c r="S9706">
        <v>0</v>
      </c>
      <c r="T9706">
        <v>0</v>
      </c>
      <c r="U9706">
        <v>1</v>
      </c>
      <c r="V9706">
        <v>0</v>
      </c>
      <c r="W9706">
        <v>0</v>
      </c>
      <c r="X9706">
        <v>0</v>
      </c>
      <c r="Y9706">
        <v>0</v>
      </c>
      <c r="Z9706">
        <v>110</v>
      </c>
      <c r="AA9706">
        <v>1</v>
      </c>
      <c r="AB9706">
        <v>0</v>
      </c>
      <c r="AC9706">
        <f t="shared" si="1360"/>
        <v>-2.5576463235046014</v>
      </c>
      <c r="AD9706">
        <f t="shared" si="1361"/>
        <v>7.7486905088089197E-2</v>
      </c>
      <c r="AE9706">
        <f t="shared" si="1362"/>
        <v>7.1914474990073599E-2</v>
      </c>
      <c r="AF9706">
        <f t="shared" si="1363"/>
        <v>3.2412000797927797E-2</v>
      </c>
      <c r="AG9706">
        <f t="shared" si="1364"/>
        <v>0</v>
      </c>
      <c r="AH9706">
        <f t="shared" si="1365"/>
        <v>0</v>
      </c>
      <c r="AI9706">
        <f t="shared" si="1366"/>
        <v>0</v>
      </c>
      <c r="AJ9706">
        <f t="shared" si="1367"/>
        <v>0</v>
      </c>
      <c r="AK9706">
        <f t="shared" si="1368"/>
        <v>1</v>
      </c>
    </row>
    <row r="9707" spans="1:37" x14ac:dyDescent="0.35">
      <c r="A9707">
        <v>1</v>
      </c>
      <c r="B9707">
        <v>1</v>
      </c>
      <c r="C9707">
        <v>0</v>
      </c>
      <c r="D9707">
        <v>2</v>
      </c>
      <c r="E9707">
        <v>1</v>
      </c>
      <c r="F9707">
        <v>0</v>
      </c>
      <c r="G9707">
        <v>0</v>
      </c>
      <c r="H9707">
        <v>0</v>
      </c>
      <c r="I9707">
        <v>0</v>
      </c>
      <c r="J9707">
        <v>0</v>
      </c>
      <c r="K9707">
        <v>0</v>
      </c>
      <c r="L9707">
        <v>2</v>
      </c>
      <c r="M9707">
        <v>0</v>
      </c>
      <c r="N9707">
        <v>1</v>
      </c>
      <c r="O9707">
        <v>0</v>
      </c>
      <c r="P9707">
        <v>0</v>
      </c>
      <c r="Q9707">
        <v>0</v>
      </c>
      <c r="R9707">
        <v>0</v>
      </c>
      <c r="S9707">
        <v>0</v>
      </c>
      <c r="T9707">
        <v>0</v>
      </c>
      <c r="U9707">
        <v>0</v>
      </c>
      <c r="V9707">
        <v>0</v>
      </c>
      <c r="W9707">
        <v>0</v>
      </c>
      <c r="X9707">
        <v>1</v>
      </c>
      <c r="Y9707">
        <v>0</v>
      </c>
      <c r="Z9707">
        <v>88</v>
      </c>
      <c r="AA9707">
        <v>0</v>
      </c>
      <c r="AB9707">
        <v>0</v>
      </c>
      <c r="AC9707">
        <f t="shared" si="1360"/>
        <v>-5.2590480222957403</v>
      </c>
      <c r="AD9707">
        <f t="shared" si="1361"/>
        <v>5.2002528878639358E-3</v>
      </c>
      <c r="AE9707">
        <f t="shared" si="1362"/>
        <v>5.1733501587609082E-3</v>
      </c>
      <c r="AF9707">
        <f t="shared" si="1363"/>
        <v>2.2525891801782522E-3</v>
      </c>
      <c r="AG9707">
        <f t="shared" si="1364"/>
        <v>0</v>
      </c>
      <c r="AH9707">
        <f t="shared" si="1365"/>
        <v>0</v>
      </c>
      <c r="AI9707">
        <f t="shared" si="1366"/>
        <v>0</v>
      </c>
      <c r="AJ9707">
        <f t="shared" si="1367"/>
        <v>0</v>
      </c>
      <c r="AK9707">
        <f t="shared" si="1368"/>
        <v>1</v>
      </c>
    </row>
    <row r="9708" spans="1:37" x14ac:dyDescent="0.35">
      <c r="A9708">
        <v>1</v>
      </c>
      <c r="B9708">
        <v>2</v>
      </c>
      <c r="C9708">
        <v>0</v>
      </c>
      <c r="D9708">
        <v>6</v>
      </c>
      <c r="E9708">
        <v>0</v>
      </c>
      <c r="F9708">
        <v>0</v>
      </c>
      <c r="G9708">
        <v>0</v>
      </c>
      <c r="H9708">
        <v>0</v>
      </c>
      <c r="I9708">
        <v>0</v>
      </c>
      <c r="J9708">
        <v>0</v>
      </c>
      <c r="K9708">
        <v>0</v>
      </c>
      <c r="L9708">
        <v>16</v>
      </c>
      <c r="M9708">
        <v>0</v>
      </c>
      <c r="N9708">
        <v>0</v>
      </c>
      <c r="O9708">
        <v>0</v>
      </c>
      <c r="P9708">
        <v>0</v>
      </c>
      <c r="Q9708">
        <v>0</v>
      </c>
      <c r="R9708">
        <v>0</v>
      </c>
      <c r="S9708">
        <v>0</v>
      </c>
      <c r="T9708">
        <v>0</v>
      </c>
      <c r="U9708">
        <v>0</v>
      </c>
      <c r="V9708">
        <v>1</v>
      </c>
      <c r="W9708">
        <v>0</v>
      </c>
      <c r="X9708">
        <v>0</v>
      </c>
      <c r="Y9708">
        <v>0</v>
      </c>
      <c r="Z9708">
        <v>74.8</v>
      </c>
      <c r="AA9708">
        <v>2</v>
      </c>
      <c r="AB9708">
        <v>1</v>
      </c>
      <c r="AC9708">
        <f t="shared" si="1360"/>
        <v>-3.2515044681433984</v>
      </c>
      <c r="AD9708">
        <f t="shared" si="1361"/>
        <v>3.8715917130499912E-2</v>
      </c>
      <c r="AE9708">
        <f t="shared" si="1362"/>
        <v>3.7272864016038576E-2</v>
      </c>
      <c r="AF9708">
        <f t="shared" si="1363"/>
        <v>1.4286072351352637</v>
      </c>
      <c r="AG9708">
        <f t="shared" si="1364"/>
        <v>0</v>
      </c>
      <c r="AH9708">
        <f t="shared" si="1365"/>
        <v>0</v>
      </c>
      <c r="AI9708">
        <f t="shared" si="1366"/>
        <v>0</v>
      </c>
      <c r="AJ9708">
        <f t="shared" si="1367"/>
        <v>1</v>
      </c>
      <c r="AK9708">
        <f t="shared" si="1368"/>
        <v>0</v>
      </c>
    </row>
    <row r="9709" spans="1:37" x14ac:dyDescent="0.35">
      <c r="A9709">
        <v>1</v>
      </c>
      <c r="B9709">
        <v>2</v>
      </c>
      <c r="C9709">
        <v>1</v>
      </c>
      <c r="D9709">
        <v>4</v>
      </c>
      <c r="E9709">
        <v>0</v>
      </c>
      <c r="F9709">
        <v>0</v>
      </c>
      <c r="G9709">
        <v>0</v>
      </c>
      <c r="H9709">
        <v>0</v>
      </c>
      <c r="I9709">
        <v>0</v>
      </c>
      <c r="J9709">
        <v>0</v>
      </c>
      <c r="K9709">
        <v>0</v>
      </c>
      <c r="L9709">
        <v>84</v>
      </c>
      <c r="M9709">
        <v>0</v>
      </c>
      <c r="N9709">
        <v>0</v>
      </c>
      <c r="O9709">
        <v>0</v>
      </c>
      <c r="P9709">
        <v>0</v>
      </c>
      <c r="Q9709">
        <v>0</v>
      </c>
      <c r="R9709">
        <v>0</v>
      </c>
      <c r="S9709">
        <v>1</v>
      </c>
      <c r="T9709">
        <v>0</v>
      </c>
      <c r="U9709">
        <v>0</v>
      </c>
      <c r="V9709">
        <v>0</v>
      </c>
      <c r="W9709">
        <v>0</v>
      </c>
      <c r="X9709">
        <v>0</v>
      </c>
      <c r="Y9709">
        <v>0</v>
      </c>
      <c r="Z9709">
        <v>134.1</v>
      </c>
      <c r="AA9709">
        <v>0</v>
      </c>
      <c r="AB9709">
        <v>1</v>
      </c>
      <c r="AC9709">
        <f t="shared" si="1360"/>
        <v>0.85219802176310067</v>
      </c>
      <c r="AD9709">
        <f t="shared" si="1361"/>
        <v>2.3447951025352065</v>
      </c>
      <c r="AE9709">
        <f t="shared" si="1362"/>
        <v>0.70102802433487055</v>
      </c>
      <c r="AF9709">
        <f t="shared" si="1363"/>
        <v>0.15426462030620941</v>
      </c>
      <c r="AG9709">
        <f t="shared" si="1364"/>
        <v>1</v>
      </c>
      <c r="AH9709">
        <f t="shared" si="1365"/>
        <v>1</v>
      </c>
      <c r="AI9709">
        <f t="shared" si="1366"/>
        <v>0</v>
      </c>
      <c r="AJ9709">
        <f t="shared" si="1367"/>
        <v>0</v>
      </c>
      <c r="AK9709">
        <f t="shared" si="1368"/>
        <v>0</v>
      </c>
    </row>
    <row r="9710" spans="1:37" x14ac:dyDescent="0.35">
      <c r="A9710">
        <v>1</v>
      </c>
      <c r="B9710">
        <v>1</v>
      </c>
      <c r="C9710">
        <v>0</v>
      </c>
      <c r="D9710">
        <v>4</v>
      </c>
      <c r="E9710">
        <v>0</v>
      </c>
      <c r="F9710">
        <v>0</v>
      </c>
      <c r="G9710">
        <v>0</v>
      </c>
      <c r="H9710">
        <v>0</v>
      </c>
      <c r="I9710">
        <v>0</v>
      </c>
      <c r="J9710">
        <v>0</v>
      </c>
      <c r="K9710">
        <v>0</v>
      </c>
      <c r="L9710">
        <v>104</v>
      </c>
      <c r="M9710">
        <v>0</v>
      </c>
      <c r="N9710">
        <v>0</v>
      </c>
      <c r="O9710">
        <v>1</v>
      </c>
      <c r="P9710">
        <v>0</v>
      </c>
      <c r="Q9710">
        <v>0</v>
      </c>
      <c r="R9710">
        <v>0</v>
      </c>
      <c r="S9710">
        <v>0</v>
      </c>
      <c r="T9710">
        <v>0</v>
      </c>
      <c r="U9710">
        <v>0</v>
      </c>
      <c r="V9710">
        <v>0</v>
      </c>
      <c r="W9710">
        <v>0</v>
      </c>
      <c r="X9710">
        <v>0</v>
      </c>
      <c r="Y9710">
        <v>0</v>
      </c>
      <c r="Z9710">
        <v>76.5</v>
      </c>
      <c r="AA9710">
        <v>0</v>
      </c>
      <c r="AB9710">
        <v>1</v>
      </c>
      <c r="AC9710">
        <f t="shared" si="1360"/>
        <v>-0.25184817639977997</v>
      </c>
      <c r="AD9710">
        <f t="shared" si="1361"/>
        <v>0.7773627511216884</v>
      </c>
      <c r="AE9710">
        <f t="shared" si="1362"/>
        <v>0.43736865230865057</v>
      </c>
      <c r="AF9710">
        <f t="shared" si="1363"/>
        <v>0.35915234753808722</v>
      </c>
      <c r="AG9710">
        <f t="shared" si="1364"/>
        <v>0</v>
      </c>
      <c r="AH9710">
        <f t="shared" si="1365"/>
        <v>0</v>
      </c>
      <c r="AI9710">
        <f t="shared" si="1366"/>
        <v>0</v>
      </c>
      <c r="AJ9710">
        <f t="shared" si="1367"/>
        <v>1</v>
      </c>
      <c r="AK9710">
        <f t="shared" si="1368"/>
        <v>0</v>
      </c>
    </row>
    <row r="9711" spans="1:37" x14ac:dyDescent="0.35">
      <c r="A9711">
        <v>1</v>
      </c>
      <c r="B9711">
        <v>2</v>
      </c>
      <c r="C9711">
        <v>0</v>
      </c>
      <c r="D9711">
        <v>2</v>
      </c>
      <c r="E9711">
        <v>0</v>
      </c>
      <c r="F9711">
        <v>0</v>
      </c>
      <c r="G9711">
        <v>0</v>
      </c>
      <c r="H9711">
        <v>1</v>
      </c>
      <c r="I9711">
        <v>0</v>
      </c>
      <c r="J9711">
        <v>0</v>
      </c>
      <c r="K9711">
        <v>0</v>
      </c>
      <c r="L9711">
        <v>89</v>
      </c>
      <c r="M9711">
        <v>0</v>
      </c>
      <c r="N9711">
        <v>0</v>
      </c>
      <c r="O9711">
        <v>0</v>
      </c>
      <c r="P9711">
        <v>0</v>
      </c>
      <c r="Q9711">
        <v>0</v>
      </c>
      <c r="R9711">
        <v>1</v>
      </c>
      <c r="S9711">
        <v>0</v>
      </c>
      <c r="T9711">
        <v>0</v>
      </c>
      <c r="U9711">
        <v>0</v>
      </c>
      <c r="V9711">
        <v>0</v>
      </c>
      <c r="W9711">
        <v>0</v>
      </c>
      <c r="X9711">
        <v>0</v>
      </c>
      <c r="Y9711">
        <v>0</v>
      </c>
      <c r="Z9711">
        <v>127.8</v>
      </c>
      <c r="AA9711">
        <v>1</v>
      </c>
      <c r="AB9711">
        <v>1</v>
      </c>
      <c r="AC9711">
        <f t="shared" si="1360"/>
        <v>-0.75796114727421315</v>
      </c>
      <c r="AD9711">
        <f t="shared" si="1361"/>
        <v>0.4686209026663844</v>
      </c>
      <c r="AE9711">
        <f t="shared" si="1362"/>
        <v>0.31908908678582082</v>
      </c>
      <c r="AF9711">
        <f t="shared" si="1363"/>
        <v>0.49608804892383818</v>
      </c>
      <c r="AG9711">
        <f t="shared" si="1364"/>
        <v>0</v>
      </c>
      <c r="AH9711">
        <f t="shared" si="1365"/>
        <v>0</v>
      </c>
      <c r="AI9711">
        <f t="shared" si="1366"/>
        <v>0</v>
      </c>
      <c r="AJ9711">
        <f t="shared" si="1367"/>
        <v>1</v>
      </c>
      <c r="AK9711">
        <f t="shared" si="1368"/>
        <v>0</v>
      </c>
    </row>
    <row r="9712" spans="1:37" x14ac:dyDescent="0.35">
      <c r="A9712">
        <v>1</v>
      </c>
      <c r="B9712">
        <v>4</v>
      </c>
      <c r="C9712">
        <v>0</v>
      </c>
      <c r="D9712">
        <v>2</v>
      </c>
      <c r="E9712">
        <v>0</v>
      </c>
      <c r="F9712">
        <v>0</v>
      </c>
      <c r="G9712">
        <v>0</v>
      </c>
      <c r="H9712">
        <v>0</v>
      </c>
      <c r="I9712">
        <v>0</v>
      </c>
      <c r="J9712">
        <v>1</v>
      </c>
      <c r="K9712">
        <v>0</v>
      </c>
      <c r="L9712">
        <v>1</v>
      </c>
      <c r="M9712">
        <v>0</v>
      </c>
      <c r="N9712">
        <v>0</v>
      </c>
      <c r="O9712">
        <v>0</v>
      </c>
      <c r="P9712">
        <v>0</v>
      </c>
      <c r="Q9712">
        <v>0</v>
      </c>
      <c r="R9712">
        <v>0</v>
      </c>
      <c r="S9712">
        <v>0</v>
      </c>
      <c r="T9712">
        <v>0</v>
      </c>
      <c r="U9712">
        <v>0</v>
      </c>
      <c r="V9712">
        <v>0</v>
      </c>
      <c r="W9712">
        <v>1</v>
      </c>
      <c r="X9712">
        <v>0</v>
      </c>
      <c r="Y9712">
        <v>0</v>
      </c>
      <c r="Z9712">
        <v>120</v>
      </c>
      <c r="AA9712">
        <v>2</v>
      </c>
      <c r="AB9712">
        <v>0</v>
      </c>
      <c r="AC9712">
        <f t="shared" si="1360"/>
        <v>-5.3057362422210961</v>
      </c>
      <c r="AD9712">
        <f t="shared" si="1361"/>
        <v>4.9630428812781737E-3</v>
      </c>
      <c r="AE9712">
        <f t="shared" si="1362"/>
        <v>4.9385327315608412E-3</v>
      </c>
      <c r="AF9712">
        <f t="shared" si="1363"/>
        <v>2.1500910422335233E-3</v>
      </c>
      <c r="AG9712">
        <f t="shared" si="1364"/>
        <v>0</v>
      </c>
      <c r="AH9712">
        <f t="shared" si="1365"/>
        <v>0</v>
      </c>
      <c r="AI9712">
        <f t="shared" si="1366"/>
        <v>0</v>
      </c>
      <c r="AJ9712">
        <f t="shared" si="1367"/>
        <v>0</v>
      </c>
      <c r="AK9712">
        <f t="shared" si="1368"/>
        <v>1</v>
      </c>
    </row>
    <row r="9713" spans="1:37" x14ac:dyDescent="0.35">
      <c r="A9713">
        <v>1</v>
      </c>
      <c r="B9713">
        <v>1</v>
      </c>
      <c r="C9713">
        <v>0</v>
      </c>
      <c r="D9713">
        <v>2</v>
      </c>
      <c r="E9713">
        <v>0</v>
      </c>
      <c r="F9713">
        <v>0</v>
      </c>
      <c r="G9713">
        <v>0</v>
      </c>
      <c r="H9713">
        <v>0</v>
      </c>
      <c r="I9713">
        <v>0</v>
      </c>
      <c r="J9713">
        <v>0</v>
      </c>
      <c r="K9713">
        <v>0</v>
      </c>
      <c r="L9713">
        <v>181</v>
      </c>
      <c r="M9713">
        <v>0</v>
      </c>
      <c r="N9713">
        <v>0</v>
      </c>
      <c r="O9713">
        <v>0</v>
      </c>
      <c r="P9713">
        <v>0</v>
      </c>
      <c r="Q9713">
        <v>0</v>
      </c>
      <c r="R9713">
        <v>0</v>
      </c>
      <c r="S9713">
        <v>0</v>
      </c>
      <c r="T9713">
        <v>0</v>
      </c>
      <c r="U9713">
        <v>1</v>
      </c>
      <c r="V9713">
        <v>0</v>
      </c>
      <c r="W9713">
        <v>0</v>
      </c>
      <c r="X9713">
        <v>0</v>
      </c>
      <c r="Y9713">
        <v>0</v>
      </c>
      <c r="Z9713">
        <v>120</v>
      </c>
      <c r="AA9713">
        <v>0</v>
      </c>
      <c r="AB9713">
        <v>1</v>
      </c>
      <c r="AC9713">
        <f t="shared" si="1360"/>
        <v>1.1097967534718576</v>
      </c>
      <c r="AD9713">
        <f t="shared" si="1361"/>
        <v>3.0337417342960058</v>
      </c>
      <c r="AE9713">
        <f t="shared" si="1362"/>
        <v>0.75209121806244572</v>
      </c>
      <c r="AF9713">
        <f t="shared" si="1363"/>
        <v>0.12372948241544281</v>
      </c>
      <c r="AG9713">
        <f t="shared" si="1364"/>
        <v>1</v>
      </c>
      <c r="AH9713">
        <f t="shared" si="1365"/>
        <v>1</v>
      </c>
      <c r="AI9713">
        <f t="shared" si="1366"/>
        <v>0</v>
      </c>
      <c r="AJ9713">
        <f t="shared" si="1367"/>
        <v>0</v>
      </c>
      <c r="AK9713">
        <f t="shared" si="1368"/>
        <v>0</v>
      </c>
    </row>
    <row r="9714" spans="1:37" x14ac:dyDescent="0.35">
      <c r="A9714">
        <v>1</v>
      </c>
      <c r="B9714">
        <v>2</v>
      </c>
      <c r="C9714">
        <v>0</v>
      </c>
      <c r="D9714">
        <v>2</v>
      </c>
      <c r="E9714">
        <v>0</v>
      </c>
      <c r="F9714">
        <v>0</v>
      </c>
      <c r="G9714">
        <v>0</v>
      </c>
      <c r="H9714">
        <v>0</v>
      </c>
      <c r="I9714">
        <v>0</v>
      </c>
      <c r="J9714">
        <v>0</v>
      </c>
      <c r="K9714">
        <v>0</v>
      </c>
      <c r="L9714">
        <v>265</v>
      </c>
      <c r="M9714">
        <v>0</v>
      </c>
      <c r="N9714">
        <v>0</v>
      </c>
      <c r="O9714">
        <v>0</v>
      </c>
      <c r="P9714">
        <v>0</v>
      </c>
      <c r="Q9714">
        <v>1</v>
      </c>
      <c r="R9714">
        <v>0</v>
      </c>
      <c r="S9714">
        <v>0</v>
      </c>
      <c r="T9714">
        <v>0</v>
      </c>
      <c r="U9714">
        <v>0</v>
      </c>
      <c r="V9714">
        <v>0</v>
      </c>
      <c r="W9714">
        <v>0</v>
      </c>
      <c r="X9714">
        <v>0</v>
      </c>
      <c r="Y9714">
        <v>0</v>
      </c>
      <c r="Z9714">
        <v>115</v>
      </c>
      <c r="AA9714">
        <v>1</v>
      </c>
      <c r="AB9714">
        <v>1</v>
      </c>
      <c r="AC9714">
        <f t="shared" si="1360"/>
        <v>1.1229232455189235</v>
      </c>
      <c r="AD9714">
        <f t="shared" si="1361"/>
        <v>3.0738266325263184</v>
      </c>
      <c r="AE9714">
        <f t="shared" si="1362"/>
        <v>0.75453054579795276</v>
      </c>
      <c r="AF9714">
        <f t="shared" si="1363"/>
        <v>0.1223231739096369</v>
      </c>
      <c r="AG9714">
        <f t="shared" si="1364"/>
        <v>1</v>
      </c>
      <c r="AH9714">
        <f t="shared" si="1365"/>
        <v>1</v>
      </c>
      <c r="AI9714">
        <f t="shared" si="1366"/>
        <v>0</v>
      </c>
      <c r="AJ9714">
        <f t="shared" si="1367"/>
        <v>0</v>
      </c>
      <c r="AK9714">
        <f t="shared" si="1368"/>
        <v>0</v>
      </c>
    </row>
    <row r="9715" spans="1:37" x14ac:dyDescent="0.35">
      <c r="A9715">
        <v>1</v>
      </c>
      <c r="B9715">
        <v>1</v>
      </c>
      <c r="C9715">
        <v>0</v>
      </c>
      <c r="D9715">
        <v>4</v>
      </c>
      <c r="E9715">
        <v>0</v>
      </c>
      <c r="F9715">
        <v>0</v>
      </c>
      <c r="G9715">
        <v>0</v>
      </c>
      <c r="H9715">
        <v>0</v>
      </c>
      <c r="I9715">
        <v>0</v>
      </c>
      <c r="J9715">
        <v>0</v>
      </c>
      <c r="K9715">
        <v>0</v>
      </c>
      <c r="L9715">
        <v>53</v>
      </c>
      <c r="M9715">
        <v>0</v>
      </c>
      <c r="N9715">
        <v>1</v>
      </c>
      <c r="O9715">
        <v>0</v>
      </c>
      <c r="P9715">
        <v>0</v>
      </c>
      <c r="Q9715">
        <v>0</v>
      </c>
      <c r="R9715">
        <v>0</v>
      </c>
      <c r="S9715">
        <v>0</v>
      </c>
      <c r="T9715">
        <v>0</v>
      </c>
      <c r="U9715">
        <v>0</v>
      </c>
      <c r="V9715">
        <v>0</v>
      </c>
      <c r="W9715">
        <v>0</v>
      </c>
      <c r="X9715">
        <v>0</v>
      </c>
      <c r="Y9715">
        <v>0</v>
      </c>
      <c r="Z9715">
        <v>81.7</v>
      </c>
      <c r="AA9715">
        <v>1</v>
      </c>
      <c r="AB9715">
        <v>0</v>
      </c>
      <c r="AC9715">
        <f t="shared" si="1360"/>
        <v>-1.7361225176814363</v>
      </c>
      <c r="AD9715">
        <f t="shared" si="1361"/>
        <v>0.17620229903711579</v>
      </c>
      <c r="AE9715">
        <f t="shared" si="1362"/>
        <v>0.14980611684007228</v>
      </c>
      <c r="AF9715">
        <f t="shared" si="1363"/>
        <v>7.0482023950695971E-2</v>
      </c>
      <c r="AG9715">
        <f t="shared" si="1364"/>
        <v>0</v>
      </c>
      <c r="AH9715">
        <f t="shared" si="1365"/>
        <v>0</v>
      </c>
      <c r="AI9715">
        <f t="shared" si="1366"/>
        <v>0</v>
      </c>
      <c r="AJ9715">
        <f t="shared" si="1367"/>
        <v>0</v>
      </c>
      <c r="AK9715">
        <f t="shared" si="1368"/>
        <v>1</v>
      </c>
    </row>
    <row r="9716" spans="1:37" x14ac:dyDescent="0.35">
      <c r="A9716">
        <v>1</v>
      </c>
      <c r="B9716">
        <v>2</v>
      </c>
      <c r="C9716">
        <v>0</v>
      </c>
      <c r="D9716">
        <v>3</v>
      </c>
      <c r="E9716">
        <v>0</v>
      </c>
      <c r="F9716">
        <v>0</v>
      </c>
      <c r="G9716">
        <v>0</v>
      </c>
      <c r="H9716">
        <v>0</v>
      </c>
      <c r="I9716">
        <v>0</v>
      </c>
      <c r="J9716">
        <v>0</v>
      </c>
      <c r="K9716">
        <v>0</v>
      </c>
      <c r="L9716">
        <v>304</v>
      </c>
      <c r="M9716">
        <v>0</v>
      </c>
      <c r="N9716">
        <v>0</v>
      </c>
      <c r="O9716">
        <v>0</v>
      </c>
      <c r="P9716">
        <v>0</v>
      </c>
      <c r="Q9716">
        <v>0</v>
      </c>
      <c r="R9716">
        <v>0</v>
      </c>
      <c r="S9716">
        <v>0</v>
      </c>
      <c r="T9716">
        <v>0</v>
      </c>
      <c r="U9716">
        <v>0</v>
      </c>
      <c r="V9716">
        <v>1</v>
      </c>
      <c r="W9716">
        <v>0</v>
      </c>
      <c r="X9716">
        <v>0</v>
      </c>
      <c r="Y9716">
        <v>0</v>
      </c>
      <c r="Z9716">
        <v>89</v>
      </c>
      <c r="AA9716">
        <v>0</v>
      </c>
      <c r="AB9716">
        <v>1</v>
      </c>
      <c r="AC9716">
        <f t="shared" si="1360"/>
        <v>2.8741946241916079</v>
      </c>
      <c r="AD9716">
        <f t="shared" si="1361"/>
        <v>17.711154240760401</v>
      </c>
      <c r="AE9716">
        <f t="shared" si="1362"/>
        <v>0.94655594266752396</v>
      </c>
      <c r="AF9716">
        <f t="shared" si="1363"/>
        <v>2.3853713582018383E-2</v>
      </c>
      <c r="AG9716">
        <f t="shared" si="1364"/>
        <v>1</v>
      </c>
      <c r="AH9716">
        <f t="shared" si="1365"/>
        <v>1</v>
      </c>
      <c r="AI9716">
        <f t="shared" si="1366"/>
        <v>0</v>
      </c>
      <c r="AJ9716">
        <f t="shared" si="1367"/>
        <v>0</v>
      </c>
      <c r="AK9716">
        <f t="shared" si="1368"/>
        <v>0</v>
      </c>
    </row>
    <row r="9717" spans="1:37" x14ac:dyDescent="0.35">
      <c r="A9717">
        <v>1</v>
      </c>
      <c r="B9717">
        <v>3</v>
      </c>
      <c r="C9717">
        <v>0</v>
      </c>
      <c r="D9717">
        <v>4</v>
      </c>
      <c r="E9717">
        <v>0</v>
      </c>
      <c r="F9717">
        <v>0</v>
      </c>
      <c r="G9717">
        <v>0</v>
      </c>
      <c r="H9717">
        <v>1</v>
      </c>
      <c r="I9717">
        <v>0</v>
      </c>
      <c r="J9717">
        <v>0</v>
      </c>
      <c r="K9717">
        <v>0</v>
      </c>
      <c r="L9717">
        <v>148</v>
      </c>
      <c r="M9717">
        <v>0</v>
      </c>
      <c r="N9717">
        <v>0</v>
      </c>
      <c r="O9717">
        <v>0</v>
      </c>
      <c r="P9717">
        <v>0</v>
      </c>
      <c r="Q9717">
        <v>0</v>
      </c>
      <c r="R9717">
        <v>1</v>
      </c>
      <c r="S9717">
        <v>0</v>
      </c>
      <c r="T9717">
        <v>0</v>
      </c>
      <c r="U9717">
        <v>0</v>
      </c>
      <c r="V9717">
        <v>0</v>
      </c>
      <c r="W9717">
        <v>0</v>
      </c>
      <c r="X9717">
        <v>0</v>
      </c>
      <c r="Y9717">
        <v>0</v>
      </c>
      <c r="Z9717">
        <v>130.05000000000001</v>
      </c>
      <c r="AA9717">
        <v>3</v>
      </c>
      <c r="AB9717">
        <v>0</v>
      </c>
      <c r="AC9717">
        <f t="shared" si="1360"/>
        <v>-1.7814207977205023</v>
      </c>
      <c r="AD9717">
        <f t="shared" si="1361"/>
        <v>0.16839871670484369</v>
      </c>
      <c r="AE9717">
        <f t="shared" si="1362"/>
        <v>0.14412778300524606</v>
      </c>
      <c r="AF9717">
        <f t="shared" si="1363"/>
        <v>6.7591071300218825E-2</v>
      </c>
      <c r="AG9717">
        <f t="shared" si="1364"/>
        <v>0</v>
      </c>
      <c r="AH9717">
        <f t="shared" si="1365"/>
        <v>0</v>
      </c>
      <c r="AI9717">
        <f t="shared" si="1366"/>
        <v>0</v>
      </c>
      <c r="AJ9717">
        <f t="shared" si="1367"/>
        <v>0</v>
      </c>
      <c r="AK9717">
        <f t="shared" si="1368"/>
        <v>1</v>
      </c>
    </row>
    <row r="9718" spans="1:37" x14ac:dyDescent="0.35">
      <c r="A9718">
        <v>1</v>
      </c>
      <c r="B9718">
        <v>2</v>
      </c>
      <c r="C9718">
        <v>0</v>
      </c>
      <c r="D9718">
        <v>3</v>
      </c>
      <c r="E9718">
        <v>0</v>
      </c>
      <c r="F9718">
        <v>0</v>
      </c>
      <c r="G9718">
        <v>0</v>
      </c>
      <c r="H9718">
        <v>0</v>
      </c>
      <c r="I9718">
        <v>0</v>
      </c>
      <c r="J9718">
        <v>0</v>
      </c>
      <c r="K9718">
        <v>0</v>
      </c>
      <c r="L9718">
        <v>69</v>
      </c>
      <c r="M9718">
        <v>0</v>
      </c>
      <c r="N9718">
        <v>0</v>
      </c>
      <c r="O9718">
        <v>0</v>
      </c>
      <c r="P9718">
        <v>0</v>
      </c>
      <c r="Q9718">
        <v>1</v>
      </c>
      <c r="R9718">
        <v>0</v>
      </c>
      <c r="S9718">
        <v>0</v>
      </c>
      <c r="T9718">
        <v>0</v>
      </c>
      <c r="U9718">
        <v>0</v>
      </c>
      <c r="V9718">
        <v>0</v>
      </c>
      <c r="W9718">
        <v>0</v>
      </c>
      <c r="X9718">
        <v>0</v>
      </c>
      <c r="Y9718">
        <v>0</v>
      </c>
      <c r="Z9718">
        <v>126.9</v>
      </c>
      <c r="AA9718">
        <v>1</v>
      </c>
      <c r="AB9718">
        <v>0</v>
      </c>
      <c r="AC9718">
        <f t="shared" si="1360"/>
        <v>-1.1485572996200348</v>
      </c>
      <c r="AD9718">
        <f t="shared" si="1361"/>
        <v>0.31709391104648532</v>
      </c>
      <c r="AE9718">
        <f t="shared" si="1362"/>
        <v>0.24075269681760292</v>
      </c>
      <c r="AF9718">
        <f t="shared" si="1363"/>
        <v>0.11961674200447321</v>
      </c>
      <c r="AG9718">
        <f t="shared" si="1364"/>
        <v>0</v>
      </c>
      <c r="AH9718">
        <f t="shared" si="1365"/>
        <v>0</v>
      </c>
      <c r="AI9718">
        <f t="shared" si="1366"/>
        <v>0</v>
      </c>
      <c r="AJ9718">
        <f t="shared" si="1367"/>
        <v>0</v>
      </c>
      <c r="AK9718">
        <f t="shared" si="1368"/>
        <v>1</v>
      </c>
    </row>
    <row r="9719" spans="1:37" x14ac:dyDescent="0.35">
      <c r="A9719">
        <v>1</v>
      </c>
      <c r="B9719">
        <v>2</v>
      </c>
      <c r="C9719">
        <v>0</v>
      </c>
      <c r="D9719">
        <v>5</v>
      </c>
      <c r="E9719">
        <v>0</v>
      </c>
      <c r="F9719">
        <v>0</v>
      </c>
      <c r="G9719">
        <v>0</v>
      </c>
      <c r="H9719">
        <v>0</v>
      </c>
      <c r="I9719">
        <v>0</v>
      </c>
      <c r="J9719">
        <v>0</v>
      </c>
      <c r="K9719">
        <v>0</v>
      </c>
      <c r="L9719">
        <v>187</v>
      </c>
      <c r="M9719">
        <v>0</v>
      </c>
      <c r="N9719">
        <v>0</v>
      </c>
      <c r="O9719">
        <v>0</v>
      </c>
      <c r="P9719">
        <v>0</v>
      </c>
      <c r="Q9719">
        <v>0</v>
      </c>
      <c r="R9719">
        <v>0</v>
      </c>
      <c r="S9719">
        <v>0</v>
      </c>
      <c r="T9719">
        <v>1</v>
      </c>
      <c r="U9719">
        <v>0</v>
      </c>
      <c r="V9719">
        <v>0</v>
      </c>
      <c r="W9719">
        <v>0</v>
      </c>
      <c r="X9719">
        <v>0</v>
      </c>
      <c r="Y9719">
        <v>0</v>
      </c>
      <c r="Z9719">
        <v>152.15</v>
      </c>
      <c r="AA9719">
        <v>2</v>
      </c>
      <c r="AB9719">
        <v>1</v>
      </c>
      <c r="AC9719">
        <f t="shared" si="1360"/>
        <v>-0.18294668334361308</v>
      </c>
      <c r="AD9719">
        <f t="shared" si="1361"/>
        <v>0.83281255733436221</v>
      </c>
      <c r="AE9719">
        <f t="shared" si="1362"/>
        <v>0.45439046890076012</v>
      </c>
      <c r="AF9719">
        <f t="shared" si="1363"/>
        <v>0.34257078677595076</v>
      </c>
      <c r="AG9719">
        <f t="shared" si="1364"/>
        <v>0</v>
      </c>
      <c r="AH9719">
        <f t="shared" si="1365"/>
        <v>0</v>
      </c>
      <c r="AI9719">
        <f t="shared" si="1366"/>
        <v>0</v>
      </c>
      <c r="AJ9719">
        <f t="shared" si="1367"/>
        <v>1</v>
      </c>
      <c r="AK9719">
        <f t="shared" si="1368"/>
        <v>0</v>
      </c>
    </row>
    <row r="9720" spans="1:37" x14ac:dyDescent="0.35">
      <c r="A9720">
        <v>1</v>
      </c>
      <c r="B9720">
        <v>2</v>
      </c>
      <c r="C9720">
        <v>0</v>
      </c>
      <c r="D9720">
        <v>4</v>
      </c>
      <c r="E9720">
        <v>0</v>
      </c>
      <c r="F9720">
        <v>0</v>
      </c>
      <c r="G9720">
        <v>0</v>
      </c>
      <c r="H9720">
        <v>1</v>
      </c>
      <c r="I9720">
        <v>0</v>
      </c>
      <c r="J9720">
        <v>0</v>
      </c>
      <c r="K9720">
        <v>0</v>
      </c>
      <c r="L9720">
        <v>25</v>
      </c>
      <c r="M9720">
        <v>0</v>
      </c>
      <c r="N9720">
        <v>0</v>
      </c>
      <c r="O9720">
        <v>0</v>
      </c>
      <c r="P9720">
        <v>0</v>
      </c>
      <c r="Q9720">
        <v>0</v>
      </c>
      <c r="R9720">
        <v>0</v>
      </c>
      <c r="S9720">
        <v>0</v>
      </c>
      <c r="T9720">
        <v>0</v>
      </c>
      <c r="U9720">
        <v>0</v>
      </c>
      <c r="V9720">
        <v>1</v>
      </c>
      <c r="W9720">
        <v>0</v>
      </c>
      <c r="X9720">
        <v>0</v>
      </c>
      <c r="Y9720">
        <v>0</v>
      </c>
      <c r="Z9720">
        <v>100.3</v>
      </c>
      <c r="AA9720">
        <v>0</v>
      </c>
      <c r="AB9720">
        <v>0</v>
      </c>
      <c r="AC9720">
        <f t="shared" si="1360"/>
        <v>-0.59221805023536822</v>
      </c>
      <c r="AD9720">
        <f t="shared" si="1361"/>
        <v>0.55309912153748575</v>
      </c>
      <c r="AE9720">
        <f t="shared" si="1362"/>
        <v>0.35612609257672295</v>
      </c>
      <c r="AF9720">
        <f t="shared" si="1363"/>
        <v>0.19119917405633749</v>
      </c>
      <c r="AG9720">
        <f t="shared" si="1364"/>
        <v>0</v>
      </c>
      <c r="AH9720">
        <f t="shared" si="1365"/>
        <v>0</v>
      </c>
      <c r="AI9720">
        <f t="shared" si="1366"/>
        <v>0</v>
      </c>
      <c r="AJ9720">
        <f t="shared" si="1367"/>
        <v>0</v>
      </c>
      <c r="AK9720">
        <f t="shared" si="1368"/>
        <v>1</v>
      </c>
    </row>
    <row r="9721" spans="1:37" x14ac:dyDescent="0.35">
      <c r="A9721">
        <v>1</v>
      </c>
      <c r="B9721">
        <v>3</v>
      </c>
      <c r="C9721">
        <v>0</v>
      </c>
      <c r="D9721">
        <v>1</v>
      </c>
      <c r="E9721">
        <v>0</v>
      </c>
      <c r="F9721">
        <v>0</v>
      </c>
      <c r="G9721">
        <v>0</v>
      </c>
      <c r="H9721">
        <v>0</v>
      </c>
      <c r="I9721">
        <v>0</v>
      </c>
      <c r="J9721">
        <v>0</v>
      </c>
      <c r="K9721">
        <v>0</v>
      </c>
      <c r="L9721">
        <v>0</v>
      </c>
      <c r="M9721">
        <v>0</v>
      </c>
      <c r="N9721">
        <v>1</v>
      </c>
      <c r="O9721">
        <v>0</v>
      </c>
      <c r="P9721">
        <v>0</v>
      </c>
      <c r="Q9721">
        <v>0</v>
      </c>
      <c r="R9721">
        <v>0</v>
      </c>
      <c r="S9721">
        <v>0</v>
      </c>
      <c r="T9721">
        <v>0</v>
      </c>
      <c r="U9721">
        <v>0</v>
      </c>
      <c r="V9721">
        <v>0</v>
      </c>
      <c r="W9721">
        <v>0</v>
      </c>
      <c r="X9721">
        <v>1</v>
      </c>
      <c r="Y9721">
        <v>0</v>
      </c>
      <c r="Z9721">
        <v>135</v>
      </c>
      <c r="AA9721">
        <v>1</v>
      </c>
      <c r="AB9721">
        <v>0</v>
      </c>
      <c r="AC9721">
        <f t="shared" si="1360"/>
        <v>-3.6604890710272775</v>
      </c>
      <c r="AD9721">
        <f t="shared" si="1361"/>
        <v>2.5719930776910694E-2</v>
      </c>
      <c r="AE9721">
        <f t="shared" si="1362"/>
        <v>2.5075003424599205E-2</v>
      </c>
      <c r="AF9721">
        <f t="shared" si="1363"/>
        <v>1.102879437980011E-2</v>
      </c>
      <c r="AG9721">
        <f t="shared" si="1364"/>
        <v>0</v>
      </c>
      <c r="AH9721">
        <f t="shared" si="1365"/>
        <v>0</v>
      </c>
      <c r="AI9721">
        <f t="shared" si="1366"/>
        <v>0</v>
      </c>
      <c r="AJ9721">
        <f t="shared" si="1367"/>
        <v>0</v>
      </c>
      <c r="AK9721">
        <f t="shared" si="1368"/>
        <v>1</v>
      </c>
    </row>
    <row r="9722" spans="1:37" x14ac:dyDescent="0.35">
      <c r="A9722">
        <v>1</v>
      </c>
      <c r="B9722">
        <v>2</v>
      </c>
      <c r="C9722">
        <v>0</v>
      </c>
      <c r="D9722">
        <v>2</v>
      </c>
      <c r="E9722">
        <v>0</v>
      </c>
      <c r="F9722">
        <v>0</v>
      </c>
      <c r="G9722">
        <v>0</v>
      </c>
      <c r="H9722">
        <v>1</v>
      </c>
      <c r="I9722">
        <v>0</v>
      </c>
      <c r="J9722">
        <v>0</v>
      </c>
      <c r="K9722">
        <v>0</v>
      </c>
      <c r="L9722">
        <v>66</v>
      </c>
      <c r="M9722">
        <v>0</v>
      </c>
      <c r="N9722">
        <v>0</v>
      </c>
      <c r="O9722">
        <v>0</v>
      </c>
      <c r="P9722">
        <v>0</v>
      </c>
      <c r="Q9722">
        <v>0</v>
      </c>
      <c r="R9722">
        <v>0</v>
      </c>
      <c r="S9722">
        <v>0</v>
      </c>
      <c r="T9722">
        <v>0</v>
      </c>
      <c r="U9722">
        <v>1</v>
      </c>
      <c r="V9722">
        <v>0</v>
      </c>
      <c r="W9722">
        <v>0</v>
      </c>
      <c r="X9722">
        <v>0</v>
      </c>
      <c r="Y9722">
        <v>0</v>
      </c>
      <c r="Z9722">
        <v>119.07</v>
      </c>
      <c r="AA9722">
        <v>1</v>
      </c>
      <c r="AB9722">
        <v>1</v>
      </c>
      <c r="AC9722">
        <f t="shared" si="1360"/>
        <v>-1.4760660305034934</v>
      </c>
      <c r="AD9722">
        <f t="shared" si="1361"/>
        <v>0.22853497189194028</v>
      </c>
      <c r="AE9722">
        <f t="shared" si="1362"/>
        <v>0.18602235762161259</v>
      </c>
      <c r="AF9722">
        <f t="shared" si="1363"/>
        <v>0.73043485573814759</v>
      </c>
      <c r="AG9722">
        <f t="shared" si="1364"/>
        <v>0</v>
      </c>
      <c r="AH9722">
        <f t="shared" si="1365"/>
        <v>0</v>
      </c>
      <c r="AI9722">
        <f t="shared" si="1366"/>
        <v>0</v>
      </c>
      <c r="AJ9722">
        <f t="shared" si="1367"/>
        <v>1</v>
      </c>
      <c r="AK9722">
        <f t="shared" si="1368"/>
        <v>0</v>
      </c>
    </row>
    <row r="9723" spans="1:37" x14ac:dyDescent="0.35">
      <c r="A9723">
        <v>1</v>
      </c>
      <c r="B9723">
        <v>1</v>
      </c>
      <c r="C9723">
        <v>0</v>
      </c>
      <c r="D9723">
        <v>2</v>
      </c>
      <c r="E9723">
        <v>0</v>
      </c>
      <c r="F9723">
        <v>0</v>
      </c>
      <c r="G9723">
        <v>0</v>
      </c>
      <c r="H9723">
        <v>0</v>
      </c>
      <c r="I9723">
        <v>0</v>
      </c>
      <c r="J9723">
        <v>0</v>
      </c>
      <c r="K9723">
        <v>0</v>
      </c>
      <c r="L9723">
        <v>4</v>
      </c>
      <c r="M9723">
        <v>0</v>
      </c>
      <c r="N9723">
        <v>0</v>
      </c>
      <c r="O9723">
        <v>0</v>
      </c>
      <c r="P9723">
        <v>0</v>
      </c>
      <c r="Q9723">
        <v>0</v>
      </c>
      <c r="R9723">
        <v>0</v>
      </c>
      <c r="S9723">
        <v>0</v>
      </c>
      <c r="T9723">
        <v>0</v>
      </c>
      <c r="U9723">
        <v>0</v>
      </c>
      <c r="V9723">
        <v>0</v>
      </c>
      <c r="W9723">
        <v>1</v>
      </c>
      <c r="X9723">
        <v>0</v>
      </c>
      <c r="Y9723">
        <v>0</v>
      </c>
      <c r="Z9723">
        <v>65</v>
      </c>
      <c r="AA9723">
        <v>0</v>
      </c>
      <c r="AB9723">
        <v>0</v>
      </c>
      <c r="AC9723">
        <f t="shared" si="1360"/>
        <v>-3.6507521673288403</v>
      </c>
      <c r="AD9723">
        <f t="shared" si="1361"/>
        <v>2.5971586451319743E-2</v>
      </c>
      <c r="AE9723">
        <f t="shared" si="1362"/>
        <v>2.5314138124576654E-2</v>
      </c>
      <c r="AF9723">
        <f t="shared" si="1363"/>
        <v>1.1135333467539003E-2</v>
      </c>
      <c r="AG9723">
        <f t="shared" si="1364"/>
        <v>0</v>
      </c>
      <c r="AH9723">
        <f t="shared" si="1365"/>
        <v>0</v>
      </c>
      <c r="AI9723">
        <f t="shared" si="1366"/>
        <v>0</v>
      </c>
      <c r="AJ9723">
        <f t="shared" si="1367"/>
        <v>0</v>
      </c>
      <c r="AK9723">
        <f t="shared" si="1368"/>
        <v>1</v>
      </c>
    </row>
    <row r="9724" spans="1:37" x14ac:dyDescent="0.35">
      <c r="A9724">
        <v>1</v>
      </c>
      <c r="B9724">
        <v>3</v>
      </c>
      <c r="C9724">
        <v>0</v>
      </c>
      <c r="D9724">
        <v>4</v>
      </c>
      <c r="E9724">
        <v>0</v>
      </c>
      <c r="F9724">
        <v>0</v>
      </c>
      <c r="G9724">
        <v>0</v>
      </c>
      <c r="H9724">
        <v>1</v>
      </c>
      <c r="I9724">
        <v>0</v>
      </c>
      <c r="J9724">
        <v>0</v>
      </c>
      <c r="K9724">
        <v>0</v>
      </c>
      <c r="L9724">
        <v>40</v>
      </c>
      <c r="M9724">
        <v>0</v>
      </c>
      <c r="N9724">
        <v>0</v>
      </c>
      <c r="O9724">
        <v>0</v>
      </c>
      <c r="P9724">
        <v>0</v>
      </c>
      <c r="Q9724">
        <v>0</v>
      </c>
      <c r="R9724">
        <v>0</v>
      </c>
      <c r="S9724">
        <v>0</v>
      </c>
      <c r="T9724">
        <v>0</v>
      </c>
      <c r="U9724">
        <v>0</v>
      </c>
      <c r="V9724">
        <v>0</v>
      </c>
      <c r="W9724">
        <v>1</v>
      </c>
      <c r="X9724">
        <v>0</v>
      </c>
      <c r="Y9724">
        <v>0</v>
      </c>
      <c r="Z9724">
        <v>135.4</v>
      </c>
      <c r="AA9724">
        <v>2</v>
      </c>
      <c r="AB9724">
        <v>0</v>
      </c>
      <c r="AC9724">
        <f t="shared" si="1360"/>
        <v>-3.3556878274148363</v>
      </c>
      <c r="AD9724">
        <f t="shared" si="1361"/>
        <v>3.4885366788961515E-2</v>
      </c>
      <c r="AE9724">
        <f t="shared" si="1362"/>
        <v>3.3709401938113885E-2</v>
      </c>
      <c r="AF9724">
        <f t="shared" si="1363"/>
        <v>1.4892246094203724E-2</v>
      </c>
      <c r="AG9724">
        <f t="shared" si="1364"/>
        <v>0</v>
      </c>
      <c r="AH9724">
        <f t="shared" si="1365"/>
        <v>0</v>
      </c>
      <c r="AI9724">
        <f t="shared" si="1366"/>
        <v>0</v>
      </c>
      <c r="AJ9724">
        <f t="shared" si="1367"/>
        <v>0</v>
      </c>
      <c r="AK9724">
        <f t="shared" si="1368"/>
        <v>1</v>
      </c>
    </row>
    <row r="9725" spans="1:37" x14ac:dyDescent="0.35">
      <c r="A9725">
        <v>1</v>
      </c>
      <c r="B9725">
        <v>1</v>
      </c>
      <c r="C9725">
        <v>0</v>
      </c>
      <c r="D9725">
        <v>3</v>
      </c>
      <c r="E9725">
        <v>0</v>
      </c>
      <c r="F9725">
        <v>0</v>
      </c>
      <c r="G9725">
        <v>0</v>
      </c>
      <c r="H9725">
        <v>0</v>
      </c>
      <c r="I9725">
        <v>0</v>
      </c>
      <c r="J9725">
        <v>0</v>
      </c>
      <c r="K9725">
        <v>0</v>
      </c>
      <c r="L9725">
        <v>1</v>
      </c>
      <c r="M9725">
        <v>0</v>
      </c>
      <c r="N9725">
        <v>0</v>
      </c>
      <c r="O9725">
        <v>0</v>
      </c>
      <c r="P9725">
        <v>1</v>
      </c>
      <c r="Q9725">
        <v>0</v>
      </c>
      <c r="R9725">
        <v>0</v>
      </c>
      <c r="S9725">
        <v>0</v>
      </c>
      <c r="T9725">
        <v>0</v>
      </c>
      <c r="U9725">
        <v>0</v>
      </c>
      <c r="V9725">
        <v>0</v>
      </c>
      <c r="W9725">
        <v>0</v>
      </c>
      <c r="X9725">
        <v>1</v>
      </c>
      <c r="Y9725">
        <v>0</v>
      </c>
      <c r="Z9725">
        <v>65</v>
      </c>
      <c r="AA9725">
        <v>1</v>
      </c>
      <c r="AB9725">
        <v>0</v>
      </c>
      <c r="AC9725">
        <f t="shared" si="1360"/>
        <v>-5.9663486831324724</v>
      </c>
      <c r="AD9725">
        <f t="shared" si="1361"/>
        <v>2.5635848112321503E-3</v>
      </c>
      <c r="AE9725">
        <f t="shared" si="1362"/>
        <v>2.5570296488624561E-3</v>
      </c>
      <c r="AF9725">
        <f t="shared" si="1363"/>
        <v>1.1119260871774905E-3</v>
      </c>
      <c r="AG9725">
        <f t="shared" si="1364"/>
        <v>0</v>
      </c>
      <c r="AH9725">
        <f t="shared" si="1365"/>
        <v>0</v>
      </c>
      <c r="AI9725">
        <f t="shared" si="1366"/>
        <v>0</v>
      </c>
      <c r="AJ9725">
        <f t="shared" si="1367"/>
        <v>0</v>
      </c>
      <c r="AK9725">
        <f t="shared" si="1368"/>
        <v>1</v>
      </c>
    </row>
    <row r="9726" spans="1:37" x14ac:dyDescent="0.35">
      <c r="A9726">
        <v>1</v>
      </c>
      <c r="B9726">
        <v>3</v>
      </c>
      <c r="C9726">
        <v>0</v>
      </c>
      <c r="D9726">
        <v>5</v>
      </c>
      <c r="E9726">
        <v>1</v>
      </c>
      <c r="F9726">
        <v>0</v>
      </c>
      <c r="G9726">
        <v>0</v>
      </c>
      <c r="H9726">
        <v>1</v>
      </c>
      <c r="I9726">
        <v>0</v>
      </c>
      <c r="J9726">
        <v>0</v>
      </c>
      <c r="K9726">
        <v>0</v>
      </c>
      <c r="L9726">
        <v>161</v>
      </c>
      <c r="M9726">
        <v>0</v>
      </c>
      <c r="N9726">
        <v>0</v>
      </c>
      <c r="O9726">
        <v>0</v>
      </c>
      <c r="P9726">
        <v>0</v>
      </c>
      <c r="Q9726">
        <v>0</v>
      </c>
      <c r="R9726">
        <v>0</v>
      </c>
      <c r="S9726">
        <v>1</v>
      </c>
      <c r="T9726">
        <v>0</v>
      </c>
      <c r="U9726">
        <v>0</v>
      </c>
      <c r="V9726">
        <v>0</v>
      </c>
      <c r="W9726">
        <v>0</v>
      </c>
      <c r="X9726">
        <v>0</v>
      </c>
      <c r="Y9726">
        <v>0</v>
      </c>
      <c r="Z9726">
        <v>145.85</v>
      </c>
      <c r="AA9726">
        <v>2</v>
      </c>
      <c r="AB9726">
        <v>1</v>
      </c>
      <c r="AC9726">
        <f t="shared" si="1360"/>
        <v>-1.6108326753564155</v>
      </c>
      <c r="AD9726">
        <f t="shared" si="1361"/>
        <v>0.1997212418614854</v>
      </c>
      <c r="AE9726">
        <f t="shared" si="1362"/>
        <v>0.16647303964677518</v>
      </c>
      <c r="AF9726">
        <f t="shared" si="1363"/>
        <v>0.77865609057027818</v>
      </c>
      <c r="AG9726">
        <f t="shared" si="1364"/>
        <v>0</v>
      </c>
      <c r="AH9726">
        <f t="shared" si="1365"/>
        <v>0</v>
      </c>
      <c r="AI9726">
        <f t="shared" si="1366"/>
        <v>0</v>
      </c>
      <c r="AJ9726">
        <f t="shared" si="1367"/>
        <v>1</v>
      </c>
      <c r="AK9726">
        <f t="shared" si="1368"/>
        <v>0</v>
      </c>
    </row>
    <row r="9727" spans="1:37" x14ac:dyDescent="0.35">
      <c r="A9727">
        <v>1</v>
      </c>
      <c r="B9727">
        <v>2</v>
      </c>
      <c r="C9727">
        <v>0</v>
      </c>
      <c r="D9727">
        <v>2</v>
      </c>
      <c r="E9727">
        <v>0</v>
      </c>
      <c r="F9727">
        <v>0</v>
      </c>
      <c r="G9727">
        <v>0</v>
      </c>
      <c r="H9727">
        <v>0</v>
      </c>
      <c r="I9727">
        <v>0</v>
      </c>
      <c r="J9727">
        <v>0</v>
      </c>
      <c r="K9727">
        <v>0</v>
      </c>
      <c r="L9727">
        <v>7</v>
      </c>
      <c r="M9727">
        <v>0</v>
      </c>
      <c r="N9727">
        <v>0</v>
      </c>
      <c r="O9727">
        <v>0</v>
      </c>
      <c r="P9727">
        <v>0</v>
      </c>
      <c r="Q9727">
        <v>0</v>
      </c>
      <c r="R9727">
        <v>0</v>
      </c>
      <c r="S9727">
        <v>0</v>
      </c>
      <c r="T9727">
        <v>0</v>
      </c>
      <c r="U9727">
        <v>1</v>
      </c>
      <c r="V9727">
        <v>0</v>
      </c>
      <c r="W9727">
        <v>0</v>
      </c>
      <c r="X9727">
        <v>0</v>
      </c>
      <c r="Y9727">
        <v>0</v>
      </c>
      <c r="Z9727">
        <v>112.2</v>
      </c>
      <c r="AA9727">
        <v>0</v>
      </c>
      <c r="AB9727">
        <v>0</v>
      </c>
      <c r="AC9727">
        <f t="shared" si="1360"/>
        <v>-1.2461343369631321</v>
      </c>
      <c r="AD9727">
        <f t="shared" si="1361"/>
        <v>0.28761447129516682</v>
      </c>
      <c r="AE9727">
        <f t="shared" si="1362"/>
        <v>0.22337002084627502</v>
      </c>
      <c r="AF9727">
        <f t="shared" si="1363"/>
        <v>0.10978584900792185</v>
      </c>
      <c r="AG9727">
        <f t="shared" si="1364"/>
        <v>0</v>
      </c>
      <c r="AH9727">
        <f t="shared" si="1365"/>
        <v>0</v>
      </c>
      <c r="AI9727">
        <f t="shared" si="1366"/>
        <v>0</v>
      </c>
      <c r="AJ9727">
        <f t="shared" si="1367"/>
        <v>0</v>
      </c>
      <c r="AK9727">
        <f t="shared" si="1368"/>
        <v>1</v>
      </c>
    </row>
    <row r="9728" spans="1:37" x14ac:dyDescent="0.35">
      <c r="A9728">
        <v>1</v>
      </c>
      <c r="B9728">
        <v>2</v>
      </c>
      <c r="C9728">
        <v>0</v>
      </c>
      <c r="D9728">
        <v>2</v>
      </c>
      <c r="E9728">
        <v>0</v>
      </c>
      <c r="F9728">
        <v>0</v>
      </c>
      <c r="G9728">
        <v>0</v>
      </c>
      <c r="H9728">
        <v>0</v>
      </c>
      <c r="I9728">
        <v>0</v>
      </c>
      <c r="J9728">
        <v>0</v>
      </c>
      <c r="K9728">
        <v>0</v>
      </c>
      <c r="L9728">
        <v>87</v>
      </c>
      <c r="M9728">
        <v>0</v>
      </c>
      <c r="N9728">
        <v>0</v>
      </c>
      <c r="O9728">
        <v>0</v>
      </c>
      <c r="P9728">
        <v>0</v>
      </c>
      <c r="Q9728">
        <v>0</v>
      </c>
      <c r="R9728">
        <v>0</v>
      </c>
      <c r="S9728">
        <v>0</v>
      </c>
      <c r="T9728">
        <v>0</v>
      </c>
      <c r="U9728">
        <v>0</v>
      </c>
      <c r="V9728">
        <v>0</v>
      </c>
      <c r="W9728">
        <v>1</v>
      </c>
      <c r="X9728">
        <v>0</v>
      </c>
      <c r="Y9728">
        <v>0</v>
      </c>
      <c r="Z9728">
        <v>93.6</v>
      </c>
      <c r="AA9728">
        <v>2</v>
      </c>
      <c r="AB9728">
        <v>0</v>
      </c>
      <c r="AC9728">
        <f t="shared" si="1360"/>
        <v>-3.9580132078226553</v>
      </c>
      <c r="AD9728">
        <f t="shared" si="1361"/>
        <v>1.9101026387218521E-2</v>
      </c>
      <c r="AE9728">
        <f t="shared" si="1362"/>
        <v>1.8743015552572784E-2</v>
      </c>
      <c r="AF9728">
        <f t="shared" si="1363"/>
        <v>8.2172389894360591E-3</v>
      </c>
      <c r="AG9728">
        <f t="shared" si="1364"/>
        <v>0</v>
      </c>
      <c r="AH9728">
        <f t="shared" si="1365"/>
        <v>0</v>
      </c>
      <c r="AI9728">
        <f t="shared" si="1366"/>
        <v>0</v>
      </c>
      <c r="AJ9728">
        <f t="shared" si="1367"/>
        <v>0</v>
      </c>
      <c r="AK9728">
        <f t="shared" si="1368"/>
        <v>1</v>
      </c>
    </row>
    <row r="9729" spans="1:37" x14ac:dyDescent="0.35">
      <c r="A9729">
        <v>1</v>
      </c>
      <c r="B9729">
        <v>1</v>
      </c>
      <c r="C9729">
        <v>0</v>
      </c>
      <c r="D9729">
        <v>2</v>
      </c>
      <c r="E9729">
        <v>0</v>
      </c>
      <c r="F9729">
        <v>0</v>
      </c>
      <c r="G9729">
        <v>0</v>
      </c>
      <c r="H9729">
        <v>0</v>
      </c>
      <c r="I9729">
        <v>0</v>
      </c>
      <c r="J9729">
        <v>0</v>
      </c>
      <c r="K9729">
        <v>0</v>
      </c>
      <c r="L9729">
        <v>2</v>
      </c>
      <c r="M9729">
        <v>0</v>
      </c>
      <c r="N9729">
        <v>0</v>
      </c>
      <c r="O9729">
        <v>0</v>
      </c>
      <c r="P9729">
        <v>0</v>
      </c>
      <c r="Q9729">
        <v>0</v>
      </c>
      <c r="R9729">
        <v>0</v>
      </c>
      <c r="S9729">
        <v>1</v>
      </c>
      <c r="T9729">
        <v>0</v>
      </c>
      <c r="U9729">
        <v>0</v>
      </c>
      <c r="V9729">
        <v>0</v>
      </c>
      <c r="W9729">
        <v>0</v>
      </c>
      <c r="X9729">
        <v>0</v>
      </c>
      <c r="Y9729">
        <v>0</v>
      </c>
      <c r="Z9729">
        <v>0</v>
      </c>
      <c r="AA9729">
        <v>0</v>
      </c>
      <c r="AB9729">
        <v>0</v>
      </c>
      <c r="AC9729">
        <f t="shared" si="1360"/>
        <v>-3.8954449823928479</v>
      </c>
      <c r="AD9729">
        <f t="shared" si="1361"/>
        <v>2.0334324019509905E-2</v>
      </c>
      <c r="AE9729">
        <f t="shared" si="1362"/>
        <v>1.992907965636672E-2</v>
      </c>
      <c r="AF9729">
        <f t="shared" si="1363"/>
        <v>8.7424965529393373E-3</v>
      </c>
      <c r="AG9729">
        <f t="shared" si="1364"/>
        <v>0</v>
      </c>
      <c r="AH9729">
        <f t="shared" si="1365"/>
        <v>0</v>
      </c>
      <c r="AI9729">
        <f t="shared" si="1366"/>
        <v>0</v>
      </c>
      <c r="AJ9729">
        <f t="shared" si="1367"/>
        <v>0</v>
      </c>
      <c r="AK9729">
        <f t="shared" si="1368"/>
        <v>1</v>
      </c>
    </row>
    <row r="9730" spans="1:37" x14ac:dyDescent="0.35">
      <c r="A9730">
        <v>1</v>
      </c>
      <c r="B9730">
        <v>2</v>
      </c>
      <c r="C9730">
        <v>0</v>
      </c>
      <c r="D9730">
        <v>3</v>
      </c>
      <c r="E9730">
        <v>0</v>
      </c>
      <c r="F9730">
        <v>0</v>
      </c>
      <c r="G9730">
        <v>0</v>
      </c>
      <c r="H9730">
        <v>0</v>
      </c>
      <c r="I9730">
        <v>0</v>
      </c>
      <c r="J9730">
        <v>0</v>
      </c>
      <c r="K9730">
        <v>0</v>
      </c>
      <c r="L9730">
        <v>304</v>
      </c>
      <c r="M9730">
        <v>0</v>
      </c>
      <c r="N9730">
        <v>0</v>
      </c>
      <c r="O9730">
        <v>0</v>
      </c>
      <c r="P9730">
        <v>0</v>
      </c>
      <c r="Q9730">
        <v>0</v>
      </c>
      <c r="R9730">
        <v>0</v>
      </c>
      <c r="S9730">
        <v>0</v>
      </c>
      <c r="T9730">
        <v>0</v>
      </c>
      <c r="U9730">
        <v>0</v>
      </c>
      <c r="V9730">
        <v>1</v>
      </c>
      <c r="W9730">
        <v>0</v>
      </c>
      <c r="X9730">
        <v>0</v>
      </c>
      <c r="Y9730">
        <v>0</v>
      </c>
      <c r="Z9730">
        <v>89</v>
      </c>
      <c r="AA9730">
        <v>0</v>
      </c>
      <c r="AB9730">
        <v>1</v>
      </c>
      <c r="AC9730">
        <f t="shared" si="1360"/>
        <v>2.8741946241916079</v>
      </c>
      <c r="AD9730">
        <f t="shared" si="1361"/>
        <v>17.711154240760401</v>
      </c>
      <c r="AE9730">
        <f t="shared" si="1362"/>
        <v>0.94655594266752396</v>
      </c>
      <c r="AF9730">
        <f t="shared" si="1363"/>
        <v>2.3853713582018383E-2</v>
      </c>
      <c r="AG9730">
        <f t="shared" si="1364"/>
        <v>1</v>
      </c>
      <c r="AH9730">
        <f t="shared" si="1365"/>
        <v>1</v>
      </c>
      <c r="AI9730">
        <f t="shared" si="1366"/>
        <v>0</v>
      </c>
      <c r="AJ9730">
        <f t="shared" si="1367"/>
        <v>0</v>
      </c>
      <c r="AK9730">
        <f t="shared" si="1368"/>
        <v>0</v>
      </c>
    </row>
    <row r="9731" spans="1:37" x14ac:dyDescent="0.35">
      <c r="A9731">
        <v>1</v>
      </c>
      <c r="B9731">
        <v>1</v>
      </c>
      <c r="C9731">
        <v>0</v>
      </c>
      <c r="D9731">
        <v>4</v>
      </c>
      <c r="E9731">
        <v>0</v>
      </c>
      <c r="F9731">
        <v>0</v>
      </c>
      <c r="G9731">
        <v>0</v>
      </c>
      <c r="H9731">
        <v>0</v>
      </c>
      <c r="I9731">
        <v>0</v>
      </c>
      <c r="J9731">
        <v>0</v>
      </c>
      <c r="K9731">
        <v>0</v>
      </c>
      <c r="L9731">
        <v>163</v>
      </c>
      <c r="M9731">
        <v>0</v>
      </c>
      <c r="N9731">
        <v>0</v>
      </c>
      <c r="O9731">
        <v>0</v>
      </c>
      <c r="P9731">
        <v>0</v>
      </c>
      <c r="Q9731">
        <v>1</v>
      </c>
      <c r="R9731">
        <v>0</v>
      </c>
      <c r="S9731">
        <v>0</v>
      </c>
      <c r="T9731">
        <v>0</v>
      </c>
      <c r="U9731">
        <v>0</v>
      </c>
      <c r="V9731">
        <v>0</v>
      </c>
      <c r="W9731">
        <v>0</v>
      </c>
      <c r="X9731">
        <v>0</v>
      </c>
      <c r="Y9731">
        <v>0</v>
      </c>
      <c r="Z9731">
        <v>100</v>
      </c>
      <c r="AA9731">
        <v>0</v>
      </c>
      <c r="AB9731">
        <v>1</v>
      </c>
      <c r="AC9731">
        <f t="shared" si="1360"/>
        <v>0.56458952822881914</v>
      </c>
      <c r="AD9731">
        <f t="shared" si="1361"/>
        <v>1.758725727275968</v>
      </c>
      <c r="AE9731">
        <f t="shared" si="1362"/>
        <v>0.63751380207432795</v>
      </c>
      <c r="AF9731">
        <f t="shared" si="1363"/>
        <v>0.19551040838446587</v>
      </c>
      <c r="AG9731">
        <f t="shared" si="1364"/>
        <v>1</v>
      </c>
      <c r="AH9731">
        <f t="shared" si="1365"/>
        <v>1</v>
      </c>
      <c r="AI9731">
        <f t="shared" si="1366"/>
        <v>0</v>
      </c>
      <c r="AJ9731">
        <f t="shared" si="1367"/>
        <v>0</v>
      </c>
      <c r="AK9731">
        <f t="shared" si="1368"/>
        <v>0</v>
      </c>
    </row>
    <row r="9732" spans="1:37" x14ac:dyDescent="0.35">
      <c r="A9732">
        <v>1</v>
      </c>
      <c r="B9732">
        <v>2</v>
      </c>
      <c r="C9732">
        <v>0</v>
      </c>
      <c r="D9732">
        <v>2</v>
      </c>
      <c r="E9732">
        <v>0</v>
      </c>
      <c r="F9732">
        <v>0</v>
      </c>
      <c r="G9732">
        <v>0</v>
      </c>
      <c r="H9732">
        <v>0</v>
      </c>
      <c r="I9732">
        <v>0</v>
      </c>
      <c r="J9732">
        <v>0</v>
      </c>
      <c r="K9732">
        <v>0</v>
      </c>
      <c r="L9732">
        <v>377</v>
      </c>
      <c r="M9732">
        <v>0</v>
      </c>
      <c r="N9732">
        <v>0</v>
      </c>
      <c r="O9732">
        <v>0</v>
      </c>
      <c r="P9732">
        <v>0</v>
      </c>
      <c r="Q9732">
        <v>0</v>
      </c>
      <c r="R9732">
        <v>0</v>
      </c>
      <c r="S9732">
        <v>0</v>
      </c>
      <c r="T9732">
        <v>0</v>
      </c>
      <c r="U9732">
        <v>1</v>
      </c>
      <c r="V9732">
        <v>0</v>
      </c>
      <c r="W9732">
        <v>0</v>
      </c>
      <c r="X9732">
        <v>0</v>
      </c>
      <c r="Y9732">
        <v>0</v>
      </c>
      <c r="Z9732">
        <v>115</v>
      </c>
      <c r="AA9732">
        <v>1</v>
      </c>
      <c r="AB9732">
        <v>1</v>
      </c>
      <c r="AC9732">
        <f t="shared" si="1360"/>
        <v>2.6828945893719331</v>
      </c>
      <c r="AD9732">
        <f t="shared" si="1361"/>
        <v>14.627372312599848</v>
      </c>
      <c r="AE9732">
        <f t="shared" si="1362"/>
        <v>0.93600971551732137</v>
      </c>
      <c r="AF9732">
        <f t="shared" si="1363"/>
        <v>2.8719643384049299E-2</v>
      </c>
      <c r="AG9732">
        <f t="shared" si="1364"/>
        <v>1</v>
      </c>
      <c r="AH9732">
        <f t="shared" si="1365"/>
        <v>1</v>
      </c>
      <c r="AI9732">
        <f t="shared" si="1366"/>
        <v>0</v>
      </c>
      <c r="AJ9732">
        <f t="shared" si="1367"/>
        <v>0</v>
      </c>
      <c r="AK9732">
        <f t="shared" si="1368"/>
        <v>0</v>
      </c>
    </row>
    <row r="9733" spans="1:37" x14ac:dyDescent="0.35">
      <c r="A9733">
        <v>1</v>
      </c>
      <c r="B9733">
        <v>2</v>
      </c>
      <c r="C9733">
        <v>0</v>
      </c>
      <c r="D9733">
        <v>2</v>
      </c>
      <c r="E9733">
        <v>0</v>
      </c>
      <c r="F9733">
        <v>0</v>
      </c>
      <c r="G9733">
        <v>0</v>
      </c>
      <c r="H9733">
        <v>0</v>
      </c>
      <c r="I9733">
        <v>0</v>
      </c>
      <c r="J9733">
        <v>0</v>
      </c>
      <c r="K9733">
        <v>0</v>
      </c>
      <c r="L9733">
        <v>28</v>
      </c>
      <c r="M9733">
        <v>0</v>
      </c>
      <c r="N9733">
        <v>0</v>
      </c>
      <c r="O9733">
        <v>0</v>
      </c>
      <c r="P9733">
        <v>0</v>
      </c>
      <c r="Q9733">
        <v>0</v>
      </c>
      <c r="R9733">
        <v>0</v>
      </c>
      <c r="S9733">
        <v>0</v>
      </c>
      <c r="T9733">
        <v>0</v>
      </c>
      <c r="U9733">
        <v>1</v>
      </c>
      <c r="V9733">
        <v>0</v>
      </c>
      <c r="W9733">
        <v>0</v>
      </c>
      <c r="X9733">
        <v>0</v>
      </c>
      <c r="Y9733">
        <v>0</v>
      </c>
      <c r="Z9733">
        <v>139</v>
      </c>
      <c r="AA9733">
        <v>2</v>
      </c>
      <c r="AB9733">
        <v>0</v>
      </c>
      <c r="AC9733">
        <f t="shared" si="1360"/>
        <v>-2.5897486313670348</v>
      </c>
      <c r="AD9733">
        <f t="shared" si="1361"/>
        <v>7.503890014056204E-2</v>
      </c>
      <c r="AE9733">
        <f t="shared" si="1362"/>
        <v>6.9801102202674395E-2</v>
      </c>
      <c r="AF9733">
        <f t="shared" si="1363"/>
        <v>3.1424179424398097E-2</v>
      </c>
      <c r="AG9733">
        <f t="shared" si="1364"/>
        <v>0</v>
      </c>
      <c r="AH9733">
        <f t="shared" si="1365"/>
        <v>0</v>
      </c>
      <c r="AI9733">
        <f t="shared" si="1366"/>
        <v>0</v>
      </c>
      <c r="AJ9733">
        <f t="shared" si="1367"/>
        <v>0</v>
      </c>
      <c r="AK9733">
        <f t="shared" si="1368"/>
        <v>1</v>
      </c>
    </row>
    <row r="9734" spans="1:37" x14ac:dyDescent="0.35">
      <c r="A9734">
        <v>1</v>
      </c>
      <c r="B9734">
        <v>1</v>
      </c>
      <c r="C9734">
        <v>0</v>
      </c>
      <c r="D9734">
        <v>1</v>
      </c>
      <c r="E9734">
        <v>0</v>
      </c>
      <c r="F9734">
        <v>0</v>
      </c>
      <c r="G9734">
        <v>0</v>
      </c>
      <c r="H9734">
        <v>0</v>
      </c>
      <c r="I9734">
        <v>0</v>
      </c>
      <c r="J9734">
        <v>0</v>
      </c>
      <c r="K9734">
        <v>0</v>
      </c>
      <c r="L9734">
        <v>2</v>
      </c>
      <c r="M9734">
        <v>0</v>
      </c>
      <c r="N9734">
        <v>1</v>
      </c>
      <c r="O9734">
        <v>0</v>
      </c>
      <c r="P9734">
        <v>0</v>
      </c>
      <c r="Q9734">
        <v>0</v>
      </c>
      <c r="R9734">
        <v>0</v>
      </c>
      <c r="S9734">
        <v>0</v>
      </c>
      <c r="T9734">
        <v>0</v>
      </c>
      <c r="U9734">
        <v>0</v>
      </c>
      <c r="V9734">
        <v>0</v>
      </c>
      <c r="W9734">
        <v>0</v>
      </c>
      <c r="X9734">
        <v>0</v>
      </c>
      <c r="Y9734">
        <v>0</v>
      </c>
      <c r="Z9734">
        <v>79</v>
      </c>
      <c r="AA9734">
        <v>0</v>
      </c>
      <c r="AB9734">
        <v>0</v>
      </c>
      <c r="AC9734">
        <f t="shared" si="1360"/>
        <v>-1.6672774295026511</v>
      </c>
      <c r="AD9734">
        <f t="shared" si="1361"/>
        <v>0.1887602798598039</v>
      </c>
      <c r="AE9734">
        <f t="shared" si="1362"/>
        <v>0.1587875058225072</v>
      </c>
      <c r="AF9734">
        <f t="shared" si="1363"/>
        <v>7.5094285543438041E-2</v>
      </c>
      <c r="AG9734">
        <f t="shared" si="1364"/>
        <v>0</v>
      </c>
      <c r="AH9734">
        <f t="shared" si="1365"/>
        <v>0</v>
      </c>
      <c r="AI9734">
        <f t="shared" si="1366"/>
        <v>0</v>
      </c>
      <c r="AJ9734">
        <f t="shared" si="1367"/>
        <v>0</v>
      </c>
      <c r="AK9734">
        <f t="shared" si="1368"/>
        <v>1</v>
      </c>
    </row>
    <row r="9735" spans="1:37" x14ac:dyDescent="0.35">
      <c r="A9735">
        <v>1</v>
      </c>
      <c r="B9735">
        <v>2</v>
      </c>
      <c r="C9735">
        <v>0</v>
      </c>
      <c r="D9735">
        <v>2</v>
      </c>
      <c r="E9735">
        <v>0</v>
      </c>
      <c r="F9735">
        <v>0</v>
      </c>
      <c r="G9735">
        <v>0</v>
      </c>
      <c r="H9735">
        <v>0</v>
      </c>
      <c r="I9735">
        <v>0</v>
      </c>
      <c r="J9735">
        <v>0</v>
      </c>
      <c r="K9735">
        <v>0</v>
      </c>
      <c r="L9735">
        <v>111</v>
      </c>
      <c r="M9735">
        <v>0</v>
      </c>
      <c r="N9735">
        <v>0</v>
      </c>
      <c r="O9735">
        <v>0</v>
      </c>
      <c r="P9735">
        <v>0</v>
      </c>
      <c r="Q9735">
        <v>0</v>
      </c>
      <c r="R9735">
        <v>0</v>
      </c>
      <c r="S9735">
        <v>1</v>
      </c>
      <c r="T9735">
        <v>0</v>
      </c>
      <c r="U9735">
        <v>0</v>
      </c>
      <c r="V9735">
        <v>0</v>
      </c>
      <c r="W9735">
        <v>0</v>
      </c>
      <c r="X9735">
        <v>0</v>
      </c>
      <c r="Y9735">
        <v>0</v>
      </c>
      <c r="Z9735">
        <v>107.1</v>
      </c>
      <c r="AA9735">
        <v>1</v>
      </c>
      <c r="AB9735">
        <v>0</v>
      </c>
      <c r="AC9735">
        <f t="shared" si="1360"/>
        <v>-0.97507733651253714</v>
      </c>
      <c r="AD9735">
        <f t="shared" si="1361"/>
        <v>0.37716318394992926</v>
      </c>
      <c r="AE9735">
        <f t="shared" si="1362"/>
        <v>0.2738696389400736</v>
      </c>
      <c r="AF9735">
        <f t="shared" si="1363"/>
        <v>0.13898540408411114</v>
      </c>
      <c r="AG9735">
        <f t="shared" si="1364"/>
        <v>0</v>
      </c>
      <c r="AH9735">
        <f t="shared" si="1365"/>
        <v>0</v>
      </c>
      <c r="AI9735">
        <f t="shared" si="1366"/>
        <v>0</v>
      </c>
      <c r="AJ9735">
        <f t="shared" si="1367"/>
        <v>0</v>
      </c>
      <c r="AK9735">
        <f t="shared" si="1368"/>
        <v>1</v>
      </c>
    </row>
    <row r="9736" spans="1:37" x14ac:dyDescent="0.35">
      <c r="A9736">
        <v>1</v>
      </c>
      <c r="B9736">
        <v>2</v>
      </c>
      <c r="C9736">
        <v>0</v>
      </c>
      <c r="D9736">
        <v>4</v>
      </c>
      <c r="E9736">
        <v>0</v>
      </c>
      <c r="F9736">
        <v>0</v>
      </c>
      <c r="G9736">
        <v>0</v>
      </c>
      <c r="H9736">
        <v>0</v>
      </c>
      <c r="I9736">
        <v>0</v>
      </c>
      <c r="J9736">
        <v>0</v>
      </c>
      <c r="K9736">
        <v>0</v>
      </c>
      <c r="L9736">
        <v>34</v>
      </c>
      <c r="M9736">
        <v>0</v>
      </c>
      <c r="N9736">
        <v>1</v>
      </c>
      <c r="O9736">
        <v>0</v>
      </c>
      <c r="P9736">
        <v>0</v>
      </c>
      <c r="Q9736">
        <v>0</v>
      </c>
      <c r="R9736">
        <v>0</v>
      </c>
      <c r="S9736">
        <v>0</v>
      </c>
      <c r="T9736">
        <v>0</v>
      </c>
      <c r="U9736">
        <v>0</v>
      </c>
      <c r="V9736">
        <v>0</v>
      </c>
      <c r="W9736">
        <v>0</v>
      </c>
      <c r="X9736">
        <v>0</v>
      </c>
      <c r="Y9736">
        <v>0</v>
      </c>
      <c r="Z9736">
        <v>113.85</v>
      </c>
      <c r="AA9736">
        <v>0</v>
      </c>
      <c r="AB9736">
        <v>1</v>
      </c>
      <c r="AC9736">
        <f t="shared" si="1360"/>
        <v>5.9277838192914878E-3</v>
      </c>
      <c r="AD9736">
        <f t="shared" si="1361"/>
        <v>1.0059453878969951</v>
      </c>
      <c r="AE9736">
        <f t="shared" si="1362"/>
        <v>0.50148194161537674</v>
      </c>
      <c r="AF9736">
        <f t="shared" si="1363"/>
        <v>0.29974470132352216</v>
      </c>
      <c r="AG9736">
        <f t="shared" si="1364"/>
        <v>1</v>
      </c>
      <c r="AH9736">
        <f t="shared" si="1365"/>
        <v>1</v>
      </c>
      <c r="AI9736">
        <f t="shared" si="1366"/>
        <v>0</v>
      </c>
      <c r="AJ9736">
        <f t="shared" si="1367"/>
        <v>0</v>
      </c>
      <c r="AK9736">
        <f t="shared" si="1368"/>
        <v>0</v>
      </c>
    </row>
    <row r="9737" spans="1:37" x14ac:dyDescent="0.35">
      <c r="A9737">
        <v>1</v>
      </c>
      <c r="B9737">
        <v>2</v>
      </c>
      <c r="C9737">
        <v>0</v>
      </c>
      <c r="D9737">
        <v>6</v>
      </c>
      <c r="E9737">
        <v>0</v>
      </c>
      <c r="F9737">
        <v>0</v>
      </c>
      <c r="G9737">
        <v>0</v>
      </c>
      <c r="H9737">
        <v>1</v>
      </c>
      <c r="I9737">
        <v>0</v>
      </c>
      <c r="J9737">
        <v>0</v>
      </c>
      <c r="K9737">
        <v>0</v>
      </c>
      <c r="L9737">
        <v>12</v>
      </c>
      <c r="M9737">
        <v>0</v>
      </c>
      <c r="N9737">
        <v>0</v>
      </c>
      <c r="O9737">
        <v>0</v>
      </c>
      <c r="P9737">
        <v>0</v>
      </c>
      <c r="Q9737">
        <v>0</v>
      </c>
      <c r="R9737">
        <v>0</v>
      </c>
      <c r="S9737">
        <v>0</v>
      </c>
      <c r="T9737">
        <v>0</v>
      </c>
      <c r="U9737">
        <v>0</v>
      </c>
      <c r="V9737">
        <v>0</v>
      </c>
      <c r="W9737">
        <v>1</v>
      </c>
      <c r="X9737">
        <v>0</v>
      </c>
      <c r="Y9737">
        <v>0</v>
      </c>
      <c r="Z9737">
        <v>118.67</v>
      </c>
      <c r="AA9737">
        <v>0</v>
      </c>
      <c r="AB9737">
        <v>0</v>
      </c>
      <c r="AC9737">
        <f t="shared" si="1360"/>
        <v>-1.8426572695049663</v>
      </c>
      <c r="AD9737">
        <f t="shared" si="1361"/>
        <v>0.15839596561871816</v>
      </c>
      <c r="AE9737">
        <f t="shared" si="1362"/>
        <v>0.13673732499069632</v>
      </c>
      <c r="AF9737">
        <f t="shared" si="1363"/>
        <v>6.3857036324946992E-2</v>
      </c>
      <c r="AG9737">
        <f t="shared" si="1364"/>
        <v>0</v>
      </c>
      <c r="AH9737">
        <f t="shared" si="1365"/>
        <v>0</v>
      </c>
      <c r="AI9737">
        <f t="shared" si="1366"/>
        <v>0</v>
      </c>
      <c r="AJ9737">
        <f t="shared" si="1367"/>
        <v>0</v>
      </c>
      <c r="AK9737">
        <f t="shared" si="1368"/>
        <v>1</v>
      </c>
    </row>
    <row r="9738" spans="1:37" x14ac:dyDescent="0.35">
      <c r="A9738">
        <v>1</v>
      </c>
      <c r="B9738">
        <v>2</v>
      </c>
      <c r="C9738">
        <v>0</v>
      </c>
      <c r="D9738">
        <v>4</v>
      </c>
      <c r="E9738">
        <v>0</v>
      </c>
      <c r="F9738">
        <v>0</v>
      </c>
      <c r="G9738">
        <v>0</v>
      </c>
      <c r="H9738">
        <v>0</v>
      </c>
      <c r="I9738">
        <v>0</v>
      </c>
      <c r="J9738">
        <v>0</v>
      </c>
      <c r="K9738">
        <v>0</v>
      </c>
      <c r="L9738">
        <v>17</v>
      </c>
      <c r="M9738">
        <v>0</v>
      </c>
      <c r="N9738">
        <v>0</v>
      </c>
      <c r="O9738">
        <v>0</v>
      </c>
      <c r="P9738">
        <v>0</v>
      </c>
      <c r="Q9738">
        <v>0</v>
      </c>
      <c r="R9738">
        <v>0</v>
      </c>
      <c r="S9738">
        <v>0</v>
      </c>
      <c r="T9738">
        <v>0</v>
      </c>
      <c r="U9738">
        <v>0</v>
      </c>
      <c r="V9738">
        <v>0</v>
      </c>
      <c r="W9738">
        <v>1</v>
      </c>
      <c r="X9738">
        <v>0</v>
      </c>
      <c r="Y9738">
        <v>0</v>
      </c>
      <c r="Z9738">
        <v>91.38</v>
      </c>
      <c r="AA9738">
        <v>0</v>
      </c>
      <c r="AB9738">
        <v>0</v>
      </c>
      <c r="AC9738">
        <f t="shared" si="1360"/>
        <v>-2.5229679544604058</v>
      </c>
      <c r="AD9738">
        <f t="shared" si="1361"/>
        <v>8.0221160324897067E-2</v>
      </c>
      <c r="AE9738">
        <f t="shared" si="1362"/>
        <v>7.4263644586233649E-2</v>
      </c>
      <c r="AF9738">
        <f t="shared" si="1363"/>
        <v>3.3512680371881279E-2</v>
      </c>
      <c r="AG9738">
        <f t="shared" si="1364"/>
        <v>0</v>
      </c>
      <c r="AH9738">
        <f t="shared" si="1365"/>
        <v>0</v>
      </c>
      <c r="AI9738">
        <f t="shared" si="1366"/>
        <v>0</v>
      </c>
      <c r="AJ9738">
        <f t="shared" si="1367"/>
        <v>0</v>
      </c>
      <c r="AK9738">
        <f t="shared" si="1368"/>
        <v>1</v>
      </c>
    </row>
    <row r="9739" spans="1:37" x14ac:dyDescent="0.35">
      <c r="A9739">
        <v>1</v>
      </c>
      <c r="B9739">
        <v>3</v>
      </c>
      <c r="C9739">
        <v>0</v>
      </c>
      <c r="D9739">
        <v>3</v>
      </c>
      <c r="E9739">
        <v>0</v>
      </c>
      <c r="F9739">
        <v>0</v>
      </c>
      <c r="G9739">
        <v>0</v>
      </c>
      <c r="H9739">
        <v>1</v>
      </c>
      <c r="I9739">
        <v>0</v>
      </c>
      <c r="J9739">
        <v>0</v>
      </c>
      <c r="K9739">
        <v>0</v>
      </c>
      <c r="L9739">
        <v>114</v>
      </c>
      <c r="M9739">
        <v>0</v>
      </c>
      <c r="N9739">
        <v>0</v>
      </c>
      <c r="O9739">
        <v>0</v>
      </c>
      <c r="P9739">
        <v>0</v>
      </c>
      <c r="Q9739">
        <v>0</v>
      </c>
      <c r="R9739">
        <v>1</v>
      </c>
      <c r="S9739">
        <v>0</v>
      </c>
      <c r="T9739">
        <v>0</v>
      </c>
      <c r="U9739">
        <v>0</v>
      </c>
      <c r="V9739">
        <v>0</v>
      </c>
      <c r="W9739">
        <v>0</v>
      </c>
      <c r="X9739">
        <v>0</v>
      </c>
      <c r="Y9739">
        <v>0</v>
      </c>
      <c r="Z9739">
        <v>189</v>
      </c>
      <c r="AA9739">
        <v>0</v>
      </c>
      <c r="AB9739">
        <v>1</v>
      </c>
      <c r="AC9739">
        <f t="shared" si="1360"/>
        <v>2.3283438034739281</v>
      </c>
      <c r="AD9739">
        <f t="shared" si="1361"/>
        <v>10.260933330332147</v>
      </c>
      <c r="AE9739">
        <f t="shared" si="1362"/>
        <v>0.91119741404503063</v>
      </c>
      <c r="AF9739">
        <f t="shared" si="1363"/>
        <v>4.0387521443845498E-2</v>
      </c>
      <c r="AG9739">
        <f t="shared" si="1364"/>
        <v>1</v>
      </c>
      <c r="AH9739">
        <f t="shared" si="1365"/>
        <v>1</v>
      </c>
      <c r="AI9739">
        <f t="shared" si="1366"/>
        <v>0</v>
      </c>
      <c r="AJ9739">
        <f t="shared" si="1367"/>
        <v>0</v>
      </c>
      <c r="AK9739">
        <f t="shared" si="1368"/>
        <v>0</v>
      </c>
    </row>
    <row r="9740" spans="1:37" x14ac:dyDescent="0.35">
      <c r="A9740">
        <v>1</v>
      </c>
      <c r="B9740">
        <v>2</v>
      </c>
      <c r="C9740">
        <v>0</v>
      </c>
      <c r="D9740">
        <v>2</v>
      </c>
      <c r="E9740">
        <v>0</v>
      </c>
      <c r="F9740">
        <v>0</v>
      </c>
      <c r="G9740">
        <v>0</v>
      </c>
      <c r="H9740">
        <v>0</v>
      </c>
      <c r="I9740">
        <v>0</v>
      </c>
      <c r="J9740">
        <v>0</v>
      </c>
      <c r="K9740">
        <v>0</v>
      </c>
      <c r="L9740">
        <v>68</v>
      </c>
      <c r="M9740">
        <v>0</v>
      </c>
      <c r="N9740">
        <v>0</v>
      </c>
      <c r="O9740">
        <v>0</v>
      </c>
      <c r="P9740">
        <v>0</v>
      </c>
      <c r="Q9740">
        <v>0</v>
      </c>
      <c r="R9740">
        <v>0</v>
      </c>
      <c r="S9740">
        <v>0</v>
      </c>
      <c r="T9740">
        <v>1</v>
      </c>
      <c r="U9740">
        <v>0</v>
      </c>
      <c r="V9740">
        <v>0</v>
      </c>
      <c r="W9740">
        <v>0</v>
      </c>
      <c r="X9740">
        <v>0</v>
      </c>
      <c r="Y9740">
        <v>0</v>
      </c>
      <c r="Z9740">
        <v>65</v>
      </c>
      <c r="AA9740">
        <v>0</v>
      </c>
      <c r="AB9740">
        <v>0</v>
      </c>
      <c r="AC9740">
        <f t="shared" si="1360"/>
        <v>-1.8123888178295433</v>
      </c>
      <c r="AD9740">
        <f t="shared" si="1361"/>
        <v>0.1632636634533654</v>
      </c>
      <c r="AE9740">
        <f t="shared" si="1362"/>
        <v>0.14034966326437701</v>
      </c>
      <c r="AF9740">
        <f t="shared" si="1363"/>
        <v>6.5678162368039292E-2</v>
      </c>
      <c r="AG9740">
        <f t="shared" si="1364"/>
        <v>0</v>
      </c>
      <c r="AH9740">
        <f t="shared" si="1365"/>
        <v>0</v>
      </c>
      <c r="AI9740">
        <f t="shared" si="1366"/>
        <v>0</v>
      </c>
      <c r="AJ9740">
        <f t="shared" si="1367"/>
        <v>0</v>
      </c>
      <c r="AK9740">
        <f t="shared" si="1368"/>
        <v>1</v>
      </c>
    </row>
    <row r="9741" spans="1:37" x14ac:dyDescent="0.35">
      <c r="A9741">
        <v>1</v>
      </c>
      <c r="B9741">
        <v>1</v>
      </c>
      <c r="C9741">
        <v>0</v>
      </c>
      <c r="D9741">
        <v>3</v>
      </c>
      <c r="E9741">
        <v>0</v>
      </c>
      <c r="F9741">
        <v>0</v>
      </c>
      <c r="G9741">
        <v>0</v>
      </c>
      <c r="H9741">
        <v>0</v>
      </c>
      <c r="I9741">
        <v>0</v>
      </c>
      <c r="J9741">
        <v>0</v>
      </c>
      <c r="K9741">
        <v>0</v>
      </c>
      <c r="L9741">
        <v>113</v>
      </c>
      <c r="M9741">
        <v>0</v>
      </c>
      <c r="N9741">
        <v>0</v>
      </c>
      <c r="O9741">
        <v>0</v>
      </c>
      <c r="P9741">
        <v>1</v>
      </c>
      <c r="Q9741">
        <v>0</v>
      </c>
      <c r="R9741">
        <v>0</v>
      </c>
      <c r="S9741">
        <v>0</v>
      </c>
      <c r="T9741">
        <v>0</v>
      </c>
      <c r="U9741">
        <v>0</v>
      </c>
      <c r="V9741">
        <v>0</v>
      </c>
      <c r="W9741">
        <v>0</v>
      </c>
      <c r="X9741">
        <v>0</v>
      </c>
      <c r="Y9741">
        <v>0</v>
      </c>
      <c r="Z9741">
        <v>100</v>
      </c>
      <c r="AA9741">
        <v>0</v>
      </c>
      <c r="AB9741">
        <v>1</v>
      </c>
      <c r="AC9741">
        <f t="shared" si="1360"/>
        <v>-0.12544410178298016</v>
      </c>
      <c r="AD9741">
        <f t="shared" si="1361"/>
        <v>0.88210507114964254</v>
      </c>
      <c r="AE9741">
        <f t="shared" si="1362"/>
        <v>0.46868003528136082</v>
      </c>
      <c r="AF9741">
        <f t="shared" si="1363"/>
        <v>0.32912354605693617</v>
      </c>
      <c r="AG9741">
        <f t="shared" si="1364"/>
        <v>0</v>
      </c>
      <c r="AH9741">
        <f t="shared" si="1365"/>
        <v>0</v>
      </c>
      <c r="AI9741">
        <f t="shared" si="1366"/>
        <v>0</v>
      </c>
      <c r="AJ9741">
        <f t="shared" si="1367"/>
        <v>1</v>
      </c>
      <c r="AK9741">
        <f t="shared" si="1368"/>
        <v>0</v>
      </c>
    </row>
    <row r="9742" spans="1:37" x14ac:dyDescent="0.35">
      <c r="A9742">
        <v>1</v>
      </c>
      <c r="B9742">
        <v>2</v>
      </c>
      <c r="C9742">
        <v>0</v>
      </c>
      <c r="D9742">
        <v>1</v>
      </c>
      <c r="E9742">
        <v>0</v>
      </c>
      <c r="F9742">
        <v>0</v>
      </c>
      <c r="G9742">
        <v>0</v>
      </c>
      <c r="H9742">
        <v>0</v>
      </c>
      <c r="I9742">
        <v>0</v>
      </c>
      <c r="J9742">
        <v>0</v>
      </c>
      <c r="K9742">
        <v>0</v>
      </c>
      <c r="L9742">
        <v>5</v>
      </c>
      <c r="M9742">
        <v>1</v>
      </c>
      <c r="N9742">
        <v>0</v>
      </c>
      <c r="O9742">
        <v>0</v>
      </c>
      <c r="P9742">
        <v>0</v>
      </c>
      <c r="Q9742">
        <v>0</v>
      </c>
      <c r="R9742">
        <v>0</v>
      </c>
      <c r="S9742">
        <v>0</v>
      </c>
      <c r="T9742">
        <v>0</v>
      </c>
      <c r="U9742">
        <v>0</v>
      </c>
      <c r="V9742">
        <v>0</v>
      </c>
      <c r="W9742">
        <v>0</v>
      </c>
      <c r="X9742">
        <v>0</v>
      </c>
      <c r="Y9742">
        <v>0</v>
      </c>
      <c r="Z9742">
        <v>80</v>
      </c>
      <c r="AA9742">
        <v>0</v>
      </c>
      <c r="AB9742">
        <v>0</v>
      </c>
      <c r="AC9742">
        <f t="shared" si="1360"/>
        <v>-1.1811885375264117</v>
      </c>
      <c r="AD9742">
        <f t="shared" si="1361"/>
        <v>0.30691374323754533</v>
      </c>
      <c r="AE9742">
        <f t="shared" si="1362"/>
        <v>0.23483856132482384</v>
      </c>
      <c r="AF9742">
        <f t="shared" si="1363"/>
        <v>0.11624692493926825</v>
      </c>
      <c r="AG9742">
        <f t="shared" si="1364"/>
        <v>0</v>
      </c>
      <c r="AH9742">
        <f t="shared" si="1365"/>
        <v>0</v>
      </c>
      <c r="AI9742">
        <f t="shared" si="1366"/>
        <v>0</v>
      </c>
      <c r="AJ9742">
        <f t="shared" si="1367"/>
        <v>0</v>
      </c>
      <c r="AK9742">
        <f t="shared" si="1368"/>
        <v>1</v>
      </c>
    </row>
    <row r="9743" spans="1:37" x14ac:dyDescent="0.35">
      <c r="A9743">
        <v>1</v>
      </c>
      <c r="B9743">
        <v>2</v>
      </c>
      <c r="C9743">
        <v>0</v>
      </c>
      <c r="D9743">
        <v>3</v>
      </c>
      <c r="E9743">
        <v>0</v>
      </c>
      <c r="F9743">
        <v>0</v>
      </c>
      <c r="G9743">
        <v>0</v>
      </c>
      <c r="H9743">
        <v>0</v>
      </c>
      <c r="I9743">
        <v>0</v>
      </c>
      <c r="J9743">
        <v>0</v>
      </c>
      <c r="K9743">
        <v>0</v>
      </c>
      <c r="L9743">
        <v>66</v>
      </c>
      <c r="M9743">
        <v>0</v>
      </c>
      <c r="N9743">
        <v>0</v>
      </c>
      <c r="O9743">
        <v>0</v>
      </c>
      <c r="P9743">
        <v>0</v>
      </c>
      <c r="Q9743">
        <v>0</v>
      </c>
      <c r="R9743">
        <v>0</v>
      </c>
      <c r="S9743">
        <v>0</v>
      </c>
      <c r="T9743">
        <v>0</v>
      </c>
      <c r="U9743">
        <v>1</v>
      </c>
      <c r="V9743">
        <v>0</v>
      </c>
      <c r="W9743">
        <v>0</v>
      </c>
      <c r="X9743">
        <v>0</v>
      </c>
      <c r="Y9743">
        <v>0</v>
      </c>
      <c r="Z9743">
        <v>75</v>
      </c>
      <c r="AA9743">
        <v>0</v>
      </c>
      <c r="AB9743">
        <v>1</v>
      </c>
      <c r="AC9743">
        <f t="shared" si="1360"/>
        <v>-1.1882737507838903</v>
      </c>
      <c r="AD9743">
        <f t="shared" si="1361"/>
        <v>0.30474687932626299</v>
      </c>
      <c r="AE9743">
        <f t="shared" si="1362"/>
        <v>0.23356781622166151</v>
      </c>
      <c r="AF9743">
        <f t="shared" si="1363"/>
        <v>0.63158699974572874</v>
      </c>
      <c r="AG9743">
        <f t="shared" si="1364"/>
        <v>0</v>
      </c>
      <c r="AH9743">
        <f t="shared" si="1365"/>
        <v>0</v>
      </c>
      <c r="AI9743">
        <f t="shared" si="1366"/>
        <v>0</v>
      </c>
      <c r="AJ9743">
        <f t="shared" si="1367"/>
        <v>1</v>
      </c>
      <c r="AK9743">
        <f t="shared" si="1368"/>
        <v>0</v>
      </c>
    </row>
    <row r="9744" spans="1:37" x14ac:dyDescent="0.35">
      <c r="A9744">
        <v>1</v>
      </c>
      <c r="B9744">
        <v>2</v>
      </c>
      <c r="C9744">
        <v>0</v>
      </c>
      <c r="D9744">
        <v>1</v>
      </c>
      <c r="E9744">
        <v>1</v>
      </c>
      <c r="F9744">
        <v>0</v>
      </c>
      <c r="G9744">
        <v>0</v>
      </c>
      <c r="H9744">
        <v>1</v>
      </c>
      <c r="I9744">
        <v>0</v>
      </c>
      <c r="J9744">
        <v>0</v>
      </c>
      <c r="K9744">
        <v>0</v>
      </c>
      <c r="L9744">
        <v>238</v>
      </c>
      <c r="M9744">
        <v>0</v>
      </c>
      <c r="N9744">
        <v>0</v>
      </c>
      <c r="O9744">
        <v>0</v>
      </c>
      <c r="P9744">
        <v>0</v>
      </c>
      <c r="Q9744">
        <v>1</v>
      </c>
      <c r="R9744">
        <v>0</v>
      </c>
      <c r="S9744">
        <v>0</v>
      </c>
      <c r="T9744">
        <v>0</v>
      </c>
      <c r="U9744">
        <v>0</v>
      </c>
      <c r="V9744">
        <v>0</v>
      </c>
      <c r="W9744">
        <v>0</v>
      </c>
      <c r="X9744">
        <v>0</v>
      </c>
      <c r="Y9744">
        <v>0</v>
      </c>
      <c r="Z9744">
        <v>115.2</v>
      </c>
      <c r="AA9744">
        <v>1</v>
      </c>
      <c r="AB9744">
        <v>1</v>
      </c>
      <c r="AC9744">
        <f t="shared" si="1360"/>
        <v>-0.8600984215588694</v>
      </c>
      <c r="AD9744">
        <f t="shared" si="1361"/>
        <v>0.42312043609542938</v>
      </c>
      <c r="AE9744">
        <f t="shared" si="1362"/>
        <v>0.29731878298110281</v>
      </c>
      <c r="AF9744">
        <f t="shared" si="1363"/>
        <v>0.5267776535687827</v>
      </c>
      <c r="AG9744">
        <f t="shared" si="1364"/>
        <v>0</v>
      </c>
      <c r="AH9744">
        <f t="shared" si="1365"/>
        <v>0</v>
      </c>
      <c r="AI9744">
        <f t="shared" si="1366"/>
        <v>0</v>
      </c>
      <c r="AJ9744">
        <f t="shared" si="1367"/>
        <v>1</v>
      </c>
      <c r="AK9744">
        <f t="shared" si="1368"/>
        <v>0</v>
      </c>
    </row>
    <row r="9745" spans="1:37" x14ac:dyDescent="0.35">
      <c r="A9745">
        <v>1</v>
      </c>
      <c r="B9745">
        <v>1</v>
      </c>
      <c r="C9745">
        <v>0</v>
      </c>
      <c r="D9745">
        <v>2</v>
      </c>
      <c r="E9745">
        <v>0</v>
      </c>
      <c r="F9745">
        <v>0</v>
      </c>
      <c r="G9745">
        <v>0</v>
      </c>
      <c r="H9745">
        <v>0</v>
      </c>
      <c r="I9745">
        <v>0</v>
      </c>
      <c r="J9745">
        <v>0</v>
      </c>
      <c r="K9745">
        <v>0</v>
      </c>
      <c r="L9745">
        <v>7</v>
      </c>
      <c r="M9745">
        <v>0</v>
      </c>
      <c r="N9745">
        <v>0</v>
      </c>
      <c r="O9745">
        <v>0</v>
      </c>
      <c r="P9745">
        <v>0</v>
      </c>
      <c r="Q9745">
        <v>0</v>
      </c>
      <c r="R9745">
        <v>0</v>
      </c>
      <c r="S9745">
        <v>1</v>
      </c>
      <c r="T9745">
        <v>0</v>
      </c>
      <c r="U9745">
        <v>0</v>
      </c>
      <c r="V9745">
        <v>0</v>
      </c>
      <c r="W9745">
        <v>0</v>
      </c>
      <c r="X9745">
        <v>0</v>
      </c>
      <c r="Y9745">
        <v>0</v>
      </c>
      <c r="Z9745">
        <v>134</v>
      </c>
      <c r="AA9745">
        <v>0</v>
      </c>
      <c r="AB9745">
        <v>0</v>
      </c>
      <c r="AC9745">
        <f t="shared" ref="AC9745:AC9808" si="1369">SUMPRODUCT($A$14:$AA$14,A9745:AA9745)</f>
        <v>-0.8178504164103102</v>
      </c>
      <c r="AD9745">
        <f t="shared" ref="AD9745:AD9808" si="1370">EXP(AC9745)</f>
        <v>0.44137941744579168</v>
      </c>
      <c r="AE9745">
        <f t="shared" ref="AE9745:AE9808" si="1371">AD9745/(AD9745+1)</f>
        <v>0.30622014724474261</v>
      </c>
      <c r="AF9745">
        <f t="shared" ref="AF9745:AF9808" si="1372">-AB9745*LOG(AE9745)-(1-AB9745)*LOG(1-AE9745)</f>
        <v>0.15877831614611074</v>
      </c>
      <c r="AG9745">
        <f t="shared" ref="AG9745:AG9808" si="1373">IF(AE9745&gt;$AG$14,1,0)</f>
        <v>0</v>
      </c>
      <c r="AH9745">
        <f t="shared" ref="AH9745:AH9808" si="1374">IF(AND(AB9745=1,AG9745=1),1,0)</f>
        <v>0</v>
      </c>
      <c r="AI9745">
        <f t="shared" ref="AI9745:AI9808" si="1375">IF(AND(AB9745=0,AG9745=1),1,0)</f>
        <v>0</v>
      </c>
      <c r="AJ9745">
        <f t="shared" ref="AJ9745:AJ9808" si="1376">IF(AND(AB9745=1,AG9745=0),1,0)</f>
        <v>0</v>
      </c>
      <c r="AK9745">
        <f t="shared" ref="AK9745:AK9808" si="1377">IF(AND(AB9745=0,AG9745=0),1,0)</f>
        <v>1</v>
      </c>
    </row>
    <row r="9746" spans="1:37" x14ac:dyDescent="0.35">
      <c r="A9746">
        <v>1</v>
      </c>
      <c r="B9746">
        <v>1</v>
      </c>
      <c r="C9746">
        <v>0</v>
      </c>
      <c r="D9746">
        <v>2</v>
      </c>
      <c r="E9746">
        <v>0</v>
      </c>
      <c r="F9746">
        <v>0</v>
      </c>
      <c r="G9746">
        <v>0</v>
      </c>
      <c r="H9746">
        <v>0</v>
      </c>
      <c r="I9746">
        <v>0</v>
      </c>
      <c r="J9746">
        <v>0</v>
      </c>
      <c r="K9746">
        <v>0</v>
      </c>
      <c r="L9746">
        <v>265</v>
      </c>
      <c r="M9746">
        <v>0</v>
      </c>
      <c r="N9746">
        <v>0</v>
      </c>
      <c r="O9746">
        <v>0</v>
      </c>
      <c r="P9746">
        <v>0</v>
      </c>
      <c r="Q9746">
        <v>1</v>
      </c>
      <c r="R9746">
        <v>0</v>
      </c>
      <c r="S9746">
        <v>0</v>
      </c>
      <c r="T9746">
        <v>0</v>
      </c>
      <c r="U9746">
        <v>0</v>
      </c>
      <c r="V9746">
        <v>0</v>
      </c>
      <c r="W9746">
        <v>0</v>
      </c>
      <c r="X9746">
        <v>0</v>
      </c>
      <c r="Y9746">
        <v>0</v>
      </c>
      <c r="Z9746">
        <v>87</v>
      </c>
      <c r="AA9746">
        <v>0</v>
      </c>
      <c r="AB9746">
        <v>0</v>
      </c>
      <c r="AC9746">
        <f t="shared" si="1369"/>
        <v>1.4466956440206498</v>
      </c>
      <c r="AD9746">
        <f t="shared" si="1370"/>
        <v>4.2490509155960643</v>
      </c>
      <c r="AE9746">
        <f t="shared" si="1371"/>
        <v>0.80948936939651628</v>
      </c>
      <c r="AF9746">
        <f t="shared" si="1372"/>
        <v>0.72008078542867959</v>
      </c>
      <c r="AG9746">
        <f t="shared" si="1373"/>
        <v>1</v>
      </c>
      <c r="AH9746">
        <f t="shared" si="1374"/>
        <v>0</v>
      </c>
      <c r="AI9746">
        <f t="shared" si="1375"/>
        <v>1</v>
      </c>
      <c r="AJ9746">
        <f t="shared" si="1376"/>
        <v>0</v>
      </c>
      <c r="AK9746">
        <f t="shared" si="1377"/>
        <v>0</v>
      </c>
    </row>
    <row r="9747" spans="1:37" x14ac:dyDescent="0.35">
      <c r="A9747">
        <v>1</v>
      </c>
      <c r="B9747">
        <v>1</v>
      </c>
      <c r="C9747">
        <v>0</v>
      </c>
      <c r="D9747">
        <v>4</v>
      </c>
      <c r="E9747">
        <v>0</v>
      </c>
      <c r="F9747">
        <v>0</v>
      </c>
      <c r="G9747">
        <v>0</v>
      </c>
      <c r="H9747">
        <v>0</v>
      </c>
      <c r="I9747">
        <v>0</v>
      </c>
      <c r="J9747">
        <v>0</v>
      </c>
      <c r="K9747">
        <v>0</v>
      </c>
      <c r="L9747">
        <v>81</v>
      </c>
      <c r="M9747">
        <v>0</v>
      </c>
      <c r="N9747">
        <v>0</v>
      </c>
      <c r="O9747">
        <v>0</v>
      </c>
      <c r="P9747">
        <v>0</v>
      </c>
      <c r="Q9747">
        <v>0</v>
      </c>
      <c r="R9747">
        <v>0</v>
      </c>
      <c r="S9747">
        <v>0</v>
      </c>
      <c r="T9747">
        <v>1</v>
      </c>
      <c r="U9747">
        <v>0</v>
      </c>
      <c r="V9747">
        <v>0</v>
      </c>
      <c r="W9747">
        <v>0</v>
      </c>
      <c r="X9747">
        <v>0</v>
      </c>
      <c r="Y9747">
        <v>0</v>
      </c>
      <c r="Z9747">
        <v>85</v>
      </c>
      <c r="AA9747">
        <v>0</v>
      </c>
      <c r="AB9747">
        <v>0</v>
      </c>
      <c r="AC9747">
        <f t="shared" si="1369"/>
        <v>-1.1506911291282316</v>
      </c>
      <c r="AD9747">
        <f t="shared" si="1370"/>
        <v>0.31641800808952364</v>
      </c>
      <c r="AE9747">
        <f t="shared" si="1371"/>
        <v>0.24036286813542701</v>
      </c>
      <c r="AF9747">
        <f t="shared" si="1372"/>
        <v>0.11939381464361877</v>
      </c>
      <c r="AG9747">
        <f t="shared" si="1373"/>
        <v>0</v>
      </c>
      <c r="AH9747">
        <f t="shared" si="1374"/>
        <v>0</v>
      </c>
      <c r="AI9747">
        <f t="shared" si="1375"/>
        <v>0</v>
      </c>
      <c r="AJ9747">
        <f t="shared" si="1376"/>
        <v>0</v>
      </c>
      <c r="AK9747">
        <f t="shared" si="1377"/>
        <v>1</v>
      </c>
    </row>
    <row r="9748" spans="1:37" x14ac:dyDescent="0.35">
      <c r="A9748">
        <v>1</v>
      </c>
      <c r="B9748">
        <v>2</v>
      </c>
      <c r="C9748">
        <v>0</v>
      </c>
      <c r="D9748">
        <v>4</v>
      </c>
      <c r="E9748">
        <v>0</v>
      </c>
      <c r="F9748">
        <v>0</v>
      </c>
      <c r="G9748">
        <v>0</v>
      </c>
      <c r="H9748">
        <v>0</v>
      </c>
      <c r="I9748">
        <v>0</v>
      </c>
      <c r="J9748">
        <v>0</v>
      </c>
      <c r="K9748">
        <v>0</v>
      </c>
      <c r="L9748">
        <v>54</v>
      </c>
      <c r="M9748">
        <v>0</v>
      </c>
      <c r="N9748">
        <v>0</v>
      </c>
      <c r="O9748">
        <v>0</v>
      </c>
      <c r="P9748">
        <v>0</v>
      </c>
      <c r="Q9748">
        <v>0</v>
      </c>
      <c r="R9748">
        <v>0</v>
      </c>
      <c r="S9748">
        <v>0</v>
      </c>
      <c r="T9748">
        <v>0</v>
      </c>
      <c r="U9748">
        <v>1</v>
      </c>
      <c r="V9748">
        <v>0</v>
      </c>
      <c r="W9748">
        <v>0</v>
      </c>
      <c r="X9748">
        <v>0</v>
      </c>
      <c r="Y9748">
        <v>0</v>
      </c>
      <c r="Z9748">
        <v>108</v>
      </c>
      <c r="AA9748">
        <v>0</v>
      </c>
      <c r="AB9748">
        <v>1</v>
      </c>
      <c r="AC9748">
        <f t="shared" si="1369"/>
        <v>-0.50905744846722101</v>
      </c>
      <c r="AD9748">
        <f t="shared" si="1370"/>
        <v>0.60106184366548254</v>
      </c>
      <c r="AE9748">
        <f t="shared" si="1371"/>
        <v>0.3754145075929155</v>
      </c>
      <c r="AF9748">
        <f t="shared" si="1372"/>
        <v>0.42548894842802587</v>
      </c>
      <c r="AG9748">
        <f t="shared" si="1373"/>
        <v>0</v>
      </c>
      <c r="AH9748">
        <f t="shared" si="1374"/>
        <v>0</v>
      </c>
      <c r="AI9748">
        <f t="shared" si="1375"/>
        <v>0</v>
      </c>
      <c r="AJ9748">
        <f t="shared" si="1376"/>
        <v>1</v>
      </c>
      <c r="AK9748">
        <f t="shared" si="1377"/>
        <v>0</v>
      </c>
    </row>
    <row r="9749" spans="1:37" x14ac:dyDescent="0.35">
      <c r="A9749">
        <v>1</v>
      </c>
      <c r="B9749">
        <v>2</v>
      </c>
      <c r="C9749">
        <v>0</v>
      </c>
      <c r="D9749">
        <v>4</v>
      </c>
      <c r="E9749">
        <v>0</v>
      </c>
      <c r="F9749">
        <v>0</v>
      </c>
      <c r="G9749">
        <v>0</v>
      </c>
      <c r="H9749">
        <v>0</v>
      </c>
      <c r="I9749">
        <v>0</v>
      </c>
      <c r="J9749">
        <v>0</v>
      </c>
      <c r="K9749">
        <v>0</v>
      </c>
      <c r="L9749">
        <v>22</v>
      </c>
      <c r="M9749">
        <v>0</v>
      </c>
      <c r="N9749">
        <v>0</v>
      </c>
      <c r="O9749">
        <v>0</v>
      </c>
      <c r="P9749">
        <v>0</v>
      </c>
      <c r="Q9749">
        <v>0</v>
      </c>
      <c r="R9749">
        <v>0</v>
      </c>
      <c r="S9749">
        <v>0</v>
      </c>
      <c r="T9749">
        <v>0</v>
      </c>
      <c r="U9749">
        <v>1</v>
      </c>
      <c r="V9749">
        <v>0</v>
      </c>
      <c r="W9749">
        <v>0</v>
      </c>
      <c r="X9749">
        <v>0</v>
      </c>
      <c r="Y9749">
        <v>0</v>
      </c>
      <c r="Z9749">
        <v>115</v>
      </c>
      <c r="AA9749">
        <v>2</v>
      </c>
      <c r="AB9749">
        <v>0</v>
      </c>
      <c r="AC9749">
        <f t="shared" si="1369"/>
        <v>-3.0108700908632646</v>
      </c>
      <c r="AD9749">
        <f t="shared" si="1370"/>
        <v>4.9248809174059993E-2</v>
      </c>
      <c r="AE9749">
        <f t="shared" si="1371"/>
        <v>4.6937207594095164E-2</v>
      </c>
      <c r="AF9749">
        <f t="shared" si="1372"/>
        <v>2.0878484989147749E-2</v>
      </c>
      <c r="AG9749">
        <f t="shared" si="1373"/>
        <v>0</v>
      </c>
      <c r="AH9749">
        <f t="shared" si="1374"/>
        <v>0</v>
      </c>
      <c r="AI9749">
        <f t="shared" si="1375"/>
        <v>0</v>
      </c>
      <c r="AJ9749">
        <f t="shared" si="1376"/>
        <v>0</v>
      </c>
      <c r="AK9749">
        <f t="shared" si="1377"/>
        <v>1</v>
      </c>
    </row>
    <row r="9750" spans="1:37" x14ac:dyDescent="0.35">
      <c r="A9750">
        <v>1</v>
      </c>
      <c r="B9750">
        <v>1</v>
      </c>
      <c r="C9750">
        <v>0</v>
      </c>
      <c r="D9750">
        <v>2</v>
      </c>
      <c r="E9750">
        <v>0</v>
      </c>
      <c r="F9750">
        <v>0</v>
      </c>
      <c r="G9750">
        <v>0</v>
      </c>
      <c r="H9750">
        <v>0</v>
      </c>
      <c r="I9750">
        <v>0</v>
      </c>
      <c r="J9750">
        <v>0</v>
      </c>
      <c r="K9750">
        <v>0</v>
      </c>
      <c r="L9750">
        <v>22</v>
      </c>
      <c r="M9750">
        <v>0</v>
      </c>
      <c r="N9750">
        <v>0</v>
      </c>
      <c r="O9750">
        <v>0</v>
      </c>
      <c r="P9750">
        <v>0</v>
      </c>
      <c r="Q9750">
        <v>0</v>
      </c>
      <c r="R9750">
        <v>0</v>
      </c>
      <c r="S9750">
        <v>0</v>
      </c>
      <c r="T9750">
        <v>1</v>
      </c>
      <c r="U9750">
        <v>0</v>
      </c>
      <c r="V9750">
        <v>0</v>
      </c>
      <c r="W9750">
        <v>0</v>
      </c>
      <c r="X9750">
        <v>0</v>
      </c>
      <c r="Y9750">
        <v>0</v>
      </c>
      <c r="Z9750">
        <v>133</v>
      </c>
      <c r="AA9750">
        <v>1</v>
      </c>
      <c r="AB9750">
        <v>0</v>
      </c>
      <c r="AC9750">
        <f t="shared" si="1369"/>
        <v>-2.1794988295747495</v>
      </c>
      <c r="AD9750">
        <f t="shared" si="1370"/>
        <v>0.1130981979112259</v>
      </c>
      <c r="AE9750">
        <f t="shared" si="1371"/>
        <v>0.10160666698001961</v>
      </c>
      <c r="AF9750">
        <f t="shared" si="1372"/>
        <v>4.6533479635486617E-2</v>
      </c>
      <c r="AG9750">
        <f t="shared" si="1373"/>
        <v>0</v>
      </c>
      <c r="AH9750">
        <f t="shared" si="1374"/>
        <v>0</v>
      </c>
      <c r="AI9750">
        <f t="shared" si="1375"/>
        <v>0</v>
      </c>
      <c r="AJ9750">
        <f t="shared" si="1376"/>
        <v>0</v>
      </c>
      <c r="AK9750">
        <f t="shared" si="1377"/>
        <v>1</v>
      </c>
    </row>
    <row r="9751" spans="1:37" x14ac:dyDescent="0.35">
      <c r="A9751">
        <v>1</v>
      </c>
      <c r="B9751">
        <v>1</v>
      </c>
      <c r="C9751">
        <v>0</v>
      </c>
      <c r="D9751">
        <v>1</v>
      </c>
      <c r="E9751">
        <v>0</v>
      </c>
      <c r="F9751">
        <v>0</v>
      </c>
      <c r="G9751">
        <v>0</v>
      </c>
      <c r="H9751">
        <v>0</v>
      </c>
      <c r="I9751">
        <v>0</v>
      </c>
      <c r="J9751">
        <v>0</v>
      </c>
      <c r="K9751">
        <v>0</v>
      </c>
      <c r="L9751">
        <v>3</v>
      </c>
      <c r="M9751">
        <v>0</v>
      </c>
      <c r="N9751">
        <v>0</v>
      </c>
      <c r="O9751">
        <v>0</v>
      </c>
      <c r="P9751">
        <v>0</v>
      </c>
      <c r="Q9751">
        <v>1</v>
      </c>
      <c r="R9751">
        <v>0</v>
      </c>
      <c r="S9751">
        <v>0</v>
      </c>
      <c r="T9751">
        <v>0</v>
      </c>
      <c r="U9751">
        <v>0</v>
      </c>
      <c r="V9751">
        <v>0</v>
      </c>
      <c r="W9751">
        <v>0</v>
      </c>
      <c r="X9751">
        <v>0</v>
      </c>
      <c r="Y9751">
        <v>0</v>
      </c>
      <c r="Z9751">
        <v>0</v>
      </c>
      <c r="AA9751">
        <v>0</v>
      </c>
      <c r="AB9751">
        <v>0</v>
      </c>
      <c r="AC9751">
        <f t="shared" si="1369"/>
        <v>-4.133735366191944</v>
      </c>
      <c r="AD9751">
        <f t="shared" si="1370"/>
        <v>1.6022915443077896E-2</v>
      </c>
      <c r="AE9751">
        <f t="shared" si="1371"/>
        <v>1.5770230375257287E-2</v>
      </c>
      <c r="AF9751">
        <f t="shared" si="1372"/>
        <v>6.9035031627121286E-3</v>
      </c>
      <c r="AG9751">
        <f t="shared" si="1373"/>
        <v>0</v>
      </c>
      <c r="AH9751">
        <f t="shared" si="1374"/>
        <v>0</v>
      </c>
      <c r="AI9751">
        <f t="shared" si="1375"/>
        <v>0</v>
      </c>
      <c r="AJ9751">
        <f t="shared" si="1376"/>
        <v>0</v>
      </c>
      <c r="AK9751">
        <f t="shared" si="1377"/>
        <v>1</v>
      </c>
    </row>
    <row r="9752" spans="1:37" x14ac:dyDescent="0.35">
      <c r="A9752">
        <v>1</v>
      </c>
      <c r="B9752">
        <v>1</v>
      </c>
      <c r="C9752">
        <v>0</v>
      </c>
      <c r="D9752">
        <v>1</v>
      </c>
      <c r="E9752">
        <v>0</v>
      </c>
      <c r="F9752">
        <v>0</v>
      </c>
      <c r="G9752">
        <v>0</v>
      </c>
      <c r="H9752">
        <v>0</v>
      </c>
      <c r="I9752">
        <v>0</v>
      </c>
      <c r="J9752">
        <v>0</v>
      </c>
      <c r="K9752">
        <v>0</v>
      </c>
      <c r="L9752">
        <v>41</v>
      </c>
      <c r="M9752">
        <v>0</v>
      </c>
      <c r="N9752">
        <v>0</v>
      </c>
      <c r="O9752">
        <v>0</v>
      </c>
      <c r="P9752">
        <v>0</v>
      </c>
      <c r="Q9752">
        <v>0</v>
      </c>
      <c r="R9752">
        <v>0</v>
      </c>
      <c r="S9752">
        <v>0</v>
      </c>
      <c r="T9752">
        <v>1</v>
      </c>
      <c r="U9752">
        <v>0</v>
      </c>
      <c r="V9752">
        <v>0</v>
      </c>
      <c r="W9752">
        <v>0</v>
      </c>
      <c r="X9752">
        <v>0</v>
      </c>
      <c r="Y9752">
        <v>0</v>
      </c>
      <c r="Z9752">
        <v>83</v>
      </c>
      <c r="AA9752">
        <v>0</v>
      </c>
      <c r="AB9752">
        <v>0</v>
      </c>
      <c r="AC9752">
        <f t="shared" si="1369"/>
        <v>-2.0322269714090151</v>
      </c>
      <c r="AD9752">
        <f t="shared" si="1370"/>
        <v>0.13104336612908773</v>
      </c>
      <c r="AE9752">
        <f t="shared" si="1371"/>
        <v>0.11586060274379573</v>
      </c>
      <c r="AF9752">
        <f t="shared" si="1372"/>
        <v>5.3479256834829465E-2</v>
      </c>
      <c r="AG9752">
        <f t="shared" si="1373"/>
        <v>0</v>
      </c>
      <c r="AH9752">
        <f t="shared" si="1374"/>
        <v>0</v>
      </c>
      <c r="AI9752">
        <f t="shared" si="1375"/>
        <v>0</v>
      </c>
      <c r="AJ9752">
        <f t="shared" si="1376"/>
        <v>0</v>
      </c>
      <c r="AK9752">
        <f t="shared" si="1377"/>
        <v>1</v>
      </c>
    </row>
    <row r="9753" spans="1:37" x14ac:dyDescent="0.35">
      <c r="A9753">
        <v>1</v>
      </c>
      <c r="B9753">
        <v>2</v>
      </c>
      <c r="C9753">
        <v>0</v>
      </c>
      <c r="D9753">
        <v>4</v>
      </c>
      <c r="E9753">
        <v>0</v>
      </c>
      <c r="F9753">
        <v>1</v>
      </c>
      <c r="G9753">
        <v>0</v>
      </c>
      <c r="H9753">
        <v>0</v>
      </c>
      <c r="I9753">
        <v>0</v>
      </c>
      <c r="J9753">
        <v>0</v>
      </c>
      <c r="K9753">
        <v>0</v>
      </c>
      <c r="L9753">
        <v>96</v>
      </c>
      <c r="M9753">
        <v>0</v>
      </c>
      <c r="N9753">
        <v>0</v>
      </c>
      <c r="O9753">
        <v>0</v>
      </c>
      <c r="P9753">
        <v>1</v>
      </c>
      <c r="Q9753">
        <v>0</v>
      </c>
      <c r="R9753">
        <v>0</v>
      </c>
      <c r="S9753">
        <v>0</v>
      </c>
      <c r="T9753">
        <v>0</v>
      </c>
      <c r="U9753">
        <v>0</v>
      </c>
      <c r="V9753">
        <v>0</v>
      </c>
      <c r="W9753">
        <v>0</v>
      </c>
      <c r="X9753">
        <v>0</v>
      </c>
      <c r="Y9753">
        <v>0</v>
      </c>
      <c r="Z9753">
        <v>112.01</v>
      </c>
      <c r="AA9753">
        <v>0</v>
      </c>
      <c r="AB9753">
        <v>1</v>
      </c>
      <c r="AC9753">
        <f t="shared" si="1369"/>
        <v>0.24401770297427516</v>
      </c>
      <c r="AD9753">
        <f t="shared" si="1370"/>
        <v>1.276366925780305</v>
      </c>
      <c r="AE9753">
        <f t="shared" si="1371"/>
        <v>0.56070351019653175</v>
      </c>
      <c r="AF9753">
        <f t="shared" si="1372"/>
        <v>0.25126672506039205</v>
      </c>
      <c r="AG9753">
        <f t="shared" si="1373"/>
        <v>1</v>
      </c>
      <c r="AH9753">
        <f t="shared" si="1374"/>
        <v>1</v>
      </c>
      <c r="AI9753">
        <f t="shared" si="1375"/>
        <v>0</v>
      </c>
      <c r="AJ9753">
        <f t="shared" si="1376"/>
        <v>0</v>
      </c>
      <c r="AK9753">
        <f t="shared" si="1377"/>
        <v>0</v>
      </c>
    </row>
    <row r="9754" spans="1:37" x14ac:dyDescent="0.35">
      <c r="A9754">
        <v>1</v>
      </c>
      <c r="B9754">
        <v>2</v>
      </c>
      <c r="C9754">
        <v>0</v>
      </c>
      <c r="D9754">
        <v>2</v>
      </c>
      <c r="E9754">
        <v>0</v>
      </c>
      <c r="F9754">
        <v>0</v>
      </c>
      <c r="G9754">
        <v>0</v>
      </c>
      <c r="H9754">
        <v>0</v>
      </c>
      <c r="I9754">
        <v>0</v>
      </c>
      <c r="J9754">
        <v>0</v>
      </c>
      <c r="K9754">
        <v>0</v>
      </c>
      <c r="L9754">
        <v>190</v>
      </c>
      <c r="M9754">
        <v>0</v>
      </c>
      <c r="N9754">
        <v>0</v>
      </c>
      <c r="O9754">
        <v>1</v>
      </c>
      <c r="P9754">
        <v>0</v>
      </c>
      <c r="Q9754">
        <v>0</v>
      </c>
      <c r="R9754">
        <v>0</v>
      </c>
      <c r="S9754">
        <v>0</v>
      </c>
      <c r="T9754">
        <v>0</v>
      </c>
      <c r="U9754">
        <v>0</v>
      </c>
      <c r="V9754">
        <v>0</v>
      </c>
      <c r="W9754">
        <v>0</v>
      </c>
      <c r="X9754">
        <v>1</v>
      </c>
      <c r="Y9754">
        <v>13</v>
      </c>
      <c r="Z9754">
        <v>70</v>
      </c>
      <c r="AA9754">
        <v>0</v>
      </c>
      <c r="AB9754">
        <v>1</v>
      </c>
      <c r="AC9754">
        <f t="shared" si="1369"/>
        <v>1.9137178807202955</v>
      </c>
      <c r="AD9754">
        <f t="shared" si="1370"/>
        <v>6.7782427078205432</v>
      </c>
      <c r="AE9754">
        <f t="shared" si="1371"/>
        <v>0.87143625654743817</v>
      </c>
      <c r="AF9754">
        <f t="shared" si="1372"/>
        <v>5.9764374982178854E-2</v>
      </c>
      <c r="AG9754">
        <f t="shared" si="1373"/>
        <v>1</v>
      </c>
      <c r="AH9754">
        <f t="shared" si="1374"/>
        <v>1</v>
      </c>
      <c r="AI9754">
        <f t="shared" si="1375"/>
        <v>0</v>
      </c>
      <c r="AJ9754">
        <f t="shared" si="1376"/>
        <v>0</v>
      </c>
      <c r="AK9754">
        <f t="shared" si="1377"/>
        <v>0</v>
      </c>
    </row>
    <row r="9755" spans="1:37" x14ac:dyDescent="0.35">
      <c r="A9755">
        <v>1</v>
      </c>
      <c r="B9755">
        <v>1</v>
      </c>
      <c r="C9755">
        <v>0</v>
      </c>
      <c r="D9755">
        <v>3</v>
      </c>
      <c r="E9755">
        <v>0</v>
      </c>
      <c r="F9755">
        <v>0</v>
      </c>
      <c r="G9755">
        <v>0</v>
      </c>
      <c r="H9755">
        <v>0</v>
      </c>
      <c r="I9755">
        <v>0</v>
      </c>
      <c r="J9755">
        <v>0</v>
      </c>
      <c r="K9755">
        <v>0</v>
      </c>
      <c r="L9755">
        <v>25</v>
      </c>
      <c r="M9755">
        <v>0</v>
      </c>
      <c r="N9755">
        <v>0</v>
      </c>
      <c r="O9755">
        <v>0</v>
      </c>
      <c r="P9755">
        <v>0</v>
      </c>
      <c r="Q9755">
        <v>0</v>
      </c>
      <c r="R9755">
        <v>0</v>
      </c>
      <c r="S9755">
        <v>0</v>
      </c>
      <c r="T9755">
        <v>0</v>
      </c>
      <c r="U9755">
        <v>1</v>
      </c>
      <c r="V9755">
        <v>0</v>
      </c>
      <c r="W9755">
        <v>0</v>
      </c>
      <c r="X9755">
        <v>0</v>
      </c>
      <c r="Y9755">
        <v>0</v>
      </c>
      <c r="Z9755">
        <v>133</v>
      </c>
      <c r="AA9755">
        <v>0</v>
      </c>
      <c r="AB9755">
        <v>1</v>
      </c>
      <c r="AC9755">
        <f t="shared" si="1369"/>
        <v>-0.59856199796975185</v>
      </c>
      <c r="AD9755">
        <f t="shared" si="1370"/>
        <v>0.54960139604306646</v>
      </c>
      <c r="AE9755">
        <f t="shared" si="1371"/>
        <v>0.35467275484294414</v>
      </c>
      <c r="AF9755">
        <f t="shared" si="1372"/>
        <v>0.45017217176438712</v>
      </c>
      <c r="AG9755">
        <f t="shared" si="1373"/>
        <v>0</v>
      </c>
      <c r="AH9755">
        <f t="shared" si="1374"/>
        <v>0</v>
      </c>
      <c r="AI9755">
        <f t="shared" si="1375"/>
        <v>0</v>
      </c>
      <c r="AJ9755">
        <f t="shared" si="1376"/>
        <v>1</v>
      </c>
      <c r="AK9755">
        <f t="shared" si="1377"/>
        <v>0</v>
      </c>
    </row>
    <row r="9756" spans="1:37" x14ac:dyDescent="0.35">
      <c r="A9756">
        <v>1</v>
      </c>
      <c r="B9756">
        <v>2</v>
      </c>
      <c r="C9756">
        <v>0</v>
      </c>
      <c r="D9756">
        <v>3</v>
      </c>
      <c r="E9756">
        <v>0</v>
      </c>
      <c r="F9756">
        <v>0</v>
      </c>
      <c r="G9756">
        <v>0</v>
      </c>
      <c r="H9756">
        <v>0</v>
      </c>
      <c r="I9756">
        <v>0</v>
      </c>
      <c r="J9756">
        <v>0</v>
      </c>
      <c r="K9756">
        <v>0</v>
      </c>
      <c r="L9756">
        <v>5</v>
      </c>
      <c r="M9756">
        <v>0</v>
      </c>
      <c r="N9756">
        <v>0</v>
      </c>
      <c r="O9756">
        <v>0</v>
      </c>
      <c r="P9756">
        <v>0</v>
      </c>
      <c r="Q9756">
        <v>0</v>
      </c>
      <c r="R9756">
        <v>0</v>
      </c>
      <c r="S9756">
        <v>0</v>
      </c>
      <c r="T9756">
        <v>0</v>
      </c>
      <c r="U9756">
        <v>1</v>
      </c>
      <c r="V9756">
        <v>0</v>
      </c>
      <c r="W9756">
        <v>0</v>
      </c>
      <c r="X9756">
        <v>0</v>
      </c>
      <c r="Y9756">
        <v>0</v>
      </c>
      <c r="Z9756">
        <v>146.66999999999999</v>
      </c>
      <c r="AA9756">
        <v>0</v>
      </c>
      <c r="AB9756">
        <v>0</v>
      </c>
      <c r="AC9756">
        <f t="shared" si="1369"/>
        <v>-0.39929206048926114</v>
      </c>
      <c r="AD9756">
        <f t="shared" si="1370"/>
        <v>0.67079476009566152</v>
      </c>
      <c r="AE9756">
        <f t="shared" si="1371"/>
        <v>0.40148244183938853</v>
      </c>
      <c r="AF9756">
        <f t="shared" si="1372"/>
        <v>0.2229231045718312</v>
      </c>
      <c r="AG9756">
        <f t="shared" si="1373"/>
        <v>0</v>
      </c>
      <c r="AH9756">
        <f t="shared" si="1374"/>
        <v>0</v>
      </c>
      <c r="AI9756">
        <f t="shared" si="1375"/>
        <v>0</v>
      </c>
      <c r="AJ9756">
        <f t="shared" si="1376"/>
        <v>0</v>
      </c>
      <c r="AK9756">
        <f t="shared" si="1377"/>
        <v>1</v>
      </c>
    </row>
    <row r="9757" spans="1:37" x14ac:dyDescent="0.35">
      <c r="A9757">
        <v>1</v>
      </c>
      <c r="B9757">
        <v>1</v>
      </c>
      <c r="C9757">
        <v>0</v>
      </c>
      <c r="D9757">
        <v>1</v>
      </c>
      <c r="E9757">
        <v>0</v>
      </c>
      <c r="F9757">
        <v>0</v>
      </c>
      <c r="G9757">
        <v>0</v>
      </c>
      <c r="H9757">
        <v>0</v>
      </c>
      <c r="I9757">
        <v>0</v>
      </c>
      <c r="J9757">
        <v>0</v>
      </c>
      <c r="K9757">
        <v>0</v>
      </c>
      <c r="L9757">
        <v>131</v>
      </c>
      <c r="M9757">
        <v>0</v>
      </c>
      <c r="N9757">
        <v>0</v>
      </c>
      <c r="O9757">
        <v>0</v>
      </c>
      <c r="P9757">
        <v>0</v>
      </c>
      <c r="Q9757">
        <v>0</v>
      </c>
      <c r="R9757">
        <v>0</v>
      </c>
      <c r="S9757">
        <v>0</v>
      </c>
      <c r="T9757">
        <v>0</v>
      </c>
      <c r="U9757">
        <v>1</v>
      </c>
      <c r="V9757">
        <v>0</v>
      </c>
      <c r="W9757">
        <v>0</v>
      </c>
      <c r="X9757">
        <v>0</v>
      </c>
      <c r="Y9757">
        <v>0</v>
      </c>
      <c r="Z9757">
        <v>108</v>
      </c>
      <c r="AA9757">
        <v>0</v>
      </c>
      <c r="AB9757">
        <v>1</v>
      </c>
      <c r="AC9757">
        <f t="shared" si="1369"/>
        <v>6.7806659848724138E-2</v>
      </c>
      <c r="AD9757">
        <f t="shared" si="1370"/>
        <v>1.0701583838921727</v>
      </c>
      <c r="AE9757">
        <f t="shared" si="1371"/>
        <v>0.51694517299692444</v>
      </c>
      <c r="AF9757">
        <f t="shared" si="1372"/>
        <v>0.28655551556668901</v>
      </c>
      <c r="AG9757">
        <f t="shared" si="1373"/>
        <v>1</v>
      </c>
      <c r="AH9757">
        <f t="shared" si="1374"/>
        <v>1</v>
      </c>
      <c r="AI9757">
        <f t="shared" si="1375"/>
        <v>0</v>
      </c>
      <c r="AJ9757">
        <f t="shared" si="1376"/>
        <v>0</v>
      </c>
      <c r="AK9757">
        <f t="shared" si="1377"/>
        <v>0</v>
      </c>
    </row>
    <row r="9758" spans="1:37" x14ac:dyDescent="0.35">
      <c r="A9758">
        <v>1</v>
      </c>
      <c r="B9758">
        <v>1</v>
      </c>
      <c r="C9758">
        <v>0</v>
      </c>
      <c r="D9758">
        <v>4</v>
      </c>
      <c r="E9758">
        <v>0</v>
      </c>
      <c r="F9758">
        <v>0</v>
      </c>
      <c r="G9758">
        <v>0</v>
      </c>
      <c r="H9758">
        <v>0</v>
      </c>
      <c r="I9758">
        <v>1</v>
      </c>
      <c r="J9758">
        <v>0</v>
      </c>
      <c r="K9758">
        <v>0</v>
      </c>
      <c r="L9758">
        <v>3</v>
      </c>
      <c r="M9758">
        <v>0</v>
      </c>
      <c r="N9758">
        <v>0</v>
      </c>
      <c r="O9758">
        <v>0</v>
      </c>
      <c r="P9758">
        <v>0</v>
      </c>
      <c r="Q9758">
        <v>0</v>
      </c>
      <c r="R9758">
        <v>1</v>
      </c>
      <c r="S9758">
        <v>0</v>
      </c>
      <c r="T9758">
        <v>0</v>
      </c>
      <c r="U9758">
        <v>0</v>
      </c>
      <c r="V9758">
        <v>0</v>
      </c>
      <c r="W9758">
        <v>0</v>
      </c>
      <c r="X9758">
        <v>0</v>
      </c>
      <c r="Y9758">
        <v>0</v>
      </c>
      <c r="Z9758">
        <v>143</v>
      </c>
      <c r="AA9758">
        <v>0</v>
      </c>
      <c r="AB9758">
        <v>0</v>
      </c>
      <c r="AC9758">
        <f t="shared" si="1369"/>
        <v>-1.2464009472123019</v>
      </c>
      <c r="AD9758">
        <f t="shared" si="1370"/>
        <v>0.28753780055036732</v>
      </c>
      <c r="AE9758">
        <f t="shared" si="1371"/>
        <v>0.22332377381654908</v>
      </c>
      <c r="AF9758">
        <f t="shared" si="1372"/>
        <v>0.10975998826037409</v>
      </c>
      <c r="AG9758">
        <f t="shared" si="1373"/>
        <v>0</v>
      </c>
      <c r="AH9758">
        <f t="shared" si="1374"/>
        <v>0</v>
      </c>
      <c r="AI9758">
        <f t="shared" si="1375"/>
        <v>0</v>
      </c>
      <c r="AJ9758">
        <f t="shared" si="1376"/>
        <v>0</v>
      </c>
      <c r="AK9758">
        <f t="shared" si="1377"/>
        <v>1</v>
      </c>
    </row>
    <row r="9759" spans="1:37" x14ac:dyDescent="0.35">
      <c r="A9759">
        <v>1</v>
      </c>
      <c r="B9759">
        <v>2</v>
      </c>
      <c r="C9759">
        <v>0</v>
      </c>
      <c r="D9759">
        <v>2</v>
      </c>
      <c r="E9759">
        <v>0</v>
      </c>
      <c r="F9759">
        <v>0</v>
      </c>
      <c r="G9759">
        <v>0</v>
      </c>
      <c r="H9759">
        <v>1</v>
      </c>
      <c r="I9759">
        <v>0</v>
      </c>
      <c r="J9759">
        <v>0</v>
      </c>
      <c r="K9759">
        <v>0</v>
      </c>
      <c r="L9759">
        <v>139</v>
      </c>
      <c r="M9759">
        <v>0</v>
      </c>
      <c r="N9759">
        <v>0</v>
      </c>
      <c r="O9759">
        <v>0</v>
      </c>
      <c r="P9759">
        <v>0</v>
      </c>
      <c r="Q9759">
        <v>0</v>
      </c>
      <c r="R9759">
        <v>0</v>
      </c>
      <c r="S9759">
        <v>0</v>
      </c>
      <c r="T9759">
        <v>1</v>
      </c>
      <c r="U9759">
        <v>0</v>
      </c>
      <c r="V9759">
        <v>0</v>
      </c>
      <c r="W9759">
        <v>0</v>
      </c>
      <c r="X9759">
        <v>0</v>
      </c>
      <c r="Y9759">
        <v>0</v>
      </c>
      <c r="Z9759">
        <v>90.95</v>
      </c>
      <c r="AA9759">
        <v>0</v>
      </c>
      <c r="AB9759">
        <v>0</v>
      </c>
      <c r="AC9759">
        <f t="shared" si="1369"/>
        <v>-0.3379983537435427</v>
      </c>
      <c r="AD9759">
        <f t="shared" si="1370"/>
        <v>0.7131964620015967</v>
      </c>
      <c r="AE9759">
        <f t="shared" si="1371"/>
        <v>0.41629578266134198</v>
      </c>
      <c r="AF9759">
        <f t="shared" si="1372"/>
        <v>0.23380716884455857</v>
      </c>
      <c r="AG9759">
        <f t="shared" si="1373"/>
        <v>0</v>
      </c>
      <c r="AH9759">
        <f t="shared" si="1374"/>
        <v>0</v>
      </c>
      <c r="AI9759">
        <f t="shared" si="1375"/>
        <v>0</v>
      </c>
      <c r="AJ9759">
        <f t="shared" si="1376"/>
        <v>0</v>
      </c>
      <c r="AK9759">
        <f t="shared" si="1377"/>
        <v>1</v>
      </c>
    </row>
    <row r="9760" spans="1:37" x14ac:dyDescent="0.35">
      <c r="A9760">
        <v>1</v>
      </c>
      <c r="B9760">
        <v>2</v>
      </c>
      <c r="C9760">
        <v>0</v>
      </c>
      <c r="D9760">
        <v>3</v>
      </c>
      <c r="E9760">
        <v>0</v>
      </c>
      <c r="F9760">
        <v>0</v>
      </c>
      <c r="G9760">
        <v>0</v>
      </c>
      <c r="H9760">
        <v>0</v>
      </c>
      <c r="I9760">
        <v>0</v>
      </c>
      <c r="J9760">
        <v>0</v>
      </c>
      <c r="K9760">
        <v>0</v>
      </c>
      <c r="L9760">
        <v>2</v>
      </c>
      <c r="M9760">
        <v>0</v>
      </c>
      <c r="N9760">
        <v>0</v>
      </c>
      <c r="O9760">
        <v>0</v>
      </c>
      <c r="P9760">
        <v>0</v>
      </c>
      <c r="Q9760">
        <v>1</v>
      </c>
      <c r="R9760">
        <v>0</v>
      </c>
      <c r="S9760">
        <v>0</v>
      </c>
      <c r="T9760">
        <v>0</v>
      </c>
      <c r="U9760">
        <v>0</v>
      </c>
      <c r="V9760">
        <v>0</v>
      </c>
      <c r="W9760">
        <v>0</v>
      </c>
      <c r="X9760">
        <v>0</v>
      </c>
      <c r="Y9760">
        <v>0</v>
      </c>
      <c r="Z9760">
        <v>121</v>
      </c>
      <c r="AA9760">
        <v>1</v>
      </c>
      <c r="AB9760">
        <v>0</v>
      </c>
      <c r="AC9760">
        <f t="shared" si="1369"/>
        <v>-2.1829375347418374</v>
      </c>
      <c r="AD9760">
        <f t="shared" si="1370"/>
        <v>0.11270995446362647</v>
      </c>
      <c r="AE9760">
        <f t="shared" si="1371"/>
        <v>0.10129320225049794</v>
      </c>
      <c r="AF9760">
        <f t="shared" si="1372"/>
        <v>4.6381973326681321E-2</v>
      </c>
      <c r="AG9760">
        <f t="shared" si="1373"/>
        <v>0</v>
      </c>
      <c r="AH9760">
        <f t="shared" si="1374"/>
        <v>0</v>
      </c>
      <c r="AI9760">
        <f t="shared" si="1375"/>
        <v>0</v>
      </c>
      <c r="AJ9760">
        <f t="shared" si="1376"/>
        <v>0</v>
      </c>
      <c r="AK9760">
        <f t="shared" si="1377"/>
        <v>1</v>
      </c>
    </row>
    <row r="9761" spans="1:37" x14ac:dyDescent="0.35">
      <c r="A9761">
        <v>1</v>
      </c>
      <c r="B9761">
        <v>1</v>
      </c>
      <c r="C9761">
        <v>0</v>
      </c>
      <c r="D9761">
        <v>2</v>
      </c>
      <c r="E9761">
        <v>0</v>
      </c>
      <c r="F9761">
        <v>0</v>
      </c>
      <c r="G9761">
        <v>0</v>
      </c>
      <c r="H9761">
        <v>0</v>
      </c>
      <c r="I9761">
        <v>0</v>
      </c>
      <c r="J9761">
        <v>0</v>
      </c>
      <c r="K9761">
        <v>0</v>
      </c>
      <c r="L9761">
        <v>102</v>
      </c>
      <c r="M9761">
        <v>0</v>
      </c>
      <c r="N9761">
        <v>0</v>
      </c>
      <c r="O9761">
        <v>0</v>
      </c>
      <c r="P9761">
        <v>0</v>
      </c>
      <c r="Q9761">
        <v>0</v>
      </c>
      <c r="R9761">
        <v>0</v>
      </c>
      <c r="S9761">
        <v>0</v>
      </c>
      <c r="T9761">
        <v>0</v>
      </c>
      <c r="U9761">
        <v>1</v>
      </c>
      <c r="V9761">
        <v>0</v>
      </c>
      <c r="W9761">
        <v>0</v>
      </c>
      <c r="X9761">
        <v>0</v>
      </c>
      <c r="Y9761">
        <v>0</v>
      </c>
      <c r="Z9761">
        <v>80</v>
      </c>
      <c r="AA9761">
        <v>0</v>
      </c>
      <c r="AB9761">
        <v>1</v>
      </c>
      <c r="AC9761">
        <f t="shared" si="1369"/>
        <v>-0.85215885155734061</v>
      </c>
      <c r="AD9761">
        <f t="shared" si="1370"/>
        <v>0.42649320185447093</v>
      </c>
      <c r="AE9761">
        <f t="shared" si="1371"/>
        <v>0.29898018532441717</v>
      </c>
      <c r="AF9761">
        <f t="shared" si="1372"/>
        <v>0.52435759324553088</v>
      </c>
      <c r="AG9761">
        <f t="shared" si="1373"/>
        <v>0</v>
      </c>
      <c r="AH9761">
        <f t="shared" si="1374"/>
        <v>0</v>
      </c>
      <c r="AI9761">
        <f t="shared" si="1375"/>
        <v>0</v>
      </c>
      <c r="AJ9761">
        <f t="shared" si="1376"/>
        <v>1</v>
      </c>
      <c r="AK9761">
        <f t="shared" si="1377"/>
        <v>0</v>
      </c>
    </row>
    <row r="9762" spans="1:37" x14ac:dyDescent="0.35">
      <c r="A9762">
        <v>1</v>
      </c>
      <c r="B9762">
        <v>1</v>
      </c>
      <c r="C9762">
        <v>0</v>
      </c>
      <c r="D9762">
        <v>4</v>
      </c>
      <c r="E9762">
        <v>0</v>
      </c>
      <c r="F9762">
        <v>0</v>
      </c>
      <c r="G9762">
        <v>0</v>
      </c>
      <c r="H9762">
        <v>0</v>
      </c>
      <c r="I9762">
        <v>0</v>
      </c>
      <c r="J9762">
        <v>0</v>
      </c>
      <c r="K9762">
        <v>0</v>
      </c>
      <c r="L9762">
        <v>124</v>
      </c>
      <c r="M9762">
        <v>0</v>
      </c>
      <c r="N9762">
        <v>0</v>
      </c>
      <c r="O9762">
        <v>0</v>
      </c>
      <c r="P9762">
        <v>0</v>
      </c>
      <c r="Q9762">
        <v>0</v>
      </c>
      <c r="R9762">
        <v>0</v>
      </c>
      <c r="S9762">
        <v>0</v>
      </c>
      <c r="T9762">
        <v>0</v>
      </c>
      <c r="U9762">
        <v>0</v>
      </c>
      <c r="V9762">
        <v>1</v>
      </c>
      <c r="W9762">
        <v>0</v>
      </c>
      <c r="X9762">
        <v>0</v>
      </c>
      <c r="Y9762">
        <v>0</v>
      </c>
      <c r="Z9762">
        <v>146.03</v>
      </c>
      <c r="AA9762">
        <v>3</v>
      </c>
      <c r="AB9762">
        <v>0</v>
      </c>
      <c r="AC9762">
        <f t="shared" si="1369"/>
        <v>-1.6719698809543249</v>
      </c>
      <c r="AD9762">
        <f t="shared" si="1370"/>
        <v>0.18787660632960132</v>
      </c>
      <c r="AE9762">
        <f t="shared" si="1371"/>
        <v>0.15816171926317993</v>
      </c>
      <c r="AF9762">
        <f t="shared" si="1372"/>
        <v>7.4771329556441113E-2</v>
      </c>
      <c r="AG9762">
        <f t="shared" si="1373"/>
        <v>0</v>
      </c>
      <c r="AH9762">
        <f t="shared" si="1374"/>
        <v>0</v>
      </c>
      <c r="AI9762">
        <f t="shared" si="1375"/>
        <v>0</v>
      </c>
      <c r="AJ9762">
        <f t="shared" si="1376"/>
        <v>0</v>
      </c>
      <c r="AK9762">
        <f t="shared" si="1377"/>
        <v>1</v>
      </c>
    </row>
    <row r="9763" spans="1:37" x14ac:dyDescent="0.35">
      <c r="A9763">
        <v>1</v>
      </c>
      <c r="B9763">
        <v>2</v>
      </c>
      <c r="C9763">
        <v>0</v>
      </c>
      <c r="D9763">
        <v>3</v>
      </c>
      <c r="E9763">
        <v>0</v>
      </c>
      <c r="F9763">
        <v>0</v>
      </c>
      <c r="G9763">
        <v>0</v>
      </c>
      <c r="H9763">
        <v>0</v>
      </c>
      <c r="I9763">
        <v>0</v>
      </c>
      <c r="J9763">
        <v>0</v>
      </c>
      <c r="K9763">
        <v>0</v>
      </c>
      <c r="L9763">
        <v>27</v>
      </c>
      <c r="M9763">
        <v>0</v>
      </c>
      <c r="N9763">
        <v>0</v>
      </c>
      <c r="O9763">
        <v>0</v>
      </c>
      <c r="P9763">
        <v>0</v>
      </c>
      <c r="Q9763">
        <v>1</v>
      </c>
      <c r="R9763">
        <v>0</v>
      </c>
      <c r="S9763">
        <v>0</v>
      </c>
      <c r="T9763">
        <v>0</v>
      </c>
      <c r="U9763">
        <v>0</v>
      </c>
      <c r="V9763">
        <v>0</v>
      </c>
      <c r="W9763">
        <v>0</v>
      </c>
      <c r="X9763">
        <v>0</v>
      </c>
      <c r="Y9763">
        <v>0</v>
      </c>
      <c r="Z9763">
        <v>95</v>
      </c>
      <c r="AA9763">
        <v>0</v>
      </c>
      <c r="AB9763">
        <v>0</v>
      </c>
      <c r="AC9763">
        <f t="shared" si="1369"/>
        <v>-1.316348556077676</v>
      </c>
      <c r="AD9763">
        <f t="shared" si="1370"/>
        <v>0.26811251457340224</v>
      </c>
      <c r="AE9763">
        <f t="shared" si="1371"/>
        <v>0.21142644007704339</v>
      </c>
      <c r="AF9763">
        <f t="shared" si="1372"/>
        <v>0.10315778847514903</v>
      </c>
      <c r="AG9763">
        <f t="shared" si="1373"/>
        <v>0</v>
      </c>
      <c r="AH9763">
        <f t="shared" si="1374"/>
        <v>0</v>
      </c>
      <c r="AI9763">
        <f t="shared" si="1375"/>
        <v>0</v>
      </c>
      <c r="AJ9763">
        <f t="shared" si="1376"/>
        <v>0</v>
      </c>
      <c r="AK9763">
        <f t="shared" si="1377"/>
        <v>1</v>
      </c>
    </row>
    <row r="9764" spans="1:37" x14ac:dyDescent="0.35">
      <c r="A9764">
        <v>1</v>
      </c>
      <c r="B9764">
        <v>1</v>
      </c>
      <c r="C9764">
        <v>0</v>
      </c>
      <c r="D9764">
        <v>1</v>
      </c>
      <c r="E9764">
        <v>0</v>
      </c>
      <c r="F9764">
        <v>0</v>
      </c>
      <c r="G9764">
        <v>0</v>
      </c>
      <c r="H9764">
        <v>0</v>
      </c>
      <c r="I9764">
        <v>0</v>
      </c>
      <c r="J9764">
        <v>0</v>
      </c>
      <c r="K9764">
        <v>0</v>
      </c>
      <c r="L9764">
        <v>18</v>
      </c>
      <c r="M9764">
        <v>0</v>
      </c>
      <c r="N9764">
        <v>0</v>
      </c>
      <c r="O9764">
        <v>0</v>
      </c>
      <c r="P9764">
        <v>0</v>
      </c>
      <c r="Q9764">
        <v>1</v>
      </c>
      <c r="R9764">
        <v>0</v>
      </c>
      <c r="S9764">
        <v>0</v>
      </c>
      <c r="T9764">
        <v>0</v>
      </c>
      <c r="U9764">
        <v>0</v>
      </c>
      <c r="V9764">
        <v>0</v>
      </c>
      <c r="W9764">
        <v>0</v>
      </c>
      <c r="X9764">
        <v>1</v>
      </c>
      <c r="Y9764">
        <v>0</v>
      </c>
      <c r="Z9764">
        <v>65</v>
      </c>
      <c r="AA9764">
        <v>1</v>
      </c>
      <c r="AB9764">
        <v>0</v>
      </c>
      <c r="AC9764">
        <f t="shared" si="1369"/>
        <v>-6.0186993197787695</v>
      </c>
      <c r="AD9764">
        <f t="shared" si="1370"/>
        <v>2.4328318743222178E-3</v>
      </c>
      <c r="AE9764">
        <f t="shared" si="1371"/>
        <v>2.4269275675791397E-3</v>
      </c>
      <c r="AF9764">
        <f t="shared" si="1372"/>
        <v>1.055282316045939E-3</v>
      </c>
      <c r="AG9764">
        <f t="shared" si="1373"/>
        <v>0</v>
      </c>
      <c r="AH9764">
        <f t="shared" si="1374"/>
        <v>0</v>
      </c>
      <c r="AI9764">
        <f t="shared" si="1375"/>
        <v>0</v>
      </c>
      <c r="AJ9764">
        <f t="shared" si="1376"/>
        <v>0</v>
      </c>
      <c r="AK9764">
        <f t="shared" si="1377"/>
        <v>1</v>
      </c>
    </row>
    <row r="9765" spans="1:37" x14ac:dyDescent="0.35">
      <c r="A9765">
        <v>1</v>
      </c>
      <c r="B9765">
        <v>2</v>
      </c>
      <c r="C9765">
        <v>0</v>
      </c>
      <c r="D9765">
        <v>2</v>
      </c>
      <c r="E9765">
        <v>0</v>
      </c>
      <c r="F9765">
        <v>0</v>
      </c>
      <c r="G9765">
        <v>0</v>
      </c>
      <c r="H9765">
        <v>0</v>
      </c>
      <c r="I9765">
        <v>0</v>
      </c>
      <c r="J9765">
        <v>0</v>
      </c>
      <c r="K9765">
        <v>0</v>
      </c>
      <c r="L9765">
        <v>386</v>
      </c>
      <c r="M9765">
        <v>0</v>
      </c>
      <c r="N9765">
        <v>0</v>
      </c>
      <c r="O9765">
        <v>0</v>
      </c>
      <c r="P9765">
        <v>0</v>
      </c>
      <c r="Q9765">
        <v>0</v>
      </c>
      <c r="R9765">
        <v>0</v>
      </c>
      <c r="S9765">
        <v>0</v>
      </c>
      <c r="T9765">
        <v>0</v>
      </c>
      <c r="U9765">
        <v>1</v>
      </c>
      <c r="V9765">
        <v>0</v>
      </c>
      <c r="W9765">
        <v>0</v>
      </c>
      <c r="X9765">
        <v>0</v>
      </c>
      <c r="Y9765">
        <v>0</v>
      </c>
      <c r="Z9765">
        <v>115</v>
      </c>
      <c r="AA9765">
        <v>1</v>
      </c>
      <c r="AB9765">
        <v>1</v>
      </c>
      <c r="AC9765">
        <f t="shared" si="1369"/>
        <v>2.8040369363689961</v>
      </c>
      <c r="AD9765">
        <f t="shared" si="1370"/>
        <v>16.511166942232542</v>
      </c>
      <c r="AE9765">
        <f t="shared" si="1371"/>
        <v>0.94289358308907156</v>
      </c>
      <c r="AF9765">
        <f t="shared" si="1372"/>
        <v>2.5537319866204389E-2</v>
      </c>
      <c r="AG9765">
        <f t="shared" si="1373"/>
        <v>1</v>
      </c>
      <c r="AH9765">
        <f t="shared" si="1374"/>
        <v>1</v>
      </c>
      <c r="AI9765">
        <f t="shared" si="1375"/>
        <v>0</v>
      </c>
      <c r="AJ9765">
        <f t="shared" si="1376"/>
        <v>0</v>
      </c>
      <c r="AK9765">
        <f t="shared" si="1377"/>
        <v>0</v>
      </c>
    </row>
    <row r="9766" spans="1:37" x14ac:dyDescent="0.35">
      <c r="A9766">
        <v>1</v>
      </c>
      <c r="B9766">
        <v>1</v>
      </c>
      <c r="C9766">
        <v>0</v>
      </c>
      <c r="D9766">
        <v>2</v>
      </c>
      <c r="E9766">
        <v>0</v>
      </c>
      <c r="F9766">
        <v>0</v>
      </c>
      <c r="G9766">
        <v>0</v>
      </c>
      <c r="H9766">
        <v>0</v>
      </c>
      <c r="I9766">
        <v>0</v>
      </c>
      <c r="J9766">
        <v>0</v>
      </c>
      <c r="K9766">
        <v>0</v>
      </c>
      <c r="L9766">
        <v>192</v>
      </c>
      <c r="M9766">
        <v>0</v>
      </c>
      <c r="N9766">
        <v>0</v>
      </c>
      <c r="O9766">
        <v>0</v>
      </c>
      <c r="P9766">
        <v>0</v>
      </c>
      <c r="Q9766">
        <v>1</v>
      </c>
      <c r="R9766">
        <v>0</v>
      </c>
      <c r="S9766">
        <v>0</v>
      </c>
      <c r="T9766">
        <v>0</v>
      </c>
      <c r="U9766">
        <v>0</v>
      </c>
      <c r="V9766">
        <v>0</v>
      </c>
      <c r="W9766">
        <v>0</v>
      </c>
      <c r="X9766">
        <v>0</v>
      </c>
      <c r="Y9766">
        <v>0</v>
      </c>
      <c r="Z9766">
        <v>95</v>
      </c>
      <c r="AA9766">
        <v>0</v>
      </c>
      <c r="AB9766">
        <v>0</v>
      </c>
      <c r="AC9766">
        <f t="shared" si="1369"/>
        <v>0.643815607988798</v>
      </c>
      <c r="AD9766">
        <f t="shared" si="1370"/>
        <v>1.9037309297778422</v>
      </c>
      <c r="AE9766">
        <f t="shared" si="1371"/>
        <v>0.65561547395973507</v>
      </c>
      <c r="AF9766">
        <f t="shared" si="1372"/>
        <v>0.46295637059324307</v>
      </c>
      <c r="AG9766">
        <f t="shared" si="1373"/>
        <v>1</v>
      </c>
      <c r="AH9766">
        <f t="shared" si="1374"/>
        <v>0</v>
      </c>
      <c r="AI9766">
        <f t="shared" si="1375"/>
        <v>1</v>
      </c>
      <c r="AJ9766">
        <f t="shared" si="1376"/>
        <v>0</v>
      </c>
      <c r="AK9766">
        <f t="shared" si="1377"/>
        <v>0</v>
      </c>
    </row>
    <row r="9767" spans="1:37" x14ac:dyDescent="0.35">
      <c r="A9767">
        <v>1</v>
      </c>
      <c r="B9767">
        <v>3</v>
      </c>
      <c r="C9767">
        <v>0</v>
      </c>
      <c r="D9767">
        <v>2</v>
      </c>
      <c r="E9767">
        <v>0</v>
      </c>
      <c r="F9767">
        <v>0</v>
      </c>
      <c r="G9767">
        <v>0</v>
      </c>
      <c r="H9767">
        <v>1</v>
      </c>
      <c r="I9767">
        <v>0</v>
      </c>
      <c r="J9767">
        <v>0</v>
      </c>
      <c r="K9767">
        <v>0</v>
      </c>
      <c r="L9767">
        <v>29</v>
      </c>
      <c r="M9767">
        <v>0</v>
      </c>
      <c r="N9767">
        <v>0</v>
      </c>
      <c r="O9767">
        <v>0</v>
      </c>
      <c r="P9767">
        <v>0</v>
      </c>
      <c r="Q9767">
        <v>0</v>
      </c>
      <c r="R9767">
        <v>0</v>
      </c>
      <c r="S9767">
        <v>0</v>
      </c>
      <c r="T9767">
        <v>0</v>
      </c>
      <c r="U9767">
        <v>1</v>
      </c>
      <c r="V9767">
        <v>0</v>
      </c>
      <c r="W9767">
        <v>0</v>
      </c>
      <c r="X9767">
        <v>0</v>
      </c>
      <c r="Y9767">
        <v>0</v>
      </c>
      <c r="Z9767">
        <v>201.25</v>
      </c>
      <c r="AA9767">
        <v>3</v>
      </c>
      <c r="AB9767">
        <v>0</v>
      </c>
      <c r="AC9767">
        <f t="shared" si="1369"/>
        <v>-2.1948903569551792</v>
      </c>
      <c r="AD9767">
        <f t="shared" si="1370"/>
        <v>0.11137077186604122</v>
      </c>
      <c r="AE9767">
        <f t="shared" si="1371"/>
        <v>0.10021027607109435</v>
      </c>
      <c r="AF9767">
        <f t="shared" si="1372"/>
        <v>4.5858971013145684E-2</v>
      </c>
      <c r="AG9767">
        <f t="shared" si="1373"/>
        <v>0</v>
      </c>
      <c r="AH9767">
        <f t="shared" si="1374"/>
        <v>0</v>
      </c>
      <c r="AI9767">
        <f t="shared" si="1375"/>
        <v>0</v>
      </c>
      <c r="AJ9767">
        <f t="shared" si="1376"/>
        <v>0</v>
      </c>
      <c r="AK9767">
        <f t="shared" si="1377"/>
        <v>1</v>
      </c>
    </row>
    <row r="9768" spans="1:37" x14ac:dyDescent="0.35">
      <c r="A9768">
        <v>1</v>
      </c>
      <c r="B9768">
        <v>1</v>
      </c>
      <c r="C9768">
        <v>0</v>
      </c>
      <c r="D9768">
        <v>3</v>
      </c>
      <c r="E9768">
        <v>0</v>
      </c>
      <c r="F9768">
        <v>0</v>
      </c>
      <c r="G9768">
        <v>0</v>
      </c>
      <c r="H9768">
        <v>0</v>
      </c>
      <c r="I9768">
        <v>0</v>
      </c>
      <c r="J9768">
        <v>0</v>
      </c>
      <c r="K9768">
        <v>0</v>
      </c>
      <c r="L9768">
        <v>93</v>
      </c>
      <c r="M9768">
        <v>0</v>
      </c>
      <c r="N9768">
        <v>0</v>
      </c>
      <c r="O9768">
        <v>0</v>
      </c>
      <c r="P9768">
        <v>0</v>
      </c>
      <c r="Q9768">
        <v>0</v>
      </c>
      <c r="R9768">
        <v>0</v>
      </c>
      <c r="S9768">
        <v>0</v>
      </c>
      <c r="T9768">
        <v>0</v>
      </c>
      <c r="U9768">
        <v>1</v>
      </c>
      <c r="V9768">
        <v>0</v>
      </c>
      <c r="W9768">
        <v>0</v>
      </c>
      <c r="X9768">
        <v>0</v>
      </c>
      <c r="Y9768">
        <v>0</v>
      </c>
      <c r="Z9768">
        <v>115</v>
      </c>
      <c r="AA9768">
        <v>0</v>
      </c>
      <c r="AB9768">
        <v>1</v>
      </c>
      <c r="AC9768">
        <f t="shared" si="1369"/>
        <v>-8.7632016727790418E-2</v>
      </c>
      <c r="AD9768">
        <f t="shared" si="1370"/>
        <v>0.91609792341727314</v>
      </c>
      <c r="AE9768">
        <f t="shared" si="1371"/>
        <v>0.47810600503311146</v>
      </c>
      <c r="AF9768">
        <f t="shared" si="1372"/>
        <v>0.3204758015115608</v>
      </c>
      <c r="AG9768">
        <f t="shared" si="1373"/>
        <v>0</v>
      </c>
      <c r="AH9768">
        <f t="shared" si="1374"/>
        <v>0</v>
      </c>
      <c r="AI9768">
        <f t="shared" si="1375"/>
        <v>0</v>
      </c>
      <c r="AJ9768">
        <f t="shared" si="1376"/>
        <v>1</v>
      </c>
      <c r="AK9768">
        <f t="shared" si="1377"/>
        <v>0</v>
      </c>
    </row>
    <row r="9769" spans="1:37" x14ac:dyDescent="0.35">
      <c r="A9769">
        <v>1</v>
      </c>
      <c r="B9769">
        <v>2</v>
      </c>
      <c r="C9769">
        <v>0</v>
      </c>
      <c r="D9769">
        <v>5</v>
      </c>
      <c r="E9769">
        <v>0</v>
      </c>
      <c r="F9769">
        <v>0</v>
      </c>
      <c r="G9769">
        <v>0</v>
      </c>
      <c r="H9769">
        <v>0</v>
      </c>
      <c r="I9769">
        <v>0</v>
      </c>
      <c r="J9769">
        <v>0</v>
      </c>
      <c r="K9769">
        <v>0</v>
      </c>
      <c r="L9769">
        <v>5</v>
      </c>
      <c r="M9769">
        <v>0</v>
      </c>
      <c r="N9769">
        <v>0</v>
      </c>
      <c r="O9769">
        <v>0</v>
      </c>
      <c r="P9769">
        <v>0</v>
      </c>
      <c r="Q9769">
        <v>0</v>
      </c>
      <c r="R9769">
        <v>0</v>
      </c>
      <c r="S9769">
        <v>0</v>
      </c>
      <c r="T9769">
        <v>0</v>
      </c>
      <c r="U9769">
        <v>1</v>
      </c>
      <c r="V9769">
        <v>0</v>
      </c>
      <c r="W9769">
        <v>0</v>
      </c>
      <c r="X9769">
        <v>0</v>
      </c>
      <c r="Y9769">
        <v>0</v>
      </c>
      <c r="Z9769">
        <v>127.4</v>
      </c>
      <c r="AA9769">
        <v>3</v>
      </c>
      <c r="AB9769">
        <v>0</v>
      </c>
      <c r="AC9769">
        <f t="shared" si="1369"/>
        <v>-3.9759007308679952</v>
      </c>
      <c r="AD9769">
        <f t="shared" si="1370"/>
        <v>1.8762394013836808E-2</v>
      </c>
      <c r="AE9769">
        <f t="shared" si="1371"/>
        <v>1.8416849821001516E-2</v>
      </c>
      <c r="AF9769">
        <f t="shared" si="1372"/>
        <v>8.0729053005001005E-3</v>
      </c>
      <c r="AG9769">
        <f t="shared" si="1373"/>
        <v>0</v>
      </c>
      <c r="AH9769">
        <f t="shared" si="1374"/>
        <v>0</v>
      </c>
      <c r="AI9769">
        <f t="shared" si="1375"/>
        <v>0</v>
      </c>
      <c r="AJ9769">
        <f t="shared" si="1376"/>
        <v>0</v>
      </c>
      <c r="AK9769">
        <f t="shared" si="1377"/>
        <v>1</v>
      </c>
    </row>
    <row r="9770" spans="1:37" x14ac:dyDescent="0.35">
      <c r="A9770">
        <v>1</v>
      </c>
      <c r="B9770">
        <v>1</v>
      </c>
      <c r="C9770">
        <v>0</v>
      </c>
      <c r="D9770">
        <v>1</v>
      </c>
      <c r="E9770">
        <v>0</v>
      </c>
      <c r="F9770">
        <v>0</v>
      </c>
      <c r="G9770">
        <v>0</v>
      </c>
      <c r="H9770">
        <v>0</v>
      </c>
      <c r="I9770">
        <v>0</v>
      </c>
      <c r="J9770">
        <v>0</v>
      </c>
      <c r="K9770">
        <v>0</v>
      </c>
      <c r="L9770">
        <v>9</v>
      </c>
      <c r="M9770">
        <v>1</v>
      </c>
      <c r="N9770">
        <v>0</v>
      </c>
      <c r="O9770">
        <v>0</v>
      </c>
      <c r="P9770">
        <v>0</v>
      </c>
      <c r="Q9770">
        <v>0</v>
      </c>
      <c r="R9770">
        <v>0</v>
      </c>
      <c r="S9770">
        <v>0</v>
      </c>
      <c r="T9770">
        <v>0</v>
      </c>
      <c r="U9770">
        <v>0</v>
      </c>
      <c r="V9770">
        <v>0</v>
      </c>
      <c r="W9770">
        <v>0</v>
      </c>
      <c r="X9770">
        <v>0</v>
      </c>
      <c r="Y9770">
        <v>0</v>
      </c>
      <c r="Z9770">
        <v>80</v>
      </c>
      <c r="AA9770">
        <v>0</v>
      </c>
      <c r="AB9770">
        <v>0</v>
      </c>
      <c r="AC9770">
        <f t="shared" si="1369"/>
        <v>-1.2887278049622275</v>
      </c>
      <c r="AD9770">
        <f t="shared" si="1370"/>
        <v>0.27562120406869567</v>
      </c>
      <c r="AE9770">
        <f t="shared" si="1371"/>
        <v>0.21606822087119582</v>
      </c>
      <c r="AF9770">
        <f t="shared" si="1372"/>
        <v>0.10572172970975123</v>
      </c>
      <c r="AG9770">
        <f t="shared" si="1373"/>
        <v>0</v>
      </c>
      <c r="AH9770">
        <f t="shared" si="1374"/>
        <v>0</v>
      </c>
      <c r="AI9770">
        <f t="shared" si="1375"/>
        <v>0</v>
      </c>
      <c r="AJ9770">
        <f t="shared" si="1376"/>
        <v>0</v>
      </c>
      <c r="AK9770">
        <f t="shared" si="1377"/>
        <v>1</v>
      </c>
    </row>
    <row r="9771" spans="1:37" x14ac:dyDescent="0.35">
      <c r="A9771">
        <v>1</v>
      </c>
      <c r="B9771">
        <v>1</v>
      </c>
      <c r="C9771">
        <v>0</v>
      </c>
      <c r="D9771">
        <v>1</v>
      </c>
      <c r="E9771">
        <v>0</v>
      </c>
      <c r="F9771">
        <v>0</v>
      </c>
      <c r="G9771">
        <v>0</v>
      </c>
      <c r="H9771">
        <v>0</v>
      </c>
      <c r="I9771">
        <v>0</v>
      </c>
      <c r="J9771">
        <v>0</v>
      </c>
      <c r="K9771">
        <v>0</v>
      </c>
      <c r="L9771">
        <v>0</v>
      </c>
      <c r="M9771">
        <v>0</v>
      </c>
      <c r="N9771">
        <v>0</v>
      </c>
      <c r="O9771">
        <v>0</v>
      </c>
      <c r="P9771">
        <v>1</v>
      </c>
      <c r="Q9771">
        <v>0</v>
      </c>
      <c r="R9771">
        <v>0</v>
      </c>
      <c r="S9771">
        <v>0</v>
      </c>
      <c r="T9771">
        <v>0</v>
      </c>
      <c r="U9771">
        <v>0</v>
      </c>
      <c r="V9771">
        <v>0</v>
      </c>
      <c r="W9771">
        <v>0</v>
      </c>
      <c r="X9771">
        <v>1</v>
      </c>
      <c r="Y9771">
        <v>0</v>
      </c>
      <c r="Z9771">
        <v>65</v>
      </c>
      <c r="AA9771">
        <v>0</v>
      </c>
      <c r="AB9771">
        <v>0</v>
      </c>
      <c r="AC9771">
        <f t="shared" si="1369"/>
        <v>-5.0644368396700026</v>
      </c>
      <c r="AD9771">
        <f t="shared" si="1370"/>
        <v>6.3174676483670044E-3</v>
      </c>
      <c r="AE9771">
        <f t="shared" si="1371"/>
        <v>6.2778078006835202E-3</v>
      </c>
      <c r="AF9771">
        <f t="shared" si="1372"/>
        <v>2.7350112344561536E-3</v>
      </c>
      <c r="AG9771">
        <f t="shared" si="1373"/>
        <v>0</v>
      </c>
      <c r="AH9771">
        <f t="shared" si="1374"/>
        <v>0</v>
      </c>
      <c r="AI9771">
        <f t="shared" si="1375"/>
        <v>0</v>
      </c>
      <c r="AJ9771">
        <f t="shared" si="1376"/>
        <v>0</v>
      </c>
      <c r="AK9771">
        <f t="shared" si="1377"/>
        <v>1</v>
      </c>
    </row>
    <row r="9772" spans="1:37" x14ac:dyDescent="0.35">
      <c r="A9772">
        <v>1</v>
      </c>
      <c r="B9772">
        <v>1</v>
      </c>
      <c r="C9772">
        <v>0</v>
      </c>
      <c r="D9772">
        <v>2</v>
      </c>
      <c r="E9772">
        <v>0</v>
      </c>
      <c r="F9772">
        <v>0</v>
      </c>
      <c r="G9772">
        <v>0</v>
      </c>
      <c r="H9772">
        <v>0</v>
      </c>
      <c r="I9772">
        <v>0</v>
      </c>
      <c r="J9772">
        <v>0</v>
      </c>
      <c r="K9772">
        <v>0</v>
      </c>
      <c r="L9772">
        <v>102</v>
      </c>
      <c r="M9772">
        <v>0</v>
      </c>
      <c r="N9772">
        <v>0</v>
      </c>
      <c r="O9772">
        <v>0</v>
      </c>
      <c r="P9772">
        <v>0</v>
      </c>
      <c r="Q9772">
        <v>0</v>
      </c>
      <c r="R9772">
        <v>0</v>
      </c>
      <c r="S9772">
        <v>0</v>
      </c>
      <c r="T9772">
        <v>0</v>
      </c>
      <c r="U9772">
        <v>1</v>
      </c>
      <c r="V9772">
        <v>0</v>
      </c>
      <c r="W9772">
        <v>0</v>
      </c>
      <c r="X9772">
        <v>0</v>
      </c>
      <c r="Y9772">
        <v>0</v>
      </c>
      <c r="Z9772">
        <v>87</v>
      </c>
      <c r="AA9772">
        <v>0</v>
      </c>
      <c r="AB9772">
        <v>0</v>
      </c>
      <c r="AC9772">
        <f t="shared" si="1369"/>
        <v>-0.69490472592549768</v>
      </c>
      <c r="AD9772">
        <f t="shared" si="1370"/>
        <v>0.49912199910643407</v>
      </c>
      <c r="AE9772">
        <f t="shared" si="1371"/>
        <v>0.33294288216965695</v>
      </c>
      <c r="AF9772">
        <f t="shared" si="1372"/>
        <v>0.1758369773331046</v>
      </c>
      <c r="AG9772">
        <f t="shared" si="1373"/>
        <v>0</v>
      </c>
      <c r="AH9772">
        <f t="shared" si="1374"/>
        <v>0</v>
      </c>
      <c r="AI9772">
        <f t="shared" si="1375"/>
        <v>0</v>
      </c>
      <c r="AJ9772">
        <f t="shared" si="1376"/>
        <v>0</v>
      </c>
      <c r="AK9772">
        <f t="shared" si="1377"/>
        <v>1</v>
      </c>
    </row>
    <row r="9773" spans="1:37" x14ac:dyDescent="0.35">
      <c r="A9773">
        <v>1</v>
      </c>
      <c r="B9773">
        <v>2</v>
      </c>
      <c r="C9773">
        <v>0</v>
      </c>
      <c r="D9773">
        <v>5</v>
      </c>
      <c r="E9773">
        <v>0</v>
      </c>
      <c r="F9773">
        <v>0</v>
      </c>
      <c r="G9773">
        <v>0</v>
      </c>
      <c r="H9773">
        <v>0</v>
      </c>
      <c r="I9773">
        <v>0</v>
      </c>
      <c r="J9773">
        <v>0</v>
      </c>
      <c r="K9773">
        <v>0</v>
      </c>
      <c r="L9773">
        <v>71</v>
      </c>
      <c r="M9773">
        <v>0</v>
      </c>
      <c r="N9773">
        <v>0</v>
      </c>
      <c r="O9773">
        <v>0</v>
      </c>
      <c r="P9773">
        <v>0</v>
      </c>
      <c r="Q9773">
        <v>1</v>
      </c>
      <c r="R9773">
        <v>0</v>
      </c>
      <c r="S9773">
        <v>0</v>
      </c>
      <c r="T9773">
        <v>0</v>
      </c>
      <c r="U9773">
        <v>0</v>
      </c>
      <c r="V9773">
        <v>0</v>
      </c>
      <c r="W9773">
        <v>0</v>
      </c>
      <c r="X9773">
        <v>0</v>
      </c>
      <c r="Y9773">
        <v>0</v>
      </c>
      <c r="Z9773">
        <v>107.1</v>
      </c>
      <c r="AA9773">
        <v>0</v>
      </c>
      <c r="AB9773">
        <v>1</v>
      </c>
      <c r="AC9773">
        <f t="shared" si="1369"/>
        <v>-0.25347498594282669</v>
      </c>
      <c r="AD9773">
        <f t="shared" si="1370"/>
        <v>0.77609915807104712</v>
      </c>
      <c r="AE9773">
        <f t="shared" si="1371"/>
        <v>0.43696837225796475</v>
      </c>
      <c r="AF9773">
        <f t="shared" si="1372"/>
        <v>0.35954999609805743</v>
      </c>
      <c r="AG9773">
        <f t="shared" si="1373"/>
        <v>0</v>
      </c>
      <c r="AH9773">
        <f t="shared" si="1374"/>
        <v>0</v>
      </c>
      <c r="AI9773">
        <f t="shared" si="1375"/>
        <v>0</v>
      </c>
      <c r="AJ9773">
        <f t="shared" si="1376"/>
        <v>1</v>
      </c>
      <c r="AK9773">
        <f t="shared" si="1377"/>
        <v>0</v>
      </c>
    </row>
    <row r="9774" spans="1:37" x14ac:dyDescent="0.35">
      <c r="A9774">
        <v>1</v>
      </c>
      <c r="B9774">
        <v>2</v>
      </c>
      <c r="C9774">
        <v>0</v>
      </c>
      <c r="D9774">
        <v>2</v>
      </c>
      <c r="E9774">
        <v>0</v>
      </c>
      <c r="F9774">
        <v>0</v>
      </c>
      <c r="G9774">
        <v>0</v>
      </c>
      <c r="H9774">
        <v>0</v>
      </c>
      <c r="I9774">
        <v>0</v>
      </c>
      <c r="J9774">
        <v>0</v>
      </c>
      <c r="K9774">
        <v>0</v>
      </c>
      <c r="L9774">
        <v>79</v>
      </c>
      <c r="M9774">
        <v>0</v>
      </c>
      <c r="N9774">
        <v>0</v>
      </c>
      <c r="O9774">
        <v>0</v>
      </c>
      <c r="P9774">
        <v>0</v>
      </c>
      <c r="Q9774">
        <v>0</v>
      </c>
      <c r="R9774">
        <v>0</v>
      </c>
      <c r="S9774">
        <v>0</v>
      </c>
      <c r="T9774">
        <v>0</v>
      </c>
      <c r="U9774">
        <v>0</v>
      </c>
      <c r="V9774">
        <v>1</v>
      </c>
      <c r="W9774">
        <v>0</v>
      </c>
      <c r="X9774">
        <v>0</v>
      </c>
      <c r="Y9774">
        <v>0</v>
      </c>
      <c r="Z9774">
        <v>75</v>
      </c>
      <c r="AA9774">
        <v>0</v>
      </c>
      <c r="AB9774">
        <v>0</v>
      </c>
      <c r="AC9774">
        <f t="shared" si="1369"/>
        <v>-0.56827085566605939</v>
      </c>
      <c r="AD9774">
        <f t="shared" si="1370"/>
        <v>0.56650415973867363</v>
      </c>
      <c r="AE9774">
        <f t="shared" si="1371"/>
        <v>0.36163591154024044</v>
      </c>
      <c r="AF9774">
        <f t="shared" si="1372"/>
        <v>0.19493155245688998</v>
      </c>
      <c r="AG9774">
        <f t="shared" si="1373"/>
        <v>0</v>
      </c>
      <c r="AH9774">
        <f t="shared" si="1374"/>
        <v>0</v>
      </c>
      <c r="AI9774">
        <f t="shared" si="1375"/>
        <v>0</v>
      </c>
      <c r="AJ9774">
        <f t="shared" si="1376"/>
        <v>0</v>
      </c>
      <c r="AK9774">
        <f t="shared" si="1377"/>
        <v>1</v>
      </c>
    </row>
    <row r="9775" spans="1:37" x14ac:dyDescent="0.35">
      <c r="A9775">
        <v>1</v>
      </c>
      <c r="B9775">
        <v>2</v>
      </c>
      <c r="C9775">
        <v>0</v>
      </c>
      <c r="D9775">
        <v>2</v>
      </c>
      <c r="E9775">
        <v>0</v>
      </c>
      <c r="F9775">
        <v>0</v>
      </c>
      <c r="G9775">
        <v>0</v>
      </c>
      <c r="H9775">
        <v>0</v>
      </c>
      <c r="I9775">
        <v>0</v>
      </c>
      <c r="J9775">
        <v>0</v>
      </c>
      <c r="K9775">
        <v>0</v>
      </c>
      <c r="L9775">
        <v>32</v>
      </c>
      <c r="M9775">
        <v>0</v>
      </c>
      <c r="N9775">
        <v>0</v>
      </c>
      <c r="O9775">
        <v>0</v>
      </c>
      <c r="P9775">
        <v>0</v>
      </c>
      <c r="Q9775">
        <v>0</v>
      </c>
      <c r="R9775">
        <v>1</v>
      </c>
      <c r="S9775">
        <v>0</v>
      </c>
      <c r="T9775">
        <v>0</v>
      </c>
      <c r="U9775">
        <v>0</v>
      </c>
      <c r="V9775">
        <v>0</v>
      </c>
      <c r="W9775">
        <v>0</v>
      </c>
      <c r="X9775">
        <v>0</v>
      </c>
      <c r="Y9775">
        <v>0</v>
      </c>
      <c r="Z9775">
        <v>105</v>
      </c>
      <c r="AA9775">
        <v>1</v>
      </c>
      <c r="AB9775">
        <v>0</v>
      </c>
      <c r="AC9775">
        <f t="shared" si="1369"/>
        <v>-1.9731436039415624</v>
      </c>
      <c r="AD9775">
        <f t="shared" si="1370"/>
        <v>0.1390191474441462</v>
      </c>
      <c r="AE9775">
        <f t="shared" si="1371"/>
        <v>0.12205163342169649</v>
      </c>
      <c r="AF9775">
        <f t="shared" si="1372"/>
        <v>5.6531024833657011E-2</v>
      </c>
      <c r="AG9775">
        <f t="shared" si="1373"/>
        <v>0</v>
      </c>
      <c r="AH9775">
        <f t="shared" si="1374"/>
        <v>0</v>
      </c>
      <c r="AI9775">
        <f t="shared" si="1375"/>
        <v>0</v>
      </c>
      <c r="AJ9775">
        <f t="shared" si="1376"/>
        <v>0</v>
      </c>
      <c r="AK9775">
        <f t="shared" si="1377"/>
        <v>1</v>
      </c>
    </row>
    <row r="9776" spans="1:37" x14ac:dyDescent="0.35">
      <c r="A9776">
        <v>1</v>
      </c>
      <c r="B9776">
        <v>2</v>
      </c>
      <c r="C9776">
        <v>0</v>
      </c>
      <c r="D9776">
        <v>1</v>
      </c>
      <c r="E9776">
        <v>0</v>
      </c>
      <c r="F9776">
        <v>0</v>
      </c>
      <c r="G9776">
        <v>0</v>
      </c>
      <c r="H9776">
        <v>0</v>
      </c>
      <c r="I9776">
        <v>0</v>
      </c>
      <c r="J9776">
        <v>0</v>
      </c>
      <c r="K9776">
        <v>0</v>
      </c>
      <c r="L9776">
        <v>5</v>
      </c>
      <c r="M9776">
        <v>0</v>
      </c>
      <c r="N9776">
        <v>0</v>
      </c>
      <c r="O9776">
        <v>1</v>
      </c>
      <c r="P9776">
        <v>0</v>
      </c>
      <c r="Q9776">
        <v>0</v>
      </c>
      <c r="R9776">
        <v>0</v>
      </c>
      <c r="S9776">
        <v>0</v>
      </c>
      <c r="T9776">
        <v>0</v>
      </c>
      <c r="U9776">
        <v>0</v>
      </c>
      <c r="V9776">
        <v>0</v>
      </c>
      <c r="W9776">
        <v>0</v>
      </c>
      <c r="X9776">
        <v>0</v>
      </c>
      <c r="Y9776">
        <v>0</v>
      </c>
      <c r="Z9776">
        <v>99</v>
      </c>
      <c r="AA9776">
        <v>1</v>
      </c>
      <c r="AB9776">
        <v>0</v>
      </c>
      <c r="AC9776">
        <f t="shared" si="1369"/>
        <v>-2.3299388658678488</v>
      </c>
      <c r="AD9776">
        <f t="shared" si="1370"/>
        <v>9.7301695362412483E-2</v>
      </c>
      <c r="AE9776">
        <f t="shared" si="1371"/>
        <v>8.867360341612894E-2</v>
      </c>
      <c r="AF9776">
        <f t="shared" si="1372"/>
        <v>4.0326050197602131E-2</v>
      </c>
      <c r="AG9776">
        <f t="shared" si="1373"/>
        <v>0</v>
      </c>
      <c r="AH9776">
        <f t="shared" si="1374"/>
        <v>0</v>
      </c>
      <c r="AI9776">
        <f t="shared" si="1375"/>
        <v>0</v>
      </c>
      <c r="AJ9776">
        <f t="shared" si="1376"/>
        <v>0</v>
      </c>
      <c r="AK9776">
        <f t="shared" si="1377"/>
        <v>1</v>
      </c>
    </row>
    <row r="9777" spans="1:37" x14ac:dyDescent="0.35">
      <c r="A9777">
        <v>1</v>
      </c>
      <c r="B9777">
        <v>2</v>
      </c>
      <c r="C9777">
        <v>1</v>
      </c>
      <c r="D9777">
        <v>3</v>
      </c>
      <c r="E9777">
        <v>0</v>
      </c>
      <c r="F9777">
        <v>0</v>
      </c>
      <c r="G9777">
        <v>0</v>
      </c>
      <c r="H9777">
        <v>0</v>
      </c>
      <c r="I9777">
        <v>0</v>
      </c>
      <c r="J9777">
        <v>0</v>
      </c>
      <c r="K9777">
        <v>0</v>
      </c>
      <c r="L9777">
        <v>11</v>
      </c>
      <c r="M9777">
        <v>0</v>
      </c>
      <c r="N9777">
        <v>0</v>
      </c>
      <c r="O9777">
        <v>0</v>
      </c>
      <c r="P9777">
        <v>0</v>
      </c>
      <c r="Q9777">
        <v>0</v>
      </c>
      <c r="R9777">
        <v>1</v>
      </c>
      <c r="S9777">
        <v>0</v>
      </c>
      <c r="T9777">
        <v>0</v>
      </c>
      <c r="U9777">
        <v>0</v>
      </c>
      <c r="V9777">
        <v>0</v>
      </c>
      <c r="W9777">
        <v>0</v>
      </c>
      <c r="X9777">
        <v>0</v>
      </c>
      <c r="Y9777">
        <v>0</v>
      </c>
      <c r="Z9777">
        <v>129.75</v>
      </c>
      <c r="AA9777">
        <v>1</v>
      </c>
      <c r="AB9777">
        <v>0</v>
      </c>
      <c r="AC9777">
        <f t="shared" si="1369"/>
        <v>-1.3292204151964282</v>
      </c>
      <c r="AD9777">
        <f t="shared" si="1370"/>
        <v>0.26468352414286617</v>
      </c>
      <c r="AE9777">
        <f t="shared" si="1371"/>
        <v>0.20928834691845477</v>
      </c>
      <c r="AF9777">
        <f t="shared" si="1372"/>
        <v>0.10198186075767744</v>
      </c>
      <c r="AG9777">
        <f t="shared" si="1373"/>
        <v>0</v>
      </c>
      <c r="AH9777">
        <f t="shared" si="1374"/>
        <v>0</v>
      </c>
      <c r="AI9777">
        <f t="shared" si="1375"/>
        <v>0</v>
      </c>
      <c r="AJ9777">
        <f t="shared" si="1376"/>
        <v>0</v>
      </c>
      <c r="AK9777">
        <f t="shared" si="1377"/>
        <v>1</v>
      </c>
    </row>
    <row r="9778" spans="1:37" x14ac:dyDescent="0.35">
      <c r="A9778">
        <v>1</v>
      </c>
      <c r="B9778">
        <v>2</v>
      </c>
      <c r="C9778">
        <v>0</v>
      </c>
      <c r="D9778">
        <v>3</v>
      </c>
      <c r="E9778">
        <v>0</v>
      </c>
      <c r="F9778">
        <v>0</v>
      </c>
      <c r="G9778">
        <v>0</v>
      </c>
      <c r="H9778">
        <v>0</v>
      </c>
      <c r="I9778">
        <v>0</v>
      </c>
      <c r="J9778">
        <v>0</v>
      </c>
      <c r="K9778">
        <v>0</v>
      </c>
      <c r="L9778">
        <v>237</v>
      </c>
      <c r="M9778">
        <v>0</v>
      </c>
      <c r="N9778">
        <v>0</v>
      </c>
      <c r="O9778">
        <v>0</v>
      </c>
      <c r="P9778">
        <v>0</v>
      </c>
      <c r="Q9778">
        <v>0</v>
      </c>
      <c r="R9778">
        <v>0</v>
      </c>
      <c r="S9778">
        <v>0</v>
      </c>
      <c r="T9778">
        <v>1</v>
      </c>
      <c r="U9778">
        <v>0</v>
      </c>
      <c r="V9778">
        <v>0</v>
      </c>
      <c r="W9778">
        <v>0</v>
      </c>
      <c r="X9778">
        <v>0</v>
      </c>
      <c r="Y9778">
        <v>0</v>
      </c>
      <c r="Z9778">
        <v>89.25</v>
      </c>
      <c r="AA9778">
        <v>0</v>
      </c>
      <c r="AB9778">
        <v>1</v>
      </c>
      <c r="AC9778">
        <f t="shared" si="1369"/>
        <v>1.1065670281660407</v>
      </c>
      <c r="AD9778">
        <f t="shared" si="1370"/>
        <v>3.0239593874953492</v>
      </c>
      <c r="AE9778">
        <f t="shared" si="1371"/>
        <v>0.7514885455584992</v>
      </c>
      <c r="AF9778">
        <f t="shared" si="1372"/>
        <v>0.12407763468938064</v>
      </c>
      <c r="AG9778">
        <f t="shared" si="1373"/>
        <v>1</v>
      </c>
      <c r="AH9778">
        <f t="shared" si="1374"/>
        <v>1</v>
      </c>
      <c r="AI9778">
        <f t="shared" si="1375"/>
        <v>0</v>
      </c>
      <c r="AJ9778">
        <f t="shared" si="1376"/>
        <v>0</v>
      </c>
      <c r="AK9778">
        <f t="shared" si="1377"/>
        <v>0</v>
      </c>
    </row>
    <row r="9779" spans="1:37" x14ac:dyDescent="0.35">
      <c r="A9779">
        <v>1</v>
      </c>
      <c r="B9779">
        <v>2</v>
      </c>
      <c r="C9779">
        <v>0</v>
      </c>
      <c r="D9779">
        <v>4</v>
      </c>
      <c r="E9779">
        <v>0</v>
      </c>
      <c r="F9779">
        <v>0</v>
      </c>
      <c r="G9779">
        <v>0</v>
      </c>
      <c r="H9779">
        <v>0</v>
      </c>
      <c r="I9779">
        <v>0</v>
      </c>
      <c r="J9779">
        <v>0</v>
      </c>
      <c r="K9779">
        <v>0</v>
      </c>
      <c r="L9779">
        <v>157</v>
      </c>
      <c r="M9779">
        <v>0</v>
      </c>
      <c r="N9779">
        <v>0</v>
      </c>
      <c r="O9779">
        <v>0</v>
      </c>
      <c r="P9779">
        <v>0</v>
      </c>
      <c r="Q9779">
        <v>0</v>
      </c>
      <c r="R9779">
        <v>1</v>
      </c>
      <c r="S9779">
        <v>0</v>
      </c>
      <c r="T9779">
        <v>0</v>
      </c>
      <c r="U9779">
        <v>0</v>
      </c>
      <c r="V9779">
        <v>0</v>
      </c>
      <c r="W9779">
        <v>0</v>
      </c>
      <c r="X9779">
        <v>0</v>
      </c>
      <c r="Y9779">
        <v>0</v>
      </c>
      <c r="Z9779">
        <v>91.38</v>
      </c>
      <c r="AA9779">
        <v>0</v>
      </c>
      <c r="AB9779">
        <v>1</v>
      </c>
      <c r="AC9779">
        <f t="shared" si="1369"/>
        <v>0.71638371342000395</v>
      </c>
      <c r="AD9779">
        <f t="shared" si="1370"/>
        <v>2.0470172086708573</v>
      </c>
      <c r="AE9779">
        <f t="shared" si="1371"/>
        <v>0.67181018959974592</v>
      </c>
      <c r="AF9779">
        <f t="shared" si="1372"/>
        <v>0.172753413335405</v>
      </c>
      <c r="AG9779">
        <f t="shared" si="1373"/>
        <v>1</v>
      </c>
      <c r="AH9779">
        <f t="shared" si="1374"/>
        <v>1</v>
      </c>
      <c r="AI9779">
        <f t="shared" si="1375"/>
        <v>0</v>
      </c>
      <c r="AJ9779">
        <f t="shared" si="1376"/>
        <v>0</v>
      </c>
      <c r="AK9779">
        <f t="shared" si="1377"/>
        <v>0</v>
      </c>
    </row>
    <row r="9780" spans="1:37" x14ac:dyDescent="0.35">
      <c r="A9780">
        <v>1</v>
      </c>
      <c r="B9780">
        <v>2</v>
      </c>
      <c r="C9780">
        <v>0</v>
      </c>
      <c r="D9780">
        <v>4</v>
      </c>
      <c r="E9780">
        <v>0</v>
      </c>
      <c r="F9780">
        <v>0</v>
      </c>
      <c r="G9780">
        <v>0</v>
      </c>
      <c r="H9780">
        <v>1</v>
      </c>
      <c r="I9780">
        <v>0</v>
      </c>
      <c r="J9780">
        <v>0</v>
      </c>
      <c r="K9780">
        <v>0</v>
      </c>
      <c r="L9780">
        <v>36</v>
      </c>
      <c r="M9780">
        <v>0</v>
      </c>
      <c r="N9780">
        <v>0</v>
      </c>
      <c r="O9780">
        <v>0</v>
      </c>
      <c r="P9780">
        <v>0</v>
      </c>
      <c r="Q9780">
        <v>0</v>
      </c>
      <c r="R9780">
        <v>0</v>
      </c>
      <c r="S9780">
        <v>0</v>
      </c>
      <c r="T9780">
        <v>0</v>
      </c>
      <c r="U9780">
        <v>1</v>
      </c>
      <c r="V9780">
        <v>0</v>
      </c>
      <c r="W9780">
        <v>0</v>
      </c>
      <c r="X9780">
        <v>0</v>
      </c>
      <c r="Y9780">
        <v>0</v>
      </c>
      <c r="Z9780">
        <v>71.25</v>
      </c>
      <c r="AA9780">
        <v>0</v>
      </c>
      <c r="AB9780">
        <v>0</v>
      </c>
      <c r="AC9780">
        <f t="shared" si="1369"/>
        <v>-1.6411778617339101</v>
      </c>
      <c r="AD9780">
        <f t="shared" si="1370"/>
        <v>0.19375169512902715</v>
      </c>
      <c r="AE9780">
        <f t="shared" si="1371"/>
        <v>0.16230485445139864</v>
      </c>
      <c r="AF9780">
        <f t="shared" si="1372"/>
        <v>7.6914001290994308E-2</v>
      </c>
      <c r="AG9780">
        <f t="shared" si="1373"/>
        <v>0</v>
      </c>
      <c r="AH9780">
        <f t="shared" si="1374"/>
        <v>0</v>
      </c>
      <c r="AI9780">
        <f t="shared" si="1375"/>
        <v>0</v>
      </c>
      <c r="AJ9780">
        <f t="shared" si="1376"/>
        <v>0</v>
      </c>
      <c r="AK9780">
        <f t="shared" si="1377"/>
        <v>1</v>
      </c>
    </row>
    <row r="9781" spans="1:37" x14ac:dyDescent="0.35">
      <c r="A9781">
        <v>1</v>
      </c>
      <c r="B9781">
        <v>2</v>
      </c>
      <c r="C9781">
        <v>0</v>
      </c>
      <c r="D9781">
        <v>7</v>
      </c>
      <c r="E9781">
        <v>0</v>
      </c>
      <c r="F9781">
        <v>0</v>
      </c>
      <c r="G9781">
        <v>0</v>
      </c>
      <c r="H9781">
        <v>0</v>
      </c>
      <c r="I9781">
        <v>0</v>
      </c>
      <c r="J9781">
        <v>0</v>
      </c>
      <c r="K9781">
        <v>0</v>
      </c>
      <c r="L9781">
        <v>246</v>
      </c>
      <c r="M9781">
        <v>0</v>
      </c>
      <c r="N9781">
        <v>0</v>
      </c>
      <c r="O9781">
        <v>0</v>
      </c>
      <c r="P9781">
        <v>0</v>
      </c>
      <c r="Q9781">
        <v>0</v>
      </c>
      <c r="R9781">
        <v>0</v>
      </c>
      <c r="S9781">
        <v>0</v>
      </c>
      <c r="T9781">
        <v>0</v>
      </c>
      <c r="U9781">
        <v>0</v>
      </c>
      <c r="V9781">
        <v>0</v>
      </c>
      <c r="W9781">
        <v>1</v>
      </c>
      <c r="X9781">
        <v>0</v>
      </c>
      <c r="Y9781">
        <v>0</v>
      </c>
      <c r="Z9781">
        <v>58.36</v>
      </c>
      <c r="AA9781">
        <v>1</v>
      </c>
      <c r="AB9781">
        <v>0</v>
      </c>
      <c r="AC9781">
        <f t="shared" si="1369"/>
        <v>-0.99833196247703215</v>
      </c>
      <c r="AD9781">
        <f t="shared" si="1370"/>
        <v>0.36849358995245241</v>
      </c>
      <c r="AE9781">
        <f t="shared" si="1371"/>
        <v>0.26926950382373038</v>
      </c>
      <c r="AF9781">
        <f t="shared" si="1372"/>
        <v>0.13624276750807271</v>
      </c>
      <c r="AG9781">
        <f t="shared" si="1373"/>
        <v>0</v>
      </c>
      <c r="AH9781">
        <f t="shared" si="1374"/>
        <v>0</v>
      </c>
      <c r="AI9781">
        <f t="shared" si="1375"/>
        <v>0</v>
      </c>
      <c r="AJ9781">
        <f t="shared" si="1376"/>
        <v>0</v>
      </c>
      <c r="AK9781">
        <f t="shared" si="1377"/>
        <v>1</v>
      </c>
    </row>
    <row r="9782" spans="1:37" x14ac:dyDescent="0.35">
      <c r="A9782">
        <v>1</v>
      </c>
      <c r="B9782">
        <v>1</v>
      </c>
      <c r="C9782">
        <v>1</v>
      </c>
      <c r="D9782">
        <v>3</v>
      </c>
      <c r="E9782">
        <v>0</v>
      </c>
      <c r="F9782">
        <v>0</v>
      </c>
      <c r="G9782">
        <v>0</v>
      </c>
      <c r="H9782">
        <v>1</v>
      </c>
      <c r="I9782">
        <v>0</v>
      </c>
      <c r="J9782">
        <v>0</v>
      </c>
      <c r="K9782">
        <v>0</v>
      </c>
      <c r="L9782">
        <v>33</v>
      </c>
      <c r="M9782">
        <v>0</v>
      </c>
      <c r="N9782">
        <v>0</v>
      </c>
      <c r="O9782">
        <v>1</v>
      </c>
      <c r="P9782">
        <v>0</v>
      </c>
      <c r="Q9782">
        <v>0</v>
      </c>
      <c r="R9782">
        <v>0</v>
      </c>
      <c r="S9782">
        <v>0</v>
      </c>
      <c r="T9782">
        <v>0</v>
      </c>
      <c r="U9782">
        <v>0</v>
      </c>
      <c r="V9782">
        <v>0</v>
      </c>
      <c r="W9782">
        <v>0</v>
      </c>
      <c r="X9782">
        <v>0</v>
      </c>
      <c r="Y9782">
        <v>0</v>
      </c>
      <c r="Z9782">
        <v>91.48</v>
      </c>
      <c r="AA9782">
        <v>1</v>
      </c>
      <c r="AB9782">
        <v>0</v>
      </c>
      <c r="AC9782">
        <f t="shared" si="1369"/>
        <v>-1.8776377347739959</v>
      </c>
      <c r="AD9782">
        <f t="shared" si="1370"/>
        <v>0.15295099014204233</v>
      </c>
      <c r="AE9782">
        <f t="shared" si="1371"/>
        <v>0.13266044389553708</v>
      </c>
      <c r="AF9782">
        <f t="shared" si="1372"/>
        <v>6.181084661538358E-2</v>
      </c>
      <c r="AG9782">
        <f t="shared" si="1373"/>
        <v>0</v>
      </c>
      <c r="AH9782">
        <f t="shared" si="1374"/>
        <v>0</v>
      </c>
      <c r="AI9782">
        <f t="shared" si="1375"/>
        <v>0</v>
      </c>
      <c r="AJ9782">
        <f t="shared" si="1376"/>
        <v>0</v>
      </c>
      <c r="AK9782">
        <f t="shared" si="1377"/>
        <v>1</v>
      </c>
    </row>
    <row r="9783" spans="1:37" x14ac:dyDescent="0.35">
      <c r="A9783">
        <v>1</v>
      </c>
      <c r="B9783">
        <v>2</v>
      </c>
      <c r="C9783">
        <v>0</v>
      </c>
      <c r="D9783">
        <v>6</v>
      </c>
      <c r="E9783">
        <v>0</v>
      </c>
      <c r="F9783">
        <v>0</v>
      </c>
      <c r="G9783">
        <v>0</v>
      </c>
      <c r="H9783">
        <v>1</v>
      </c>
      <c r="I9783">
        <v>0</v>
      </c>
      <c r="J9783">
        <v>0</v>
      </c>
      <c r="K9783">
        <v>0</v>
      </c>
      <c r="L9783">
        <v>93</v>
      </c>
      <c r="M9783">
        <v>0</v>
      </c>
      <c r="N9783">
        <v>0</v>
      </c>
      <c r="O9783">
        <v>0</v>
      </c>
      <c r="P9783">
        <v>1</v>
      </c>
      <c r="Q9783">
        <v>0</v>
      </c>
      <c r="R9783">
        <v>0</v>
      </c>
      <c r="S9783">
        <v>0</v>
      </c>
      <c r="T9783">
        <v>0</v>
      </c>
      <c r="U9783">
        <v>0</v>
      </c>
      <c r="V9783">
        <v>0</v>
      </c>
      <c r="W9783">
        <v>0</v>
      </c>
      <c r="X9783">
        <v>0</v>
      </c>
      <c r="Y9783">
        <v>0</v>
      </c>
      <c r="Z9783">
        <v>132.6</v>
      </c>
      <c r="AA9783">
        <v>1</v>
      </c>
      <c r="AB9783">
        <v>0</v>
      </c>
      <c r="AC9783">
        <f t="shared" si="1369"/>
        <v>-0.38113918912171485</v>
      </c>
      <c r="AD9783">
        <f t="shared" si="1370"/>
        <v>0.68308280530697296</v>
      </c>
      <c r="AE9783">
        <f t="shared" si="1371"/>
        <v>0.40585216791064976</v>
      </c>
      <c r="AF9783">
        <f t="shared" si="1372"/>
        <v>0.22610548317917439</v>
      </c>
      <c r="AG9783">
        <f t="shared" si="1373"/>
        <v>0</v>
      </c>
      <c r="AH9783">
        <f t="shared" si="1374"/>
        <v>0</v>
      </c>
      <c r="AI9783">
        <f t="shared" si="1375"/>
        <v>0</v>
      </c>
      <c r="AJ9783">
        <f t="shared" si="1376"/>
        <v>0</v>
      </c>
      <c r="AK9783">
        <f t="shared" si="1377"/>
        <v>1</v>
      </c>
    </row>
    <row r="9784" spans="1:37" x14ac:dyDescent="0.35">
      <c r="A9784">
        <v>1</v>
      </c>
      <c r="B9784">
        <v>2</v>
      </c>
      <c r="C9784">
        <v>0</v>
      </c>
      <c r="D9784">
        <v>3</v>
      </c>
      <c r="E9784">
        <v>0</v>
      </c>
      <c r="F9784">
        <v>0</v>
      </c>
      <c r="G9784">
        <v>0</v>
      </c>
      <c r="H9784">
        <v>0</v>
      </c>
      <c r="I9784">
        <v>0</v>
      </c>
      <c r="J9784">
        <v>0</v>
      </c>
      <c r="K9784">
        <v>0</v>
      </c>
      <c r="L9784">
        <v>86</v>
      </c>
      <c r="M9784">
        <v>0</v>
      </c>
      <c r="N9784">
        <v>0</v>
      </c>
      <c r="O9784">
        <v>1</v>
      </c>
      <c r="P9784">
        <v>0</v>
      </c>
      <c r="Q9784">
        <v>0</v>
      </c>
      <c r="R9784">
        <v>0</v>
      </c>
      <c r="S9784">
        <v>0</v>
      </c>
      <c r="T9784">
        <v>0</v>
      </c>
      <c r="U9784">
        <v>0</v>
      </c>
      <c r="V9784">
        <v>0</v>
      </c>
      <c r="W9784">
        <v>0</v>
      </c>
      <c r="X9784">
        <v>0</v>
      </c>
      <c r="Y9784">
        <v>0</v>
      </c>
      <c r="Z9784">
        <v>79.5</v>
      </c>
      <c r="AA9784">
        <v>1</v>
      </c>
      <c r="AB9784">
        <v>0</v>
      </c>
      <c r="AC9784">
        <f t="shared" si="1369"/>
        <v>-1.4789256998196141</v>
      </c>
      <c r="AD9784">
        <f t="shared" si="1370"/>
        <v>0.22788237100126335</v>
      </c>
      <c r="AE9784">
        <f t="shared" si="1371"/>
        <v>0.18558974082789309</v>
      </c>
      <c r="AF9784">
        <f t="shared" si="1372"/>
        <v>8.9156764140700895E-2</v>
      </c>
      <c r="AG9784">
        <f t="shared" si="1373"/>
        <v>0</v>
      </c>
      <c r="AH9784">
        <f t="shared" si="1374"/>
        <v>0</v>
      </c>
      <c r="AI9784">
        <f t="shared" si="1375"/>
        <v>0</v>
      </c>
      <c r="AJ9784">
        <f t="shared" si="1376"/>
        <v>0</v>
      </c>
      <c r="AK9784">
        <f t="shared" si="1377"/>
        <v>1</v>
      </c>
    </row>
    <row r="9785" spans="1:37" x14ac:dyDescent="0.35">
      <c r="A9785">
        <v>1</v>
      </c>
      <c r="B9785">
        <v>2</v>
      </c>
      <c r="C9785">
        <v>0</v>
      </c>
      <c r="D9785">
        <v>5</v>
      </c>
      <c r="E9785">
        <v>1</v>
      </c>
      <c r="F9785">
        <v>0</v>
      </c>
      <c r="G9785">
        <v>0</v>
      </c>
      <c r="H9785">
        <v>1</v>
      </c>
      <c r="I9785">
        <v>0</v>
      </c>
      <c r="J9785">
        <v>0</v>
      </c>
      <c r="K9785">
        <v>0</v>
      </c>
      <c r="L9785">
        <v>50</v>
      </c>
      <c r="M9785">
        <v>0</v>
      </c>
      <c r="N9785">
        <v>0</v>
      </c>
      <c r="O9785">
        <v>0</v>
      </c>
      <c r="P9785">
        <v>1</v>
      </c>
      <c r="Q9785">
        <v>0</v>
      </c>
      <c r="R9785">
        <v>0</v>
      </c>
      <c r="S9785">
        <v>0</v>
      </c>
      <c r="T9785">
        <v>0</v>
      </c>
      <c r="U9785">
        <v>0</v>
      </c>
      <c r="V9785">
        <v>0</v>
      </c>
      <c r="W9785">
        <v>0</v>
      </c>
      <c r="X9785">
        <v>0</v>
      </c>
      <c r="Y9785">
        <v>0</v>
      </c>
      <c r="Z9785">
        <v>149.4</v>
      </c>
      <c r="AA9785">
        <v>1</v>
      </c>
      <c r="AB9785">
        <v>0</v>
      </c>
      <c r="AC9785">
        <f t="shared" si="1369"/>
        <v>-2.142356542434972</v>
      </c>
      <c r="AD9785">
        <f t="shared" si="1370"/>
        <v>0.11737791082091699</v>
      </c>
      <c r="AE9785">
        <f t="shared" si="1371"/>
        <v>0.10504763847951996</v>
      </c>
      <c r="AF9785">
        <f t="shared" si="1372"/>
        <v>4.8200081644328326E-2</v>
      </c>
      <c r="AG9785">
        <f t="shared" si="1373"/>
        <v>0</v>
      </c>
      <c r="AH9785">
        <f t="shared" si="1374"/>
        <v>0</v>
      </c>
      <c r="AI9785">
        <f t="shared" si="1375"/>
        <v>0</v>
      </c>
      <c r="AJ9785">
        <f t="shared" si="1376"/>
        <v>0</v>
      </c>
      <c r="AK9785">
        <f t="shared" si="1377"/>
        <v>1</v>
      </c>
    </row>
    <row r="9786" spans="1:37" x14ac:dyDescent="0.35">
      <c r="A9786">
        <v>1</v>
      </c>
      <c r="B9786">
        <v>2</v>
      </c>
      <c r="C9786">
        <v>1</v>
      </c>
      <c r="D9786">
        <v>3</v>
      </c>
      <c r="E9786">
        <v>0</v>
      </c>
      <c r="F9786">
        <v>0</v>
      </c>
      <c r="G9786">
        <v>0</v>
      </c>
      <c r="H9786">
        <v>1</v>
      </c>
      <c r="I9786">
        <v>0</v>
      </c>
      <c r="J9786">
        <v>0</v>
      </c>
      <c r="K9786">
        <v>0</v>
      </c>
      <c r="L9786">
        <v>30</v>
      </c>
      <c r="M9786">
        <v>0</v>
      </c>
      <c r="N9786">
        <v>0</v>
      </c>
      <c r="O9786">
        <v>0</v>
      </c>
      <c r="P9786">
        <v>0</v>
      </c>
      <c r="Q9786">
        <v>0</v>
      </c>
      <c r="R9786">
        <v>0</v>
      </c>
      <c r="S9786">
        <v>0</v>
      </c>
      <c r="T9786">
        <v>0</v>
      </c>
      <c r="U9786">
        <v>1</v>
      </c>
      <c r="V9786">
        <v>0</v>
      </c>
      <c r="W9786">
        <v>0</v>
      </c>
      <c r="X9786">
        <v>0</v>
      </c>
      <c r="Y9786">
        <v>0</v>
      </c>
      <c r="Z9786">
        <v>118.2</v>
      </c>
      <c r="AA9786">
        <v>1</v>
      </c>
      <c r="AB9786">
        <v>0</v>
      </c>
      <c r="AC9786">
        <f t="shared" si="1369"/>
        <v>-1.6095968532326763</v>
      </c>
      <c r="AD9786">
        <f t="shared" si="1370"/>
        <v>0.19996821436636872</v>
      </c>
      <c r="AE9786">
        <f t="shared" si="1371"/>
        <v>0.16664459272528309</v>
      </c>
      <c r="AF9786">
        <f t="shared" si="1372"/>
        <v>7.9169742290860018E-2</v>
      </c>
      <c r="AG9786">
        <f t="shared" si="1373"/>
        <v>0</v>
      </c>
      <c r="AH9786">
        <f t="shared" si="1374"/>
        <v>0</v>
      </c>
      <c r="AI9786">
        <f t="shared" si="1375"/>
        <v>0</v>
      </c>
      <c r="AJ9786">
        <f t="shared" si="1376"/>
        <v>0</v>
      </c>
      <c r="AK9786">
        <f t="shared" si="1377"/>
        <v>1</v>
      </c>
    </row>
    <row r="9787" spans="1:37" x14ac:dyDescent="0.35">
      <c r="A9787">
        <v>1</v>
      </c>
      <c r="B9787">
        <v>2</v>
      </c>
      <c r="C9787">
        <v>0</v>
      </c>
      <c r="D9787">
        <v>2</v>
      </c>
      <c r="E9787">
        <v>0</v>
      </c>
      <c r="F9787">
        <v>0</v>
      </c>
      <c r="G9787">
        <v>0</v>
      </c>
      <c r="H9787">
        <v>1</v>
      </c>
      <c r="I9787">
        <v>0</v>
      </c>
      <c r="J9787">
        <v>0</v>
      </c>
      <c r="K9787">
        <v>0</v>
      </c>
      <c r="L9787">
        <v>88</v>
      </c>
      <c r="M9787">
        <v>0</v>
      </c>
      <c r="N9787">
        <v>0</v>
      </c>
      <c r="O9787">
        <v>0</v>
      </c>
      <c r="P9787">
        <v>0</v>
      </c>
      <c r="Q9787">
        <v>0</v>
      </c>
      <c r="R9787">
        <v>0</v>
      </c>
      <c r="S9787">
        <v>0</v>
      </c>
      <c r="T9787">
        <v>0</v>
      </c>
      <c r="U9787">
        <v>1</v>
      </c>
      <c r="V9787">
        <v>0</v>
      </c>
      <c r="W9787">
        <v>0</v>
      </c>
      <c r="X9787">
        <v>0</v>
      </c>
      <c r="Y9787">
        <v>0</v>
      </c>
      <c r="Z9787">
        <v>132.30000000000001</v>
      </c>
      <c r="AA9787">
        <v>1</v>
      </c>
      <c r="AB9787">
        <v>1</v>
      </c>
      <c r="AC9787">
        <f t="shared" si="1369"/>
        <v>-0.88272999595537716</v>
      </c>
      <c r="AD9787">
        <f t="shared" si="1370"/>
        <v>0.41365210026794041</v>
      </c>
      <c r="AE9787">
        <f t="shared" si="1371"/>
        <v>0.29261237626254555</v>
      </c>
      <c r="AF9787">
        <f t="shared" si="1372"/>
        <v>0.53370730900749586</v>
      </c>
      <c r="AG9787">
        <f t="shared" si="1373"/>
        <v>0</v>
      </c>
      <c r="AH9787">
        <f t="shared" si="1374"/>
        <v>0</v>
      </c>
      <c r="AI9787">
        <f t="shared" si="1375"/>
        <v>0</v>
      </c>
      <c r="AJ9787">
        <f t="shared" si="1376"/>
        <v>1</v>
      </c>
      <c r="AK9787">
        <f t="shared" si="1377"/>
        <v>0</v>
      </c>
    </row>
    <row r="9788" spans="1:37" x14ac:dyDescent="0.35">
      <c r="A9788">
        <v>1</v>
      </c>
      <c r="B9788">
        <v>2</v>
      </c>
      <c r="C9788">
        <v>0</v>
      </c>
      <c r="D9788">
        <v>4</v>
      </c>
      <c r="E9788">
        <v>0</v>
      </c>
      <c r="F9788">
        <v>0</v>
      </c>
      <c r="G9788">
        <v>0</v>
      </c>
      <c r="H9788">
        <v>0</v>
      </c>
      <c r="I9788">
        <v>0</v>
      </c>
      <c r="J9788">
        <v>0</v>
      </c>
      <c r="K9788">
        <v>0</v>
      </c>
      <c r="L9788">
        <v>5</v>
      </c>
      <c r="M9788">
        <v>0</v>
      </c>
      <c r="N9788">
        <v>0</v>
      </c>
      <c r="O9788">
        <v>0</v>
      </c>
      <c r="P9788">
        <v>0</v>
      </c>
      <c r="Q9788">
        <v>0</v>
      </c>
      <c r="R9788">
        <v>0</v>
      </c>
      <c r="S9788">
        <v>1</v>
      </c>
      <c r="T9788">
        <v>0</v>
      </c>
      <c r="U9788">
        <v>0</v>
      </c>
      <c r="V9788">
        <v>0</v>
      </c>
      <c r="W9788">
        <v>0</v>
      </c>
      <c r="X9788">
        <v>0</v>
      </c>
      <c r="Y9788">
        <v>0</v>
      </c>
      <c r="Z9788">
        <v>170</v>
      </c>
      <c r="AA9788">
        <v>1</v>
      </c>
      <c r="AB9788">
        <v>0</v>
      </c>
      <c r="AC9788">
        <f t="shared" si="1369"/>
        <v>-0.79002722841003514</v>
      </c>
      <c r="AD9788">
        <f t="shared" si="1370"/>
        <v>0.45383243797841322</v>
      </c>
      <c r="AE9788">
        <f t="shared" si="1371"/>
        <v>0.31216282297943321</v>
      </c>
      <c r="AF9788">
        <f t="shared" si="1372"/>
        <v>0.16251435462836253</v>
      </c>
      <c r="AG9788">
        <f t="shared" si="1373"/>
        <v>0</v>
      </c>
      <c r="AH9788">
        <f t="shared" si="1374"/>
        <v>0</v>
      </c>
      <c r="AI9788">
        <f t="shared" si="1375"/>
        <v>0</v>
      </c>
      <c r="AJ9788">
        <f t="shared" si="1376"/>
        <v>0</v>
      </c>
      <c r="AK9788">
        <f t="shared" si="1377"/>
        <v>1</v>
      </c>
    </row>
    <row r="9789" spans="1:37" x14ac:dyDescent="0.35">
      <c r="A9789">
        <v>1</v>
      </c>
      <c r="B9789">
        <v>2</v>
      </c>
      <c r="C9789">
        <v>0</v>
      </c>
      <c r="D9789">
        <v>1</v>
      </c>
      <c r="E9789">
        <v>0</v>
      </c>
      <c r="F9789">
        <v>0</v>
      </c>
      <c r="G9789">
        <v>0</v>
      </c>
      <c r="H9789">
        <v>0</v>
      </c>
      <c r="I9789">
        <v>0</v>
      </c>
      <c r="J9789">
        <v>0</v>
      </c>
      <c r="K9789">
        <v>0</v>
      </c>
      <c r="L9789">
        <v>20</v>
      </c>
      <c r="M9789">
        <v>0</v>
      </c>
      <c r="N9789">
        <v>0</v>
      </c>
      <c r="O9789">
        <v>0</v>
      </c>
      <c r="P9789">
        <v>0</v>
      </c>
      <c r="Q9789">
        <v>1</v>
      </c>
      <c r="R9789">
        <v>0</v>
      </c>
      <c r="S9789">
        <v>0</v>
      </c>
      <c r="T9789">
        <v>0</v>
      </c>
      <c r="U9789">
        <v>0</v>
      </c>
      <c r="V9789">
        <v>0</v>
      </c>
      <c r="W9789">
        <v>0</v>
      </c>
      <c r="X9789">
        <v>0</v>
      </c>
      <c r="Y9789">
        <v>0</v>
      </c>
      <c r="Z9789">
        <v>75</v>
      </c>
      <c r="AA9789">
        <v>0</v>
      </c>
      <c r="AB9789">
        <v>0</v>
      </c>
      <c r="AC9789">
        <f t="shared" si="1369"/>
        <v>-2.0586649906599006</v>
      </c>
      <c r="AD9789">
        <f t="shared" si="1370"/>
        <v>0.12762423576303725</v>
      </c>
      <c r="AE9789">
        <f t="shared" si="1371"/>
        <v>0.11317975591104325</v>
      </c>
      <c r="AF9789">
        <f t="shared" si="1372"/>
        <v>5.2164401489242236E-2</v>
      </c>
      <c r="AG9789">
        <f t="shared" si="1373"/>
        <v>0</v>
      </c>
      <c r="AH9789">
        <f t="shared" si="1374"/>
        <v>0</v>
      </c>
      <c r="AI9789">
        <f t="shared" si="1375"/>
        <v>0</v>
      </c>
      <c r="AJ9789">
        <f t="shared" si="1376"/>
        <v>0</v>
      </c>
      <c r="AK9789">
        <f t="shared" si="1377"/>
        <v>1</v>
      </c>
    </row>
    <row r="9790" spans="1:37" x14ac:dyDescent="0.35">
      <c r="A9790">
        <v>1</v>
      </c>
      <c r="B9790">
        <v>2</v>
      </c>
      <c r="C9790">
        <v>0</v>
      </c>
      <c r="D9790">
        <v>2</v>
      </c>
      <c r="E9790">
        <v>0</v>
      </c>
      <c r="F9790">
        <v>0</v>
      </c>
      <c r="G9790">
        <v>0</v>
      </c>
      <c r="H9790">
        <v>0</v>
      </c>
      <c r="I9790">
        <v>0</v>
      </c>
      <c r="J9790">
        <v>0</v>
      </c>
      <c r="K9790">
        <v>0</v>
      </c>
      <c r="L9790">
        <v>3</v>
      </c>
      <c r="M9790">
        <v>0</v>
      </c>
      <c r="N9790">
        <v>0</v>
      </c>
      <c r="O9790">
        <v>0</v>
      </c>
      <c r="P9790">
        <v>0</v>
      </c>
      <c r="Q9790">
        <v>0</v>
      </c>
      <c r="R9790">
        <v>1</v>
      </c>
      <c r="S9790">
        <v>0</v>
      </c>
      <c r="T9790">
        <v>0</v>
      </c>
      <c r="U9790">
        <v>0</v>
      </c>
      <c r="V9790">
        <v>0</v>
      </c>
      <c r="W9790">
        <v>0</v>
      </c>
      <c r="X9790">
        <v>0</v>
      </c>
      <c r="Y9790">
        <v>0</v>
      </c>
      <c r="Z9790">
        <v>101.68</v>
      </c>
      <c r="AA9790">
        <v>1</v>
      </c>
      <c r="AB9790">
        <v>0</v>
      </c>
      <c r="AC9790">
        <f t="shared" si="1369"/>
        <v>-2.4380745517873295</v>
      </c>
      <c r="AD9790">
        <f t="shared" si="1370"/>
        <v>8.7328836839317497E-2</v>
      </c>
      <c r="AE9790">
        <f t="shared" si="1371"/>
        <v>8.0315019597169676E-2</v>
      </c>
      <c r="AF9790">
        <f t="shared" si="1372"/>
        <v>3.6360906025143233E-2</v>
      </c>
      <c r="AG9790">
        <f t="shared" si="1373"/>
        <v>0</v>
      </c>
      <c r="AH9790">
        <f t="shared" si="1374"/>
        <v>0</v>
      </c>
      <c r="AI9790">
        <f t="shared" si="1375"/>
        <v>0</v>
      </c>
      <c r="AJ9790">
        <f t="shared" si="1376"/>
        <v>0</v>
      </c>
      <c r="AK9790">
        <f t="shared" si="1377"/>
        <v>1</v>
      </c>
    </row>
    <row r="9791" spans="1:37" x14ac:dyDescent="0.35">
      <c r="A9791">
        <v>1</v>
      </c>
      <c r="B9791">
        <v>1</v>
      </c>
      <c r="C9791">
        <v>0</v>
      </c>
      <c r="D9791">
        <v>4</v>
      </c>
      <c r="E9791">
        <v>0</v>
      </c>
      <c r="F9791">
        <v>0</v>
      </c>
      <c r="G9791">
        <v>0</v>
      </c>
      <c r="H9791">
        <v>0</v>
      </c>
      <c r="I9791">
        <v>0</v>
      </c>
      <c r="J9791">
        <v>0</v>
      </c>
      <c r="K9791">
        <v>0</v>
      </c>
      <c r="L9791">
        <v>88</v>
      </c>
      <c r="M9791">
        <v>0</v>
      </c>
      <c r="N9791">
        <v>0</v>
      </c>
      <c r="O9791">
        <v>0</v>
      </c>
      <c r="P9791">
        <v>0</v>
      </c>
      <c r="Q9791">
        <v>0</v>
      </c>
      <c r="R9791">
        <v>1</v>
      </c>
      <c r="S9791">
        <v>0</v>
      </c>
      <c r="T9791">
        <v>0</v>
      </c>
      <c r="U9791">
        <v>0</v>
      </c>
      <c r="V9791">
        <v>0</v>
      </c>
      <c r="W9791">
        <v>0</v>
      </c>
      <c r="X9791">
        <v>0</v>
      </c>
      <c r="Y9791">
        <v>0</v>
      </c>
      <c r="Z9791">
        <v>68</v>
      </c>
      <c r="AA9791">
        <v>1</v>
      </c>
      <c r="AB9791">
        <v>1</v>
      </c>
      <c r="AC9791">
        <f t="shared" si="1369"/>
        <v>-2.013152581954845</v>
      </c>
      <c r="AD9791">
        <f t="shared" si="1370"/>
        <v>0.13356692953324481</v>
      </c>
      <c r="AE9791">
        <f t="shared" si="1371"/>
        <v>0.11782888689972813</v>
      </c>
      <c r="AF9791">
        <f t="shared" si="1372"/>
        <v>0.9287482249715876</v>
      </c>
      <c r="AG9791">
        <f t="shared" si="1373"/>
        <v>0</v>
      </c>
      <c r="AH9791">
        <f t="shared" si="1374"/>
        <v>0</v>
      </c>
      <c r="AI9791">
        <f t="shared" si="1375"/>
        <v>0</v>
      </c>
      <c r="AJ9791">
        <f t="shared" si="1376"/>
        <v>1</v>
      </c>
      <c r="AK9791">
        <f t="shared" si="1377"/>
        <v>0</v>
      </c>
    </row>
    <row r="9792" spans="1:37" x14ac:dyDescent="0.35">
      <c r="A9792">
        <v>1</v>
      </c>
      <c r="B9792">
        <v>1</v>
      </c>
      <c r="C9792">
        <v>0</v>
      </c>
      <c r="D9792">
        <v>1</v>
      </c>
      <c r="E9792">
        <v>0</v>
      </c>
      <c r="F9792">
        <v>0</v>
      </c>
      <c r="G9792">
        <v>0</v>
      </c>
      <c r="H9792">
        <v>0</v>
      </c>
      <c r="I9792">
        <v>0</v>
      </c>
      <c r="J9792">
        <v>0</v>
      </c>
      <c r="K9792">
        <v>0</v>
      </c>
      <c r="L9792">
        <v>15</v>
      </c>
      <c r="M9792">
        <v>1</v>
      </c>
      <c r="N9792">
        <v>0</v>
      </c>
      <c r="O9792">
        <v>0</v>
      </c>
      <c r="P9792">
        <v>0</v>
      </c>
      <c r="Q9792">
        <v>0</v>
      </c>
      <c r="R9792">
        <v>0</v>
      </c>
      <c r="S9792">
        <v>0</v>
      </c>
      <c r="T9792">
        <v>0</v>
      </c>
      <c r="U9792">
        <v>0</v>
      </c>
      <c r="V9792">
        <v>0</v>
      </c>
      <c r="W9792">
        <v>0</v>
      </c>
      <c r="X9792">
        <v>0</v>
      </c>
      <c r="Y9792">
        <v>0</v>
      </c>
      <c r="Z9792">
        <v>81</v>
      </c>
      <c r="AA9792">
        <v>0</v>
      </c>
      <c r="AB9792">
        <v>0</v>
      </c>
      <c r="AC9792">
        <f t="shared" si="1369"/>
        <v>-1.1855013652072548</v>
      </c>
      <c r="AD9792">
        <f t="shared" si="1370"/>
        <v>0.30559292742289962</v>
      </c>
      <c r="AE9792">
        <f t="shared" si="1371"/>
        <v>0.23406447829501287</v>
      </c>
      <c r="AF9792">
        <f t="shared" si="1372"/>
        <v>0.11580778878300352</v>
      </c>
      <c r="AG9792">
        <f t="shared" si="1373"/>
        <v>0</v>
      </c>
      <c r="AH9792">
        <f t="shared" si="1374"/>
        <v>0</v>
      </c>
      <c r="AI9792">
        <f t="shared" si="1375"/>
        <v>0</v>
      </c>
      <c r="AJ9792">
        <f t="shared" si="1376"/>
        <v>0</v>
      </c>
      <c r="AK9792">
        <f t="shared" si="1377"/>
        <v>1</v>
      </c>
    </row>
    <row r="9793" spans="1:37" x14ac:dyDescent="0.35">
      <c r="A9793">
        <v>1</v>
      </c>
      <c r="B9793">
        <v>2</v>
      </c>
      <c r="C9793">
        <v>0</v>
      </c>
      <c r="D9793">
        <v>3</v>
      </c>
      <c r="E9793">
        <v>0</v>
      </c>
      <c r="F9793">
        <v>0</v>
      </c>
      <c r="G9793">
        <v>0</v>
      </c>
      <c r="H9793">
        <v>0</v>
      </c>
      <c r="I9793">
        <v>0</v>
      </c>
      <c r="J9793">
        <v>0</v>
      </c>
      <c r="K9793">
        <v>0</v>
      </c>
      <c r="L9793">
        <v>49</v>
      </c>
      <c r="M9793">
        <v>0</v>
      </c>
      <c r="N9793">
        <v>1</v>
      </c>
      <c r="O9793">
        <v>0</v>
      </c>
      <c r="P9793">
        <v>0</v>
      </c>
      <c r="Q9793">
        <v>0</v>
      </c>
      <c r="R9793">
        <v>0</v>
      </c>
      <c r="S9793">
        <v>0</v>
      </c>
      <c r="T9793">
        <v>0</v>
      </c>
      <c r="U9793">
        <v>0</v>
      </c>
      <c r="V9793">
        <v>0</v>
      </c>
      <c r="W9793">
        <v>0</v>
      </c>
      <c r="X9793">
        <v>0</v>
      </c>
      <c r="Y9793">
        <v>0</v>
      </c>
      <c r="Z9793">
        <v>80.3</v>
      </c>
      <c r="AA9793">
        <v>1</v>
      </c>
      <c r="AB9793">
        <v>0</v>
      </c>
      <c r="AC9793">
        <f t="shared" si="1369"/>
        <v>-1.7594326290393891</v>
      </c>
      <c r="AD9793">
        <f t="shared" si="1370"/>
        <v>0.17214250477940829</v>
      </c>
      <c r="AE9793">
        <f t="shared" si="1371"/>
        <v>0.14686141324753402</v>
      </c>
      <c r="AF9793">
        <f t="shared" si="1372"/>
        <v>6.8980414819502192E-2</v>
      </c>
      <c r="AG9793">
        <f t="shared" si="1373"/>
        <v>0</v>
      </c>
      <c r="AH9793">
        <f t="shared" si="1374"/>
        <v>0</v>
      </c>
      <c r="AI9793">
        <f t="shared" si="1375"/>
        <v>0</v>
      </c>
      <c r="AJ9793">
        <f t="shared" si="1376"/>
        <v>0</v>
      </c>
      <c r="AK9793">
        <f t="shared" si="1377"/>
        <v>1</v>
      </c>
    </row>
    <row r="9794" spans="1:37" x14ac:dyDescent="0.35">
      <c r="A9794">
        <v>1</v>
      </c>
      <c r="B9794">
        <v>2</v>
      </c>
      <c r="C9794">
        <v>0</v>
      </c>
      <c r="D9794">
        <v>4</v>
      </c>
      <c r="E9794">
        <v>0</v>
      </c>
      <c r="F9794">
        <v>0</v>
      </c>
      <c r="G9794">
        <v>0</v>
      </c>
      <c r="H9794">
        <v>0</v>
      </c>
      <c r="I9794">
        <v>0</v>
      </c>
      <c r="J9794">
        <v>0</v>
      </c>
      <c r="K9794">
        <v>0</v>
      </c>
      <c r="L9794">
        <v>60</v>
      </c>
      <c r="M9794">
        <v>0</v>
      </c>
      <c r="N9794">
        <v>1</v>
      </c>
      <c r="O9794">
        <v>0</v>
      </c>
      <c r="P9794">
        <v>0</v>
      </c>
      <c r="Q9794">
        <v>0</v>
      </c>
      <c r="R9794">
        <v>0</v>
      </c>
      <c r="S9794">
        <v>0</v>
      </c>
      <c r="T9794">
        <v>0</v>
      </c>
      <c r="U9794">
        <v>0</v>
      </c>
      <c r="V9794">
        <v>0</v>
      </c>
      <c r="W9794">
        <v>0</v>
      </c>
      <c r="X9794">
        <v>0</v>
      </c>
      <c r="Y9794">
        <v>0</v>
      </c>
      <c r="Z9794">
        <v>75</v>
      </c>
      <c r="AA9794">
        <v>0</v>
      </c>
      <c r="AB9794">
        <v>1</v>
      </c>
      <c r="AC9794">
        <f t="shared" si="1369"/>
        <v>-0.51686583322369906</v>
      </c>
      <c r="AD9794">
        <f t="shared" si="1370"/>
        <v>0.59638679756052115</v>
      </c>
      <c r="AE9794">
        <f t="shared" si="1371"/>
        <v>0.3735853982705663</v>
      </c>
      <c r="AF9794">
        <f t="shared" si="1372"/>
        <v>0.42761010667761529</v>
      </c>
      <c r="AG9794">
        <f t="shared" si="1373"/>
        <v>0</v>
      </c>
      <c r="AH9794">
        <f t="shared" si="1374"/>
        <v>0</v>
      </c>
      <c r="AI9794">
        <f t="shared" si="1375"/>
        <v>0</v>
      </c>
      <c r="AJ9794">
        <f t="shared" si="1376"/>
        <v>1</v>
      </c>
      <c r="AK9794">
        <f t="shared" si="1377"/>
        <v>0</v>
      </c>
    </row>
    <row r="9795" spans="1:37" x14ac:dyDescent="0.35">
      <c r="A9795">
        <v>1</v>
      </c>
      <c r="B9795">
        <v>3</v>
      </c>
      <c r="C9795">
        <v>0</v>
      </c>
      <c r="D9795">
        <v>1</v>
      </c>
      <c r="E9795">
        <v>0</v>
      </c>
      <c r="F9795">
        <v>0</v>
      </c>
      <c r="G9795">
        <v>0</v>
      </c>
      <c r="H9795">
        <v>1</v>
      </c>
      <c r="I9795">
        <v>0</v>
      </c>
      <c r="J9795">
        <v>0</v>
      </c>
      <c r="K9795">
        <v>0</v>
      </c>
      <c r="L9795">
        <v>119</v>
      </c>
      <c r="M9795">
        <v>0</v>
      </c>
      <c r="N9795">
        <v>0</v>
      </c>
      <c r="O9795">
        <v>0</v>
      </c>
      <c r="P9795">
        <v>0</v>
      </c>
      <c r="Q9795">
        <v>0</v>
      </c>
      <c r="R9795">
        <v>0</v>
      </c>
      <c r="S9795">
        <v>0</v>
      </c>
      <c r="T9795">
        <v>1</v>
      </c>
      <c r="U9795">
        <v>0</v>
      </c>
      <c r="V9795">
        <v>0</v>
      </c>
      <c r="W9795">
        <v>0</v>
      </c>
      <c r="X9795">
        <v>0</v>
      </c>
      <c r="Y9795">
        <v>0</v>
      </c>
      <c r="Z9795">
        <v>162</v>
      </c>
      <c r="AA9795">
        <v>1</v>
      </c>
      <c r="AB9795">
        <v>0</v>
      </c>
      <c r="AC9795">
        <f t="shared" si="1369"/>
        <v>-6.3261648825863048E-2</v>
      </c>
      <c r="AD9795">
        <f t="shared" si="1370"/>
        <v>0.93869783236897364</v>
      </c>
      <c r="AE9795">
        <f t="shared" si="1371"/>
        <v>0.4841898601712164</v>
      </c>
      <c r="AF9795">
        <f t="shared" si="1372"/>
        <v>0.28751012472540971</v>
      </c>
      <c r="AG9795">
        <f t="shared" si="1373"/>
        <v>0</v>
      </c>
      <c r="AH9795">
        <f t="shared" si="1374"/>
        <v>0</v>
      </c>
      <c r="AI9795">
        <f t="shared" si="1375"/>
        <v>0</v>
      </c>
      <c r="AJ9795">
        <f t="shared" si="1376"/>
        <v>0</v>
      </c>
      <c r="AK9795">
        <f t="shared" si="1377"/>
        <v>1</v>
      </c>
    </row>
    <row r="9796" spans="1:37" x14ac:dyDescent="0.35">
      <c r="A9796">
        <v>1</v>
      </c>
      <c r="B9796">
        <v>1</v>
      </c>
      <c r="C9796">
        <v>0</v>
      </c>
      <c r="D9796">
        <v>2</v>
      </c>
      <c r="E9796">
        <v>0</v>
      </c>
      <c r="F9796">
        <v>0</v>
      </c>
      <c r="G9796">
        <v>0</v>
      </c>
      <c r="H9796">
        <v>0</v>
      </c>
      <c r="I9796">
        <v>0</v>
      </c>
      <c r="J9796">
        <v>0</v>
      </c>
      <c r="K9796">
        <v>0</v>
      </c>
      <c r="L9796">
        <v>61</v>
      </c>
      <c r="M9796">
        <v>0</v>
      </c>
      <c r="N9796">
        <v>0</v>
      </c>
      <c r="O9796">
        <v>0</v>
      </c>
      <c r="P9796">
        <v>0</v>
      </c>
      <c r="Q9796">
        <v>0</v>
      </c>
      <c r="R9796">
        <v>0</v>
      </c>
      <c r="S9796">
        <v>0</v>
      </c>
      <c r="T9796">
        <v>0</v>
      </c>
      <c r="U9796">
        <v>1</v>
      </c>
      <c r="V9796">
        <v>0</v>
      </c>
      <c r="W9796">
        <v>0</v>
      </c>
      <c r="X9796">
        <v>0</v>
      </c>
      <c r="Y9796">
        <v>0</v>
      </c>
      <c r="Z9796">
        <v>0</v>
      </c>
      <c r="AA9796">
        <v>0</v>
      </c>
      <c r="AB9796">
        <v>0</v>
      </c>
      <c r="AC9796">
        <f t="shared" si="1369"/>
        <v>-3.2012195506539145</v>
      </c>
      <c r="AD9796">
        <f t="shared" si="1370"/>
        <v>4.0712522706420839E-2</v>
      </c>
      <c r="AE9796">
        <f t="shared" si="1371"/>
        <v>3.9119854732357837E-2</v>
      </c>
      <c r="AF9796">
        <f t="shared" si="1372"/>
        <v>1.7330780380475422E-2</v>
      </c>
      <c r="AG9796">
        <f t="shared" si="1373"/>
        <v>0</v>
      </c>
      <c r="AH9796">
        <f t="shared" si="1374"/>
        <v>0</v>
      </c>
      <c r="AI9796">
        <f t="shared" si="1375"/>
        <v>0</v>
      </c>
      <c r="AJ9796">
        <f t="shared" si="1376"/>
        <v>0</v>
      </c>
      <c r="AK9796">
        <f t="shared" si="1377"/>
        <v>1</v>
      </c>
    </row>
    <row r="9797" spans="1:37" x14ac:dyDescent="0.35">
      <c r="A9797">
        <v>1</v>
      </c>
      <c r="B9797">
        <v>2</v>
      </c>
      <c r="C9797">
        <v>0</v>
      </c>
      <c r="D9797">
        <v>5</v>
      </c>
      <c r="E9797">
        <v>0</v>
      </c>
      <c r="F9797">
        <v>0</v>
      </c>
      <c r="G9797">
        <v>0</v>
      </c>
      <c r="H9797">
        <v>0</v>
      </c>
      <c r="I9797">
        <v>0</v>
      </c>
      <c r="J9797">
        <v>0</v>
      </c>
      <c r="K9797">
        <v>0</v>
      </c>
      <c r="L9797">
        <v>72</v>
      </c>
      <c r="M9797">
        <v>0</v>
      </c>
      <c r="N9797">
        <v>0</v>
      </c>
      <c r="O9797">
        <v>1</v>
      </c>
      <c r="P9797">
        <v>0</v>
      </c>
      <c r="Q9797">
        <v>0</v>
      </c>
      <c r="R9797">
        <v>0</v>
      </c>
      <c r="S9797">
        <v>0</v>
      </c>
      <c r="T9797">
        <v>0</v>
      </c>
      <c r="U9797">
        <v>0</v>
      </c>
      <c r="V9797">
        <v>0</v>
      </c>
      <c r="W9797">
        <v>0</v>
      </c>
      <c r="X9797">
        <v>0</v>
      </c>
      <c r="Y9797">
        <v>0</v>
      </c>
      <c r="Z9797">
        <v>79.56</v>
      </c>
      <c r="AA9797">
        <v>0</v>
      </c>
      <c r="AB9797">
        <v>0</v>
      </c>
      <c r="AC9797">
        <f t="shared" si="1369"/>
        <v>-0.35305513928900067</v>
      </c>
      <c r="AD9797">
        <f t="shared" si="1370"/>
        <v>0.7025384548383482</v>
      </c>
      <c r="AE9797">
        <f t="shared" si="1371"/>
        <v>0.41264175434149153</v>
      </c>
      <c r="AF9797">
        <f t="shared" si="1372"/>
        <v>0.23109693000361164</v>
      </c>
      <c r="AG9797">
        <f t="shared" si="1373"/>
        <v>0</v>
      </c>
      <c r="AH9797">
        <f t="shared" si="1374"/>
        <v>0</v>
      </c>
      <c r="AI9797">
        <f t="shared" si="1375"/>
        <v>0</v>
      </c>
      <c r="AJ9797">
        <f t="shared" si="1376"/>
        <v>0</v>
      </c>
      <c r="AK9797">
        <f t="shared" si="1377"/>
        <v>1</v>
      </c>
    </row>
    <row r="9798" spans="1:37" x14ac:dyDescent="0.35">
      <c r="A9798">
        <v>1</v>
      </c>
      <c r="B9798">
        <v>1</v>
      </c>
      <c r="C9798">
        <v>0</v>
      </c>
      <c r="D9798">
        <v>20</v>
      </c>
      <c r="E9798">
        <v>0</v>
      </c>
      <c r="F9798">
        <v>0</v>
      </c>
      <c r="G9798">
        <v>0</v>
      </c>
      <c r="H9798">
        <v>0</v>
      </c>
      <c r="I9798">
        <v>0</v>
      </c>
      <c r="J9798">
        <v>0</v>
      </c>
      <c r="K9798">
        <v>0</v>
      </c>
      <c r="L9798">
        <v>29</v>
      </c>
      <c r="M9798">
        <v>1</v>
      </c>
      <c r="N9798">
        <v>0</v>
      </c>
      <c r="O9798">
        <v>0</v>
      </c>
      <c r="P9798">
        <v>0</v>
      </c>
      <c r="Q9798">
        <v>0</v>
      </c>
      <c r="R9798">
        <v>0</v>
      </c>
      <c r="S9798">
        <v>0</v>
      </c>
      <c r="T9798">
        <v>0</v>
      </c>
      <c r="U9798">
        <v>0</v>
      </c>
      <c r="V9798">
        <v>0</v>
      </c>
      <c r="W9798">
        <v>0</v>
      </c>
      <c r="X9798">
        <v>0</v>
      </c>
      <c r="Y9798">
        <v>0</v>
      </c>
      <c r="Z9798">
        <v>70.91</v>
      </c>
      <c r="AA9798">
        <v>0</v>
      </c>
      <c r="AB9798">
        <v>1</v>
      </c>
      <c r="AC9798">
        <f t="shared" si="1369"/>
        <v>0.66484421569689478</v>
      </c>
      <c r="AD9798">
        <f t="shared" si="1370"/>
        <v>1.9441876238300209</v>
      </c>
      <c r="AE9798">
        <f t="shared" si="1371"/>
        <v>0.6603477333081359</v>
      </c>
      <c r="AF9798">
        <f t="shared" si="1372"/>
        <v>0.18022730856818012</v>
      </c>
      <c r="AG9798">
        <f t="shared" si="1373"/>
        <v>1</v>
      </c>
      <c r="AH9798">
        <f t="shared" si="1374"/>
        <v>1</v>
      </c>
      <c r="AI9798">
        <f t="shared" si="1375"/>
        <v>0</v>
      </c>
      <c r="AJ9798">
        <f t="shared" si="1376"/>
        <v>0</v>
      </c>
      <c r="AK9798">
        <f t="shared" si="1377"/>
        <v>0</v>
      </c>
    </row>
    <row r="9799" spans="1:37" x14ac:dyDescent="0.35">
      <c r="A9799">
        <v>1</v>
      </c>
      <c r="B9799">
        <v>2</v>
      </c>
      <c r="C9799">
        <v>0</v>
      </c>
      <c r="D9799">
        <v>2</v>
      </c>
      <c r="E9799">
        <v>0</v>
      </c>
      <c r="F9799">
        <v>0</v>
      </c>
      <c r="G9799">
        <v>0</v>
      </c>
      <c r="H9799">
        <v>0</v>
      </c>
      <c r="I9799">
        <v>0</v>
      </c>
      <c r="J9799">
        <v>0</v>
      </c>
      <c r="K9799">
        <v>0</v>
      </c>
      <c r="L9799">
        <v>74</v>
      </c>
      <c r="M9799">
        <v>0</v>
      </c>
      <c r="N9799">
        <v>0</v>
      </c>
      <c r="O9799">
        <v>0</v>
      </c>
      <c r="P9799">
        <v>0</v>
      </c>
      <c r="Q9799">
        <v>0</v>
      </c>
      <c r="R9799">
        <v>0</v>
      </c>
      <c r="S9799">
        <v>0</v>
      </c>
      <c r="T9799">
        <v>0</v>
      </c>
      <c r="U9799">
        <v>0</v>
      </c>
      <c r="V9799">
        <v>1</v>
      </c>
      <c r="W9799">
        <v>0</v>
      </c>
      <c r="X9799">
        <v>0</v>
      </c>
      <c r="Y9799">
        <v>0</v>
      </c>
      <c r="Z9799">
        <v>93.6</v>
      </c>
      <c r="AA9799">
        <v>0</v>
      </c>
      <c r="AB9799">
        <v>1</v>
      </c>
      <c r="AC9799">
        <f t="shared" si="1369"/>
        <v>-0.21772548287441928</v>
      </c>
      <c r="AD9799">
        <f t="shared" si="1370"/>
        <v>0.80434621817349183</v>
      </c>
      <c r="AE9799">
        <f t="shared" si="1371"/>
        <v>0.44578263864887163</v>
      </c>
      <c r="AF9799">
        <f t="shared" si="1372"/>
        <v>0.3508768494623668</v>
      </c>
      <c r="AG9799">
        <f t="shared" si="1373"/>
        <v>0</v>
      </c>
      <c r="AH9799">
        <f t="shared" si="1374"/>
        <v>0</v>
      </c>
      <c r="AI9799">
        <f t="shared" si="1375"/>
        <v>0</v>
      </c>
      <c r="AJ9799">
        <f t="shared" si="1376"/>
        <v>1</v>
      </c>
      <c r="AK9799">
        <f t="shared" si="1377"/>
        <v>0</v>
      </c>
    </row>
    <row r="9800" spans="1:37" x14ac:dyDescent="0.35">
      <c r="A9800">
        <v>1</v>
      </c>
      <c r="B9800">
        <v>1</v>
      </c>
      <c r="C9800">
        <v>0</v>
      </c>
      <c r="D9800">
        <v>1</v>
      </c>
      <c r="E9800">
        <v>0</v>
      </c>
      <c r="F9800">
        <v>0</v>
      </c>
      <c r="G9800">
        <v>0</v>
      </c>
      <c r="H9800">
        <v>0</v>
      </c>
      <c r="I9800">
        <v>0</v>
      </c>
      <c r="J9800">
        <v>0</v>
      </c>
      <c r="K9800">
        <v>0</v>
      </c>
      <c r="L9800">
        <v>3</v>
      </c>
      <c r="M9800">
        <v>0</v>
      </c>
      <c r="N9800">
        <v>0</v>
      </c>
      <c r="O9800">
        <v>0</v>
      </c>
      <c r="P9800">
        <v>0</v>
      </c>
      <c r="Q9800">
        <v>0</v>
      </c>
      <c r="R9800">
        <v>0</v>
      </c>
      <c r="S9800">
        <v>0</v>
      </c>
      <c r="T9800">
        <v>0</v>
      </c>
      <c r="U9800">
        <v>0</v>
      </c>
      <c r="V9800">
        <v>0</v>
      </c>
      <c r="W9800">
        <v>1</v>
      </c>
      <c r="X9800">
        <v>0</v>
      </c>
      <c r="Y9800">
        <v>0</v>
      </c>
      <c r="Z9800">
        <v>65</v>
      </c>
      <c r="AA9800">
        <v>0</v>
      </c>
      <c r="AB9800">
        <v>0</v>
      </c>
      <c r="AC9800">
        <f t="shared" si="1369"/>
        <v>-3.7636109817736916</v>
      </c>
      <c r="AD9800">
        <f t="shared" si="1370"/>
        <v>2.3199814830778365E-2</v>
      </c>
      <c r="AE9800">
        <f t="shared" si="1371"/>
        <v>2.2673787166991678E-2</v>
      </c>
      <c r="AF9800">
        <f t="shared" si="1372"/>
        <v>9.9604528760133919E-3</v>
      </c>
      <c r="AG9800">
        <f t="shared" si="1373"/>
        <v>0</v>
      </c>
      <c r="AH9800">
        <f t="shared" si="1374"/>
        <v>0</v>
      </c>
      <c r="AI9800">
        <f t="shared" si="1375"/>
        <v>0</v>
      </c>
      <c r="AJ9800">
        <f t="shared" si="1376"/>
        <v>0</v>
      </c>
      <c r="AK9800">
        <f t="shared" si="1377"/>
        <v>1</v>
      </c>
    </row>
    <row r="9801" spans="1:37" x14ac:dyDescent="0.35">
      <c r="A9801">
        <v>1</v>
      </c>
      <c r="B9801">
        <v>3</v>
      </c>
      <c r="C9801">
        <v>0</v>
      </c>
      <c r="D9801">
        <v>4</v>
      </c>
      <c r="E9801">
        <v>0</v>
      </c>
      <c r="F9801">
        <v>0</v>
      </c>
      <c r="G9801">
        <v>0</v>
      </c>
      <c r="H9801">
        <v>0</v>
      </c>
      <c r="I9801">
        <v>0</v>
      </c>
      <c r="J9801">
        <v>0</v>
      </c>
      <c r="K9801">
        <v>0</v>
      </c>
      <c r="L9801">
        <v>30</v>
      </c>
      <c r="M9801">
        <v>0</v>
      </c>
      <c r="N9801">
        <v>0</v>
      </c>
      <c r="O9801">
        <v>0</v>
      </c>
      <c r="P9801">
        <v>0</v>
      </c>
      <c r="Q9801">
        <v>1</v>
      </c>
      <c r="R9801">
        <v>0</v>
      </c>
      <c r="S9801">
        <v>0</v>
      </c>
      <c r="T9801">
        <v>0</v>
      </c>
      <c r="U9801">
        <v>0</v>
      </c>
      <c r="V9801">
        <v>0</v>
      </c>
      <c r="W9801">
        <v>0</v>
      </c>
      <c r="X9801">
        <v>0</v>
      </c>
      <c r="Y9801">
        <v>0</v>
      </c>
      <c r="Z9801">
        <v>111.6</v>
      </c>
      <c r="AA9801">
        <v>1</v>
      </c>
      <c r="AB9801">
        <v>0</v>
      </c>
      <c r="AC9801">
        <f t="shared" si="1369"/>
        <v>-1.7564411946086498</v>
      </c>
      <c r="AD9801">
        <f t="shared" si="1370"/>
        <v>0.17265822878788961</v>
      </c>
      <c r="AE9801">
        <f t="shared" si="1371"/>
        <v>0.1472366155366143</v>
      </c>
      <c r="AF9801">
        <f t="shared" si="1372"/>
        <v>6.9171455440970545E-2</v>
      </c>
      <c r="AG9801">
        <f t="shared" si="1373"/>
        <v>0</v>
      </c>
      <c r="AH9801">
        <f t="shared" si="1374"/>
        <v>0</v>
      </c>
      <c r="AI9801">
        <f t="shared" si="1375"/>
        <v>0</v>
      </c>
      <c r="AJ9801">
        <f t="shared" si="1376"/>
        <v>0</v>
      </c>
      <c r="AK9801">
        <f t="shared" si="1377"/>
        <v>1</v>
      </c>
    </row>
    <row r="9802" spans="1:37" x14ac:dyDescent="0.35">
      <c r="A9802">
        <v>1</v>
      </c>
      <c r="B9802">
        <v>1</v>
      </c>
      <c r="C9802">
        <v>0</v>
      </c>
      <c r="D9802">
        <v>6</v>
      </c>
      <c r="E9802">
        <v>0</v>
      </c>
      <c r="F9802">
        <v>0</v>
      </c>
      <c r="G9802">
        <v>0</v>
      </c>
      <c r="H9802">
        <v>0</v>
      </c>
      <c r="I9802">
        <v>0</v>
      </c>
      <c r="J9802">
        <v>0</v>
      </c>
      <c r="K9802">
        <v>0</v>
      </c>
      <c r="L9802">
        <v>69</v>
      </c>
      <c r="M9802">
        <v>0</v>
      </c>
      <c r="N9802">
        <v>0</v>
      </c>
      <c r="O9802">
        <v>0</v>
      </c>
      <c r="P9802">
        <v>0</v>
      </c>
      <c r="Q9802">
        <v>1</v>
      </c>
      <c r="R9802">
        <v>0</v>
      </c>
      <c r="S9802">
        <v>0</v>
      </c>
      <c r="T9802">
        <v>0</v>
      </c>
      <c r="U9802">
        <v>0</v>
      </c>
      <c r="V9802">
        <v>0</v>
      </c>
      <c r="W9802">
        <v>0</v>
      </c>
      <c r="X9802">
        <v>0</v>
      </c>
      <c r="Y9802">
        <v>0</v>
      </c>
      <c r="Z9802">
        <v>120</v>
      </c>
      <c r="AA9802">
        <v>0</v>
      </c>
      <c r="AB9802">
        <v>1</v>
      </c>
      <c r="AC9802">
        <f t="shared" si="1369"/>
        <v>-5.2580375711555494E-2</v>
      </c>
      <c r="AD9802">
        <f t="shared" si="1370"/>
        <v>0.94877805927942227</v>
      </c>
      <c r="AE9802">
        <f t="shared" si="1371"/>
        <v>0.4868579337506711</v>
      </c>
      <c r="AF9802">
        <f t="shared" si="1372"/>
        <v>0.31259774841404481</v>
      </c>
      <c r="AG9802">
        <f t="shared" si="1373"/>
        <v>0</v>
      </c>
      <c r="AH9802">
        <f t="shared" si="1374"/>
        <v>0</v>
      </c>
      <c r="AI9802">
        <f t="shared" si="1375"/>
        <v>0</v>
      </c>
      <c r="AJ9802">
        <f t="shared" si="1376"/>
        <v>1</v>
      </c>
      <c r="AK9802">
        <f t="shared" si="1377"/>
        <v>0</v>
      </c>
    </row>
    <row r="9803" spans="1:37" x14ac:dyDescent="0.35">
      <c r="A9803">
        <v>1</v>
      </c>
      <c r="B9803">
        <v>3</v>
      </c>
      <c r="C9803">
        <v>0</v>
      </c>
      <c r="D9803">
        <v>4</v>
      </c>
      <c r="E9803">
        <v>0</v>
      </c>
      <c r="F9803">
        <v>0</v>
      </c>
      <c r="G9803">
        <v>0</v>
      </c>
      <c r="H9803">
        <v>0</v>
      </c>
      <c r="I9803">
        <v>0</v>
      </c>
      <c r="J9803">
        <v>0</v>
      </c>
      <c r="K9803">
        <v>0</v>
      </c>
      <c r="L9803">
        <v>51</v>
      </c>
      <c r="M9803">
        <v>0</v>
      </c>
      <c r="N9803">
        <v>1</v>
      </c>
      <c r="O9803">
        <v>0</v>
      </c>
      <c r="P9803">
        <v>0</v>
      </c>
      <c r="Q9803">
        <v>0</v>
      </c>
      <c r="R9803">
        <v>0</v>
      </c>
      <c r="S9803">
        <v>0</v>
      </c>
      <c r="T9803">
        <v>0</v>
      </c>
      <c r="U9803">
        <v>0</v>
      </c>
      <c r="V9803">
        <v>0</v>
      </c>
      <c r="W9803">
        <v>0</v>
      </c>
      <c r="X9803">
        <v>0</v>
      </c>
      <c r="Y9803">
        <v>0</v>
      </c>
      <c r="Z9803">
        <v>92.82</v>
      </c>
      <c r="AA9803">
        <v>1</v>
      </c>
      <c r="AB9803">
        <v>0</v>
      </c>
      <c r="AC9803">
        <f t="shared" si="1369"/>
        <v>-1.1904730071413687</v>
      </c>
      <c r="AD9803">
        <f t="shared" si="1370"/>
        <v>0.30407739926346627</v>
      </c>
      <c r="AE9803">
        <f t="shared" si="1371"/>
        <v>0.23317434949429156</v>
      </c>
      <c r="AF9803">
        <f t="shared" si="1372"/>
        <v>0.11530336829427573</v>
      </c>
      <c r="AG9803">
        <f t="shared" si="1373"/>
        <v>0</v>
      </c>
      <c r="AH9803">
        <f t="shared" si="1374"/>
        <v>0</v>
      </c>
      <c r="AI9803">
        <f t="shared" si="1375"/>
        <v>0</v>
      </c>
      <c r="AJ9803">
        <f t="shared" si="1376"/>
        <v>0</v>
      </c>
      <c r="AK9803">
        <f t="shared" si="1377"/>
        <v>1</v>
      </c>
    </row>
    <row r="9804" spans="1:37" x14ac:dyDescent="0.35">
      <c r="A9804">
        <v>1</v>
      </c>
      <c r="B9804">
        <v>2</v>
      </c>
      <c r="C9804">
        <v>0</v>
      </c>
      <c r="D9804">
        <v>1</v>
      </c>
      <c r="E9804">
        <v>0</v>
      </c>
      <c r="F9804">
        <v>0</v>
      </c>
      <c r="G9804">
        <v>0</v>
      </c>
      <c r="H9804">
        <v>0</v>
      </c>
      <c r="I9804">
        <v>0</v>
      </c>
      <c r="J9804">
        <v>0</v>
      </c>
      <c r="K9804">
        <v>0</v>
      </c>
      <c r="L9804">
        <v>4</v>
      </c>
      <c r="M9804">
        <v>0</v>
      </c>
      <c r="N9804">
        <v>0</v>
      </c>
      <c r="O9804">
        <v>0</v>
      </c>
      <c r="P9804">
        <v>0</v>
      </c>
      <c r="Q9804">
        <v>0</v>
      </c>
      <c r="R9804">
        <v>0</v>
      </c>
      <c r="S9804">
        <v>0</v>
      </c>
      <c r="T9804">
        <v>0</v>
      </c>
      <c r="U9804">
        <v>0</v>
      </c>
      <c r="V9804">
        <v>0</v>
      </c>
      <c r="W9804">
        <v>0</v>
      </c>
      <c r="X9804">
        <v>0</v>
      </c>
      <c r="Y9804">
        <v>0</v>
      </c>
      <c r="Z9804">
        <v>64</v>
      </c>
      <c r="AA9804">
        <v>0</v>
      </c>
      <c r="AB9804">
        <v>0</v>
      </c>
      <c r="AC9804">
        <f t="shared" si="1369"/>
        <v>-4.4886713506765501</v>
      </c>
      <c r="AD9804">
        <f t="shared" si="1370"/>
        <v>1.1235562018735009E-2</v>
      </c>
      <c r="AE9804">
        <f t="shared" si="1371"/>
        <v>1.1110726759159258E-2</v>
      </c>
      <c r="AF9804">
        <f t="shared" si="1372"/>
        <v>4.8523339969857677E-3</v>
      </c>
      <c r="AG9804">
        <f t="shared" si="1373"/>
        <v>0</v>
      </c>
      <c r="AH9804">
        <f t="shared" si="1374"/>
        <v>0</v>
      </c>
      <c r="AI9804">
        <f t="shared" si="1375"/>
        <v>0</v>
      </c>
      <c r="AJ9804">
        <f t="shared" si="1376"/>
        <v>0</v>
      </c>
      <c r="AK9804">
        <f t="shared" si="1377"/>
        <v>1</v>
      </c>
    </row>
    <row r="9805" spans="1:37" x14ac:dyDescent="0.35">
      <c r="A9805">
        <v>1</v>
      </c>
      <c r="B9805">
        <v>2</v>
      </c>
      <c r="C9805">
        <v>0</v>
      </c>
      <c r="D9805">
        <v>4</v>
      </c>
      <c r="E9805">
        <v>0</v>
      </c>
      <c r="F9805">
        <v>0</v>
      </c>
      <c r="G9805">
        <v>0</v>
      </c>
      <c r="H9805">
        <v>0</v>
      </c>
      <c r="I9805">
        <v>0</v>
      </c>
      <c r="J9805">
        <v>0</v>
      </c>
      <c r="K9805">
        <v>0</v>
      </c>
      <c r="L9805">
        <v>70</v>
      </c>
      <c r="M9805">
        <v>0</v>
      </c>
      <c r="N9805">
        <v>1</v>
      </c>
      <c r="O9805">
        <v>0</v>
      </c>
      <c r="P9805">
        <v>0</v>
      </c>
      <c r="Q9805">
        <v>0</v>
      </c>
      <c r="R9805">
        <v>0</v>
      </c>
      <c r="S9805">
        <v>0</v>
      </c>
      <c r="T9805">
        <v>0</v>
      </c>
      <c r="U9805">
        <v>0</v>
      </c>
      <c r="V9805">
        <v>0</v>
      </c>
      <c r="W9805">
        <v>0</v>
      </c>
      <c r="X9805">
        <v>0</v>
      </c>
      <c r="Y9805">
        <v>0</v>
      </c>
      <c r="Z9805">
        <v>68</v>
      </c>
      <c r="AA9805">
        <v>2</v>
      </c>
      <c r="AB9805">
        <v>0</v>
      </c>
      <c r="AC9805">
        <f t="shared" si="1369"/>
        <v>-2.7678557742304672</v>
      </c>
      <c r="AD9805">
        <f t="shared" si="1370"/>
        <v>6.2796510381185777E-2</v>
      </c>
      <c r="AE9805">
        <f t="shared" si="1371"/>
        <v>5.9086108928474927E-2</v>
      </c>
      <c r="AF9805">
        <f t="shared" si="1372"/>
        <v>2.6450119764695457E-2</v>
      </c>
      <c r="AG9805">
        <f t="shared" si="1373"/>
        <v>0</v>
      </c>
      <c r="AH9805">
        <f t="shared" si="1374"/>
        <v>0</v>
      </c>
      <c r="AI9805">
        <f t="shared" si="1375"/>
        <v>0</v>
      </c>
      <c r="AJ9805">
        <f t="shared" si="1376"/>
        <v>0</v>
      </c>
      <c r="AK9805">
        <f t="shared" si="1377"/>
        <v>1</v>
      </c>
    </row>
    <row r="9806" spans="1:37" x14ac:dyDescent="0.35">
      <c r="A9806">
        <v>1</v>
      </c>
      <c r="B9806">
        <v>1</v>
      </c>
      <c r="C9806">
        <v>0</v>
      </c>
      <c r="D9806">
        <v>2</v>
      </c>
      <c r="E9806">
        <v>0</v>
      </c>
      <c r="F9806">
        <v>0</v>
      </c>
      <c r="G9806">
        <v>0</v>
      </c>
      <c r="H9806">
        <v>0</v>
      </c>
      <c r="I9806">
        <v>0</v>
      </c>
      <c r="J9806">
        <v>0</v>
      </c>
      <c r="K9806">
        <v>0</v>
      </c>
      <c r="L9806">
        <v>164</v>
      </c>
      <c r="M9806">
        <v>0</v>
      </c>
      <c r="N9806">
        <v>0</v>
      </c>
      <c r="O9806">
        <v>0</v>
      </c>
      <c r="P9806">
        <v>0</v>
      </c>
      <c r="Q9806">
        <v>0</v>
      </c>
      <c r="R9806">
        <v>0</v>
      </c>
      <c r="S9806">
        <v>0</v>
      </c>
      <c r="T9806">
        <v>0</v>
      </c>
      <c r="U9806">
        <v>1</v>
      </c>
      <c r="V9806">
        <v>0</v>
      </c>
      <c r="W9806">
        <v>0</v>
      </c>
      <c r="X9806">
        <v>0</v>
      </c>
      <c r="Y9806">
        <v>0</v>
      </c>
      <c r="Z9806">
        <v>100</v>
      </c>
      <c r="AA9806">
        <v>0</v>
      </c>
      <c r="AB9806">
        <v>0</v>
      </c>
      <c r="AC9806">
        <f t="shared" si="1369"/>
        <v>0.4316748184499164</v>
      </c>
      <c r="AD9806">
        <f t="shared" si="1370"/>
        <v>1.5398343080317631</v>
      </c>
      <c r="AE9806">
        <f t="shared" si="1371"/>
        <v>0.60627352861653916</v>
      </c>
      <c r="AF9806">
        <f t="shared" si="1372"/>
        <v>0.40480538533857607</v>
      </c>
      <c r="AG9806">
        <f t="shared" si="1373"/>
        <v>1</v>
      </c>
      <c r="AH9806">
        <f t="shared" si="1374"/>
        <v>0</v>
      </c>
      <c r="AI9806">
        <f t="shared" si="1375"/>
        <v>1</v>
      </c>
      <c r="AJ9806">
        <f t="shared" si="1376"/>
        <v>0</v>
      </c>
      <c r="AK9806">
        <f t="shared" si="1377"/>
        <v>0</v>
      </c>
    </row>
    <row r="9807" spans="1:37" x14ac:dyDescent="0.35">
      <c r="A9807">
        <v>1</v>
      </c>
      <c r="B9807">
        <v>2</v>
      </c>
      <c r="C9807">
        <v>0</v>
      </c>
      <c r="D9807">
        <v>1</v>
      </c>
      <c r="E9807">
        <v>0</v>
      </c>
      <c r="F9807">
        <v>0</v>
      </c>
      <c r="G9807">
        <v>0</v>
      </c>
      <c r="H9807">
        <v>0</v>
      </c>
      <c r="I9807">
        <v>0</v>
      </c>
      <c r="J9807">
        <v>0</v>
      </c>
      <c r="K9807">
        <v>0</v>
      </c>
      <c r="L9807">
        <v>5</v>
      </c>
      <c r="M9807">
        <v>0</v>
      </c>
      <c r="N9807">
        <v>0</v>
      </c>
      <c r="O9807">
        <v>0</v>
      </c>
      <c r="P9807">
        <v>0</v>
      </c>
      <c r="Q9807">
        <v>0</v>
      </c>
      <c r="R9807">
        <v>0</v>
      </c>
      <c r="S9807">
        <v>0</v>
      </c>
      <c r="T9807">
        <v>0</v>
      </c>
      <c r="U9807">
        <v>0</v>
      </c>
      <c r="V9807">
        <v>0</v>
      </c>
      <c r="W9807">
        <v>1</v>
      </c>
      <c r="X9807">
        <v>0</v>
      </c>
      <c r="Y9807">
        <v>0</v>
      </c>
      <c r="Z9807">
        <v>105</v>
      </c>
      <c r="AA9807">
        <v>1</v>
      </c>
      <c r="AB9807">
        <v>0</v>
      </c>
      <c r="AC9807">
        <f t="shared" si="1369"/>
        <v>-3.7908843576373554</v>
      </c>
      <c r="AD9807">
        <f t="shared" si="1370"/>
        <v>2.2575628091329462E-2</v>
      </c>
      <c r="AE9807">
        <f t="shared" si="1371"/>
        <v>2.207722096161005E-2</v>
      </c>
      <c r="AF9807">
        <f t="shared" si="1372"/>
        <v>9.6954376066498375E-3</v>
      </c>
      <c r="AG9807">
        <f t="shared" si="1373"/>
        <v>0</v>
      </c>
      <c r="AH9807">
        <f t="shared" si="1374"/>
        <v>0</v>
      </c>
      <c r="AI9807">
        <f t="shared" si="1375"/>
        <v>0</v>
      </c>
      <c r="AJ9807">
        <f t="shared" si="1376"/>
        <v>0</v>
      </c>
      <c r="AK9807">
        <f t="shared" si="1377"/>
        <v>1</v>
      </c>
    </row>
    <row r="9808" spans="1:37" x14ac:dyDescent="0.35">
      <c r="A9808">
        <v>1</v>
      </c>
      <c r="B9808">
        <v>2</v>
      </c>
      <c r="C9808">
        <v>0</v>
      </c>
      <c r="D9808">
        <v>2</v>
      </c>
      <c r="E9808">
        <v>0</v>
      </c>
      <c r="F9808">
        <v>0</v>
      </c>
      <c r="G9808">
        <v>0</v>
      </c>
      <c r="H9808">
        <v>0</v>
      </c>
      <c r="I9808">
        <v>0</v>
      </c>
      <c r="J9808">
        <v>0</v>
      </c>
      <c r="K9808">
        <v>0</v>
      </c>
      <c r="L9808">
        <v>18</v>
      </c>
      <c r="M9808">
        <v>1</v>
      </c>
      <c r="N9808">
        <v>0</v>
      </c>
      <c r="O9808">
        <v>0</v>
      </c>
      <c r="P9808">
        <v>0</v>
      </c>
      <c r="Q9808">
        <v>0</v>
      </c>
      <c r="R9808">
        <v>0</v>
      </c>
      <c r="S9808">
        <v>0</v>
      </c>
      <c r="T9808">
        <v>0</v>
      </c>
      <c r="U9808">
        <v>0</v>
      </c>
      <c r="V9808">
        <v>0</v>
      </c>
      <c r="W9808">
        <v>0</v>
      </c>
      <c r="X9808">
        <v>0</v>
      </c>
      <c r="Y9808">
        <v>0</v>
      </c>
      <c r="Z9808">
        <v>93</v>
      </c>
      <c r="AA9808">
        <v>1</v>
      </c>
      <c r="AB9808">
        <v>0</v>
      </c>
      <c r="AC9808">
        <f t="shared" si="1369"/>
        <v>-1.7289324291534394</v>
      </c>
      <c r="AD9808">
        <f t="shared" si="1370"/>
        <v>0.17747377469965875</v>
      </c>
      <c r="AE9808">
        <f t="shared" si="1371"/>
        <v>0.15072418470205629</v>
      </c>
      <c r="AF9808">
        <f t="shared" si="1372"/>
        <v>7.0951243079014514E-2</v>
      </c>
      <c r="AG9808">
        <f t="shared" si="1373"/>
        <v>0</v>
      </c>
      <c r="AH9808">
        <f t="shared" si="1374"/>
        <v>0</v>
      </c>
      <c r="AI9808">
        <f t="shared" si="1375"/>
        <v>0</v>
      </c>
      <c r="AJ9808">
        <f t="shared" si="1376"/>
        <v>0</v>
      </c>
      <c r="AK9808">
        <f t="shared" si="1377"/>
        <v>1</v>
      </c>
    </row>
    <row r="9809" spans="1:37" x14ac:dyDescent="0.35">
      <c r="A9809">
        <v>1</v>
      </c>
      <c r="B9809">
        <v>2</v>
      </c>
      <c r="C9809">
        <v>0</v>
      </c>
      <c r="D9809">
        <v>4</v>
      </c>
      <c r="E9809">
        <v>0</v>
      </c>
      <c r="F9809">
        <v>0</v>
      </c>
      <c r="G9809">
        <v>0</v>
      </c>
      <c r="H9809">
        <v>0</v>
      </c>
      <c r="I9809">
        <v>0</v>
      </c>
      <c r="J9809">
        <v>0</v>
      </c>
      <c r="K9809">
        <v>0</v>
      </c>
      <c r="L9809">
        <v>177</v>
      </c>
      <c r="M9809">
        <v>0</v>
      </c>
      <c r="N9809">
        <v>0</v>
      </c>
      <c r="O9809">
        <v>0</v>
      </c>
      <c r="P9809">
        <v>0</v>
      </c>
      <c r="Q9809">
        <v>0</v>
      </c>
      <c r="R9809">
        <v>1</v>
      </c>
      <c r="S9809">
        <v>0</v>
      </c>
      <c r="T9809">
        <v>0</v>
      </c>
      <c r="U9809">
        <v>0</v>
      </c>
      <c r="V9809">
        <v>0</v>
      </c>
      <c r="W9809">
        <v>0</v>
      </c>
      <c r="X9809">
        <v>0</v>
      </c>
      <c r="Y9809">
        <v>0</v>
      </c>
      <c r="Z9809">
        <v>99.45</v>
      </c>
      <c r="AA9809">
        <v>1</v>
      </c>
      <c r="AB9809">
        <v>0</v>
      </c>
      <c r="AC9809">
        <f t="shared" ref="AC9809:AC9872" si="1378">SUMPRODUCT($A$14:$AA$14,A9809:AA9809)</f>
        <v>5.2711259372738795E-2</v>
      </c>
      <c r="AD9809">
        <f t="shared" ref="AD9809:AD9872" si="1379">EXP(AC9809)</f>
        <v>1.0541252323924972</v>
      </c>
      <c r="AE9809">
        <f t="shared" ref="AE9809:AE9872" si="1380">AD9809/(AD9809+1)</f>
        <v>0.51317476450290622</v>
      </c>
      <c r="AF9809">
        <f t="shared" ref="AF9809:AF9872" si="1381">-AB9809*LOG(AE9809)-(1-AB9809)*LOG(1-AE9809)</f>
        <v>0.31262691739128579</v>
      </c>
      <c r="AG9809">
        <f t="shared" ref="AG9809:AG9872" si="1382">IF(AE9809&gt;$AG$14,1,0)</f>
        <v>1</v>
      </c>
      <c r="AH9809">
        <f t="shared" ref="AH9809:AH9872" si="1383">IF(AND(AB9809=1,AG9809=1),1,0)</f>
        <v>0</v>
      </c>
      <c r="AI9809">
        <f t="shared" ref="AI9809:AI9872" si="1384">IF(AND(AB9809=0,AG9809=1),1,0)</f>
        <v>1</v>
      </c>
      <c r="AJ9809">
        <f t="shared" ref="AJ9809:AJ9872" si="1385">IF(AND(AB9809=1,AG9809=0),1,0)</f>
        <v>0</v>
      </c>
      <c r="AK9809">
        <f t="shared" ref="AK9809:AK9872" si="1386">IF(AND(AB9809=0,AG9809=0),1,0)</f>
        <v>0</v>
      </c>
    </row>
    <row r="9810" spans="1:37" x14ac:dyDescent="0.35">
      <c r="A9810">
        <v>1</v>
      </c>
      <c r="B9810">
        <v>2</v>
      </c>
      <c r="C9810">
        <v>0</v>
      </c>
      <c r="D9810">
        <v>7</v>
      </c>
      <c r="E9810">
        <v>0</v>
      </c>
      <c r="F9810">
        <v>0</v>
      </c>
      <c r="G9810">
        <v>0</v>
      </c>
      <c r="H9810">
        <v>0</v>
      </c>
      <c r="I9810">
        <v>1</v>
      </c>
      <c r="J9810">
        <v>0</v>
      </c>
      <c r="K9810">
        <v>0</v>
      </c>
      <c r="L9810">
        <v>57</v>
      </c>
      <c r="M9810">
        <v>0</v>
      </c>
      <c r="N9810">
        <v>1</v>
      </c>
      <c r="O9810">
        <v>0</v>
      </c>
      <c r="P9810">
        <v>0</v>
      </c>
      <c r="Q9810">
        <v>0</v>
      </c>
      <c r="R9810">
        <v>0</v>
      </c>
      <c r="S9810">
        <v>0</v>
      </c>
      <c r="T9810">
        <v>0</v>
      </c>
      <c r="U9810">
        <v>0</v>
      </c>
      <c r="V9810">
        <v>0</v>
      </c>
      <c r="W9810">
        <v>0</v>
      </c>
      <c r="X9810">
        <v>0</v>
      </c>
      <c r="Y9810">
        <v>0</v>
      </c>
      <c r="Z9810">
        <v>89.78</v>
      </c>
      <c r="AA9810">
        <v>0</v>
      </c>
      <c r="AB9810">
        <v>0</v>
      </c>
      <c r="AC9810">
        <f t="shared" si="1378"/>
        <v>-0.81518114323831137</v>
      </c>
      <c r="AD9810">
        <f t="shared" si="1379"/>
        <v>0.44255915350188441</v>
      </c>
      <c r="AE9810">
        <f t="shared" si="1380"/>
        <v>0.30678752578537244</v>
      </c>
      <c r="AF9810">
        <f t="shared" si="1381"/>
        <v>0.15913363084872179</v>
      </c>
      <c r="AG9810">
        <f t="shared" si="1382"/>
        <v>0</v>
      </c>
      <c r="AH9810">
        <f t="shared" si="1383"/>
        <v>0</v>
      </c>
      <c r="AI9810">
        <f t="shared" si="1384"/>
        <v>0</v>
      </c>
      <c r="AJ9810">
        <f t="shared" si="1385"/>
        <v>0</v>
      </c>
      <c r="AK9810">
        <f t="shared" si="1386"/>
        <v>1</v>
      </c>
    </row>
    <row r="9811" spans="1:37" x14ac:dyDescent="0.35">
      <c r="A9811">
        <v>1</v>
      </c>
      <c r="B9811">
        <v>2</v>
      </c>
      <c r="C9811">
        <v>0</v>
      </c>
      <c r="D9811">
        <v>2</v>
      </c>
      <c r="E9811">
        <v>0</v>
      </c>
      <c r="F9811">
        <v>0</v>
      </c>
      <c r="G9811">
        <v>0</v>
      </c>
      <c r="H9811">
        <v>1</v>
      </c>
      <c r="I9811">
        <v>0</v>
      </c>
      <c r="J9811">
        <v>0</v>
      </c>
      <c r="K9811">
        <v>0</v>
      </c>
      <c r="L9811">
        <v>9</v>
      </c>
      <c r="M9811">
        <v>0</v>
      </c>
      <c r="N9811">
        <v>0</v>
      </c>
      <c r="O9811">
        <v>0</v>
      </c>
      <c r="P9811">
        <v>0</v>
      </c>
      <c r="Q9811">
        <v>0</v>
      </c>
      <c r="R9811">
        <v>0</v>
      </c>
      <c r="S9811">
        <v>0</v>
      </c>
      <c r="T9811">
        <v>0</v>
      </c>
      <c r="U9811">
        <v>0</v>
      </c>
      <c r="V9811">
        <v>0</v>
      </c>
      <c r="W9811">
        <v>1</v>
      </c>
      <c r="X9811">
        <v>0</v>
      </c>
      <c r="Y9811">
        <v>0</v>
      </c>
      <c r="Z9811">
        <v>148</v>
      </c>
      <c r="AA9811">
        <v>0</v>
      </c>
      <c r="AB9811">
        <v>0</v>
      </c>
      <c r="AC9811">
        <f t="shared" si="1378"/>
        <v>-1.6217374801094957</v>
      </c>
      <c r="AD9811">
        <f t="shared" si="1379"/>
        <v>0.19755515256930539</v>
      </c>
      <c r="AE9811">
        <f t="shared" si="1380"/>
        <v>0.16496538981562472</v>
      </c>
      <c r="AF9811">
        <f t="shared" si="1381"/>
        <v>7.8295523677370582E-2</v>
      </c>
      <c r="AG9811">
        <f t="shared" si="1382"/>
        <v>0</v>
      </c>
      <c r="AH9811">
        <f t="shared" si="1383"/>
        <v>0</v>
      </c>
      <c r="AI9811">
        <f t="shared" si="1384"/>
        <v>0</v>
      </c>
      <c r="AJ9811">
        <f t="shared" si="1385"/>
        <v>0</v>
      </c>
      <c r="AK9811">
        <f t="shared" si="1386"/>
        <v>1</v>
      </c>
    </row>
    <row r="9812" spans="1:37" x14ac:dyDescent="0.35">
      <c r="A9812">
        <v>1</v>
      </c>
      <c r="B9812">
        <v>1</v>
      </c>
      <c r="C9812">
        <v>0</v>
      </c>
      <c r="D9812">
        <v>2</v>
      </c>
      <c r="E9812">
        <v>0</v>
      </c>
      <c r="F9812">
        <v>0</v>
      </c>
      <c r="G9812">
        <v>0</v>
      </c>
      <c r="H9812">
        <v>0</v>
      </c>
      <c r="I9812">
        <v>0</v>
      </c>
      <c r="J9812">
        <v>0</v>
      </c>
      <c r="K9812">
        <v>0</v>
      </c>
      <c r="L9812">
        <v>3</v>
      </c>
      <c r="M9812">
        <v>0</v>
      </c>
      <c r="N9812">
        <v>0</v>
      </c>
      <c r="O9812">
        <v>0</v>
      </c>
      <c r="P9812">
        <v>0</v>
      </c>
      <c r="Q9812">
        <v>0</v>
      </c>
      <c r="R9812">
        <v>0</v>
      </c>
      <c r="S9812">
        <v>0</v>
      </c>
      <c r="T9812">
        <v>0</v>
      </c>
      <c r="U9812">
        <v>0</v>
      </c>
      <c r="V9812">
        <v>0</v>
      </c>
      <c r="W9812">
        <v>1</v>
      </c>
      <c r="X9812">
        <v>1</v>
      </c>
      <c r="Y9812">
        <v>0</v>
      </c>
      <c r="Z9812">
        <v>89.5</v>
      </c>
      <c r="AA9812">
        <v>1</v>
      </c>
      <c r="AB9812">
        <v>0</v>
      </c>
      <c r="AC9812">
        <f t="shared" si="1378"/>
        <v>-6.6609077345105527</v>
      </c>
      <c r="AD9812">
        <f t="shared" si="1379"/>
        <v>1.2799839572718106E-3</v>
      </c>
      <c r="AE9812">
        <f t="shared" si="1380"/>
        <v>1.2783476927332965E-3</v>
      </c>
      <c r="AF9812">
        <f t="shared" si="1381"/>
        <v>5.5553450773759177E-4</v>
      </c>
      <c r="AG9812">
        <f t="shared" si="1382"/>
        <v>0</v>
      </c>
      <c r="AH9812">
        <f t="shared" si="1383"/>
        <v>0</v>
      </c>
      <c r="AI9812">
        <f t="shared" si="1384"/>
        <v>0</v>
      </c>
      <c r="AJ9812">
        <f t="shared" si="1385"/>
        <v>0</v>
      </c>
      <c r="AK9812">
        <f t="shared" si="1386"/>
        <v>1</v>
      </c>
    </row>
    <row r="9813" spans="1:37" x14ac:dyDescent="0.35">
      <c r="A9813">
        <v>1</v>
      </c>
      <c r="B9813">
        <v>2</v>
      </c>
      <c r="C9813">
        <v>0</v>
      </c>
      <c r="D9813">
        <v>2</v>
      </c>
      <c r="E9813">
        <v>0</v>
      </c>
      <c r="F9813">
        <v>0</v>
      </c>
      <c r="G9813">
        <v>0</v>
      </c>
      <c r="H9813">
        <v>1</v>
      </c>
      <c r="I9813">
        <v>0</v>
      </c>
      <c r="J9813">
        <v>0</v>
      </c>
      <c r="K9813">
        <v>0</v>
      </c>
      <c r="L9813">
        <v>267</v>
      </c>
      <c r="M9813">
        <v>0</v>
      </c>
      <c r="N9813">
        <v>0</v>
      </c>
      <c r="O9813">
        <v>0</v>
      </c>
      <c r="P9813">
        <v>0</v>
      </c>
      <c r="Q9813">
        <v>0</v>
      </c>
      <c r="R9813">
        <v>0</v>
      </c>
      <c r="S9813">
        <v>0</v>
      </c>
      <c r="T9813">
        <v>0</v>
      </c>
      <c r="U9813">
        <v>1</v>
      </c>
      <c r="V9813">
        <v>0</v>
      </c>
      <c r="W9813">
        <v>0</v>
      </c>
      <c r="X9813">
        <v>0</v>
      </c>
      <c r="Y9813">
        <v>0</v>
      </c>
      <c r="Z9813">
        <v>115.2</v>
      </c>
      <c r="AA9813">
        <v>0</v>
      </c>
      <c r="AB9813">
        <v>1</v>
      </c>
      <c r="AC9813">
        <f t="shared" si="1378"/>
        <v>2.256676530739655</v>
      </c>
      <c r="AD9813">
        <f t="shared" si="1379"/>
        <v>9.5512929306730801</v>
      </c>
      <c r="AE9813">
        <f t="shared" si="1380"/>
        <v>0.9052248850856035</v>
      </c>
      <c r="AF9813">
        <f t="shared" si="1381"/>
        <v>4.3243515580315271E-2</v>
      </c>
      <c r="AG9813">
        <f t="shared" si="1382"/>
        <v>1</v>
      </c>
      <c r="AH9813">
        <f t="shared" si="1383"/>
        <v>1</v>
      </c>
      <c r="AI9813">
        <f t="shared" si="1384"/>
        <v>0</v>
      </c>
      <c r="AJ9813">
        <f t="shared" si="1385"/>
        <v>0</v>
      </c>
      <c r="AK9813">
        <f t="shared" si="1386"/>
        <v>0</v>
      </c>
    </row>
    <row r="9814" spans="1:37" x14ac:dyDescent="0.35">
      <c r="A9814">
        <v>1</v>
      </c>
      <c r="B9814">
        <v>2</v>
      </c>
      <c r="C9814">
        <v>0</v>
      </c>
      <c r="D9814">
        <v>2</v>
      </c>
      <c r="E9814">
        <v>0</v>
      </c>
      <c r="F9814">
        <v>0</v>
      </c>
      <c r="G9814">
        <v>0</v>
      </c>
      <c r="H9814">
        <v>0</v>
      </c>
      <c r="I9814">
        <v>0</v>
      </c>
      <c r="J9814">
        <v>0</v>
      </c>
      <c r="K9814">
        <v>0</v>
      </c>
      <c r="L9814">
        <v>6</v>
      </c>
      <c r="M9814">
        <v>0</v>
      </c>
      <c r="N9814">
        <v>0</v>
      </c>
      <c r="O9814">
        <v>0</v>
      </c>
      <c r="P9814">
        <v>0</v>
      </c>
      <c r="Q9814">
        <v>0</v>
      </c>
      <c r="R9814">
        <v>0</v>
      </c>
      <c r="S9814">
        <v>0</v>
      </c>
      <c r="T9814">
        <v>1</v>
      </c>
      <c r="U9814">
        <v>0</v>
      </c>
      <c r="V9814">
        <v>0</v>
      </c>
      <c r="W9814">
        <v>0</v>
      </c>
      <c r="X9814">
        <v>0</v>
      </c>
      <c r="Y9814">
        <v>0</v>
      </c>
      <c r="Z9814">
        <v>87.78</v>
      </c>
      <c r="AA9814">
        <v>1</v>
      </c>
      <c r="AB9814">
        <v>0</v>
      </c>
      <c r="AC9814">
        <f t="shared" si="1378"/>
        <v>-3.2493443430500575</v>
      </c>
      <c r="AD9814">
        <f t="shared" si="1379"/>
        <v>3.8799638746632413E-2</v>
      </c>
      <c r="AE9814">
        <f t="shared" si="1380"/>
        <v>3.7350454601087713E-2</v>
      </c>
      <c r="AF9814">
        <f t="shared" si="1381"/>
        <v>1.6531789926872896E-2</v>
      </c>
      <c r="AG9814">
        <f t="shared" si="1382"/>
        <v>0</v>
      </c>
      <c r="AH9814">
        <f t="shared" si="1383"/>
        <v>0</v>
      </c>
      <c r="AI9814">
        <f t="shared" si="1384"/>
        <v>0</v>
      </c>
      <c r="AJ9814">
        <f t="shared" si="1385"/>
        <v>0</v>
      </c>
      <c r="AK9814">
        <f t="shared" si="1386"/>
        <v>1</v>
      </c>
    </row>
    <row r="9815" spans="1:37" x14ac:dyDescent="0.35">
      <c r="A9815">
        <v>1</v>
      </c>
      <c r="B9815">
        <v>1</v>
      </c>
      <c r="C9815">
        <v>0</v>
      </c>
      <c r="D9815">
        <v>3</v>
      </c>
      <c r="E9815">
        <v>0</v>
      </c>
      <c r="F9815">
        <v>0</v>
      </c>
      <c r="G9815">
        <v>0</v>
      </c>
      <c r="H9815">
        <v>0</v>
      </c>
      <c r="I9815">
        <v>0</v>
      </c>
      <c r="J9815">
        <v>0</v>
      </c>
      <c r="K9815">
        <v>0</v>
      </c>
      <c r="L9815">
        <v>271</v>
      </c>
      <c r="M9815">
        <v>0</v>
      </c>
      <c r="N9815">
        <v>0</v>
      </c>
      <c r="O9815">
        <v>0</v>
      </c>
      <c r="P9815">
        <v>0</v>
      </c>
      <c r="Q9815">
        <v>0</v>
      </c>
      <c r="R9815">
        <v>0</v>
      </c>
      <c r="S9815">
        <v>0</v>
      </c>
      <c r="T9815">
        <v>1</v>
      </c>
      <c r="U9815">
        <v>0</v>
      </c>
      <c r="V9815">
        <v>0</v>
      </c>
      <c r="W9815">
        <v>0</v>
      </c>
      <c r="X9815">
        <v>0</v>
      </c>
      <c r="Y9815">
        <v>0</v>
      </c>
      <c r="Z9815">
        <v>0</v>
      </c>
      <c r="AA9815">
        <v>0</v>
      </c>
      <c r="AB9815">
        <v>0</v>
      </c>
      <c r="AC9815">
        <f t="shared" si="1378"/>
        <v>-0.60215451775222917</v>
      </c>
      <c r="AD9815">
        <f t="shared" si="1379"/>
        <v>0.54763048454432639</v>
      </c>
      <c r="AE9815">
        <f t="shared" si="1380"/>
        <v>0.35385092889635533</v>
      </c>
      <c r="AF9815">
        <f t="shared" si="1381"/>
        <v>0.18966727567507502</v>
      </c>
      <c r="AG9815">
        <f t="shared" si="1382"/>
        <v>0</v>
      </c>
      <c r="AH9815">
        <f t="shared" si="1383"/>
        <v>0</v>
      </c>
      <c r="AI9815">
        <f t="shared" si="1384"/>
        <v>0</v>
      </c>
      <c r="AJ9815">
        <f t="shared" si="1385"/>
        <v>0</v>
      </c>
      <c r="AK9815">
        <f t="shared" si="1386"/>
        <v>1</v>
      </c>
    </row>
    <row r="9816" spans="1:37" x14ac:dyDescent="0.35">
      <c r="A9816">
        <v>1</v>
      </c>
      <c r="B9816">
        <v>1</v>
      </c>
      <c r="C9816">
        <v>0</v>
      </c>
      <c r="D9816">
        <v>1</v>
      </c>
      <c r="E9816">
        <v>0</v>
      </c>
      <c r="F9816">
        <v>0</v>
      </c>
      <c r="G9816">
        <v>0</v>
      </c>
      <c r="H9816">
        <v>0</v>
      </c>
      <c r="I9816">
        <v>0</v>
      </c>
      <c r="J9816">
        <v>0</v>
      </c>
      <c r="K9816">
        <v>0</v>
      </c>
      <c r="L9816">
        <v>2</v>
      </c>
      <c r="M9816">
        <v>0</v>
      </c>
      <c r="N9816">
        <v>0</v>
      </c>
      <c r="O9816">
        <v>0</v>
      </c>
      <c r="P9816">
        <v>0</v>
      </c>
      <c r="Q9816">
        <v>0</v>
      </c>
      <c r="R9816">
        <v>0</v>
      </c>
      <c r="S9816">
        <v>0</v>
      </c>
      <c r="T9816">
        <v>0</v>
      </c>
      <c r="U9816">
        <v>0</v>
      </c>
      <c r="V9816">
        <v>0</v>
      </c>
      <c r="W9816">
        <v>1</v>
      </c>
      <c r="X9816">
        <v>1</v>
      </c>
      <c r="Y9816">
        <v>1</v>
      </c>
      <c r="Z9816">
        <v>67</v>
      </c>
      <c r="AA9816">
        <v>1</v>
      </c>
      <c r="AB9816">
        <v>0</v>
      </c>
      <c r="AC9816">
        <f t="shared" si="1378"/>
        <v>-7.0004310346650866</v>
      </c>
      <c r="AD9816">
        <f t="shared" si="1379"/>
        <v>9.114889975144028E-4</v>
      </c>
      <c r="AE9816">
        <f t="shared" si="1380"/>
        <v>9.1065894190836528E-4</v>
      </c>
      <c r="AF9816">
        <f t="shared" si="1381"/>
        <v>3.9567434291271628E-4</v>
      </c>
      <c r="AG9816">
        <f t="shared" si="1382"/>
        <v>0</v>
      </c>
      <c r="AH9816">
        <f t="shared" si="1383"/>
        <v>0</v>
      </c>
      <c r="AI9816">
        <f t="shared" si="1384"/>
        <v>0</v>
      </c>
      <c r="AJ9816">
        <f t="shared" si="1385"/>
        <v>0</v>
      </c>
      <c r="AK9816">
        <f t="shared" si="1386"/>
        <v>1</v>
      </c>
    </row>
    <row r="9817" spans="1:37" x14ac:dyDescent="0.35">
      <c r="A9817">
        <v>1</v>
      </c>
      <c r="B9817">
        <v>1</v>
      </c>
      <c r="C9817">
        <v>0</v>
      </c>
      <c r="D9817">
        <v>3</v>
      </c>
      <c r="E9817">
        <v>0</v>
      </c>
      <c r="F9817">
        <v>0</v>
      </c>
      <c r="G9817">
        <v>0</v>
      </c>
      <c r="H9817">
        <v>0</v>
      </c>
      <c r="I9817">
        <v>0</v>
      </c>
      <c r="J9817">
        <v>0</v>
      </c>
      <c r="K9817">
        <v>0</v>
      </c>
      <c r="L9817">
        <v>37</v>
      </c>
      <c r="M9817">
        <v>0</v>
      </c>
      <c r="N9817">
        <v>0</v>
      </c>
      <c r="O9817">
        <v>0</v>
      </c>
      <c r="P9817">
        <v>0</v>
      </c>
      <c r="Q9817">
        <v>0</v>
      </c>
      <c r="R9817">
        <v>0</v>
      </c>
      <c r="S9817">
        <v>0</v>
      </c>
      <c r="T9817">
        <v>0</v>
      </c>
      <c r="U9817">
        <v>1</v>
      </c>
      <c r="V9817">
        <v>0</v>
      </c>
      <c r="W9817">
        <v>0</v>
      </c>
      <c r="X9817">
        <v>0</v>
      </c>
      <c r="Y9817">
        <v>0</v>
      </c>
      <c r="Z9817">
        <v>95</v>
      </c>
      <c r="AA9817">
        <v>0</v>
      </c>
      <c r="AB9817">
        <v>0</v>
      </c>
      <c r="AC9817">
        <f t="shared" si="1378"/>
        <v>-1.2907041220703386</v>
      </c>
      <c r="AD9817">
        <f t="shared" si="1379"/>
        <v>0.27507702707800669</v>
      </c>
      <c r="AE9817">
        <f t="shared" si="1380"/>
        <v>0.21573365470192729</v>
      </c>
      <c r="AF9817">
        <f t="shared" si="1381"/>
        <v>0.10553642118133755</v>
      </c>
      <c r="AG9817">
        <f t="shared" si="1382"/>
        <v>0</v>
      </c>
      <c r="AH9817">
        <f t="shared" si="1383"/>
        <v>0</v>
      </c>
      <c r="AI9817">
        <f t="shared" si="1384"/>
        <v>0</v>
      </c>
      <c r="AJ9817">
        <f t="shared" si="1385"/>
        <v>0</v>
      </c>
      <c r="AK9817">
        <f t="shared" si="1386"/>
        <v>1</v>
      </c>
    </row>
    <row r="9818" spans="1:37" x14ac:dyDescent="0.35">
      <c r="A9818">
        <v>1</v>
      </c>
      <c r="B9818">
        <v>2</v>
      </c>
      <c r="C9818">
        <v>0</v>
      </c>
      <c r="D9818">
        <v>1</v>
      </c>
      <c r="E9818">
        <v>0</v>
      </c>
      <c r="F9818">
        <v>0</v>
      </c>
      <c r="G9818">
        <v>0</v>
      </c>
      <c r="H9818">
        <v>0</v>
      </c>
      <c r="I9818">
        <v>0</v>
      </c>
      <c r="J9818">
        <v>0</v>
      </c>
      <c r="K9818">
        <v>0</v>
      </c>
      <c r="L9818">
        <v>92</v>
      </c>
      <c r="M9818">
        <v>0</v>
      </c>
      <c r="N9818">
        <v>0</v>
      </c>
      <c r="O9818">
        <v>0</v>
      </c>
      <c r="P9818">
        <v>0</v>
      </c>
      <c r="Q9818">
        <v>0</v>
      </c>
      <c r="R9818">
        <v>0</v>
      </c>
      <c r="S9818">
        <v>0</v>
      </c>
      <c r="T9818">
        <v>0</v>
      </c>
      <c r="U9818">
        <v>0</v>
      </c>
      <c r="V9818">
        <v>1</v>
      </c>
      <c r="W9818">
        <v>0</v>
      </c>
      <c r="X9818">
        <v>0</v>
      </c>
      <c r="Y9818">
        <v>0</v>
      </c>
      <c r="Z9818">
        <v>90</v>
      </c>
      <c r="AA9818">
        <v>0</v>
      </c>
      <c r="AB9818">
        <v>0</v>
      </c>
      <c r="AC9818">
        <f t="shared" si="1378"/>
        <v>-0.15571289287264101</v>
      </c>
      <c r="AD9818">
        <f t="shared" si="1379"/>
        <v>0.85580486277791346</v>
      </c>
      <c r="AE9818">
        <f t="shared" si="1380"/>
        <v>0.46115024264829113</v>
      </c>
      <c r="AF9818">
        <f t="shared" si="1381"/>
        <v>0.26853230837305375</v>
      </c>
      <c r="AG9818">
        <f t="shared" si="1382"/>
        <v>0</v>
      </c>
      <c r="AH9818">
        <f t="shared" si="1383"/>
        <v>0</v>
      </c>
      <c r="AI9818">
        <f t="shared" si="1384"/>
        <v>0</v>
      </c>
      <c r="AJ9818">
        <f t="shared" si="1385"/>
        <v>0</v>
      </c>
      <c r="AK9818">
        <f t="shared" si="1386"/>
        <v>1</v>
      </c>
    </row>
    <row r="9819" spans="1:37" x14ac:dyDescent="0.35">
      <c r="A9819">
        <v>1</v>
      </c>
      <c r="B9819">
        <v>2</v>
      </c>
      <c r="C9819">
        <v>0</v>
      </c>
      <c r="D9819">
        <v>4</v>
      </c>
      <c r="E9819">
        <v>0</v>
      </c>
      <c r="F9819">
        <v>0</v>
      </c>
      <c r="G9819">
        <v>0</v>
      </c>
      <c r="H9819">
        <v>1</v>
      </c>
      <c r="I9819">
        <v>0</v>
      </c>
      <c r="J9819">
        <v>0</v>
      </c>
      <c r="K9819">
        <v>0</v>
      </c>
      <c r="L9819">
        <v>61</v>
      </c>
      <c r="M9819">
        <v>0</v>
      </c>
      <c r="N9819">
        <v>0</v>
      </c>
      <c r="O9819">
        <v>0</v>
      </c>
      <c r="P9819">
        <v>0</v>
      </c>
      <c r="Q9819">
        <v>0</v>
      </c>
      <c r="R9819">
        <v>0</v>
      </c>
      <c r="S9819">
        <v>0</v>
      </c>
      <c r="T9819">
        <v>0</v>
      </c>
      <c r="U9819">
        <v>0</v>
      </c>
      <c r="V9819">
        <v>1</v>
      </c>
      <c r="W9819">
        <v>0</v>
      </c>
      <c r="X9819">
        <v>0</v>
      </c>
      <c r="Y9819">
        <v>0</v>
      </c>
      <c r="Z9819">
        <v>60</v>
      </c>
      <c r="AA9819">
        <v>0</v>
      </c>
      <c r="AB9819">
        <v>0</v>
      </c>
      <c r="AC9819">
        <f t="shared" si="1378"/>
        <v>-1.012983128384725</v>
      </c>
      <c r="AD9819">
        <f t="shared" si="1379"/>
        <v>0.363134086587379</v>
      </c>
      <c r="AE9819">
        <f t="shared" si="1380"/>
        <v>0.2663964537021366</v>
      </c>
      <c r="AF9819">
        <f t="shared" si="1381"/>
        <v>0.13453857791890952</v>
      </c>
      <c r="AG9819">
        <f t="shared" si="1382"/>
        <v>0</v>
      </c>
      <c r="AH9819">
        <f t="shared" si="1383"/>
        <v>0</v>
      </c>
      <c r="AI9819">
        <f t="shared" si="1384"/>
        <v>0</v>
      </c>
      <c r="AJ9819">
        <f t="shared" si="1385"/>
        <v>0</v>
      </c>
      <c r="AK9819">
        <f t="shared" si="1386"/>
        <v>1</v>
      </c>
    </row>
    <row r="9820" spans="1:37" x14ac:dyDescent="0.35">
      <c r="A9820">
        <v>1</v>
      </c>
      <c r="B9820">
        <v>2</v>
      </c>
      <c r="C9820">
        <v>0</v>
      </c>
      <c r="D9820">
        <v>2</v>
      </c>
      <c r="E9820">
        <v>1</v>
      </c>
      <c r="F9820">
        <v>0</v>
      </c>
      <c r="G9820">
        <v>0</v>
      </c>
      <c r="H9820">
        <v>0</v>
      </c>
      <c r="I9820">
        <v>0</v>
      </c>
      <c r="J9820">
        <v>0</v>
      </c>
      <c r="K9820">
        <v>0</v>
      </c>
      <c r="L9820">
        <v>53</v>
      </c>
      <c r="M9820">
        <v>0</v>
      </c>
      <c r="N9820">
        <v>0</v>
      </c>
      <c r="O9820">
        <v>0</v>
      </c>
      <c r="P9820">
        <v>0</v>
      </c>
      <c r="Q9820">
        <v>0</v>
      </c>
      <c r="R9820">
        <v>0</v>
      </c>
      <c r="S9820">
        <v>0</v>
      </c>
      <c r="T9820">
        <v>1</v>
      </c>
      <c r="U9820">
        <v>0</v>
      </c>
      <c r="V9820">
        <v>0</v>
      </c>
      <c r="W9820">
        <v>0</v>
      </c>
      <c r="X9820">
        <v>0</v>
      </c>
      <c r="Y9820">
        <v>0</v>
      </c>
      <c r="Z9820">
        <v>94.5</v>
      </c>
      <c r="AA9820">
        <v>0</v>
      </c>
      <c r="AB9820">
        <v>0</v>
      </c>
      <c r="AC9820">
        <f t="shared" si="1378"/>
        <v>-2.8120164020604173</v>
      </c>
      <c r="AD9820">
        <f t="shared" si="1379"/>
        <v>6.0083717232498106E-2</v>
      </c>
      <c r="AE9820">
        <f t="shared" si="1380"/>
        <v>5.6678275739726801E-2</v>
      </c>
      <c r="AF9820">
        <f t="shared" si="1381"/>
        <v>2.5340163846319194E-2</v>
      </c>
      <c r="AG9820">
        <f t="shared" si="1382"/>
        <v>0</v>
      </c>
      <c r="AH9820">
        <f t="shared" si="1383"/>
        <v>0</v>
      </c>
      <c r="AI9820">
        <f t="shared" si="1384"/>
        <v>0</v>
      </c>
      <c r="AJ9820">
        <f t="shared" si="1385"/>
        <v>0</v>
      </c>
      <c r="AK9820">
        <f t="shared" si="1386"/>
        <v>1</v>
      </c>
    </row>
    <row r="9821" spans="1:37" x14ac:dyDescent="0.35">
      <c r="A9821">
        <v>1</v>
      </c>
      <c r="B9821">
        <v>1</v>
      </c>
      <c r="C9821">
        <v>0</v>
      </c>
      <c r="D9821">
        <v>2</v>
      </c>
      <c r="E9821">
        <v>0</v>
      </c>
      <c r="F9821">
        <v>0</v>
      </c>
      <c r="G9821">
        <v>0</v>
      </c>
      <c r="H9821">
        <v>0</v>
      </c>
      <c r="I9821">
        <v>0</v>
      </c>
      <c r="J9821">
        <v>0</v>
      </c>
      <c r="K9821">
        <v>0</v>
      </c>
      <c r="L9821">
        <v>188</v>
      </c>
      <c r="M9821">
        <v>0</v>
      </c>
      <c r="N9821">
        <v>0</v>
      </c>
      <c r="O9821">
        <v>0</v>
      </c>
      <c r="P9821">
        <v>0</v>
      </c>
      <c r="Q9821">
        <v>1</v>
      </c>
      <c r="R9821">
        <v>0</v>
      </c>
      <c r="S9821">
        <v>0</v>
      </c>
      <c r="T9821">
        <v>0</v>
      </c>
      <c r="U9821">
        <v>0</v>
      </c>
      <c r="V9821">
        <v>0</v>
      </c>
      <c r="W9821">
        <v>0</v>
      </c>
      <c r="X9821">
        <v>0</v>
      </c>
      <c r="Y9821">
        <v>0</v>
      </c>
      <c r="Z9821">
        <v>130</v>
      </c>
      <c r="AA9821">
        <v>0</v>
      </c>
      <c r="AB9821">
        <v>1</v>
      </c>
      <c r="AC9821">
        <f t="shared" si="1378"/>
        <v>1.3762451930382071</v>
      </c>
      <c r="AD9821">
        <f t="shared" si="1379"/>
        <v>3.9600046243790992</v>
      </c>
      <c r="AE9821">
        <f t="shared" si="1380"/>
        <v>0.79838728474468279</v>
      </c>
      <c r="AF9821">
        <f t="shared" si="1381"/>
        <v>9.7786388315366554E-2</v>
      </c>
      <c r="AG9821">
        <f t="shared" si="1382"/>
        <v>1</v>
      </c>
      <c r="AH9821">
        <f t="shared" si="1383"/>
        <v>1</v>
      </c>
      <c r="AI9821">
        <f t="shared" si="1384"/>
        <v>0</v>
      </c>
      <c r="AJ9821">
        <f t="shared" si="1385"/>
        <v>0</v>
      </c>
      <c r="AK9821">
        <f t="shared" si="1386"/>
        <v>0</v>
      </c>
    </row>
    <row r="9822" spans="1:37" x14ac:dyDescent="0.35">
      <c r="A9822">
        <v>1</v>
      </c>
      <c r="B9822">
        <v>1</v>
      </c>
      <c r="C9822">
        <v>0</v>
      </c>
      <c r="D9822">
        <v>3</v>
      </c>
      <c r="E9822">
        <v>0</v>
      </c>
      <c r="F9822">
        <v>0</v>
      </c>
      <c r="G9822">
        <v>0</v>
      </c>
      <c r="H9822">
        <v>0</v>
      </c>
      <c r="I9822">
        <v>0</v>
      </c>
      <c r="J9822">
        <v>0</v>
      </c>
      <c r="K9822">
        <v>0</v>
      </c>
      <c r="L9822">
        <v>39</v>
      </c>
      <c r="M9822">
        <v>0</v>
      </c>
      <c r="N9822">
        <v>0</v>
      </c>
      <c r="O9822">
        <v>0</v>
      </c>
      <c r="P9822">
        <v>0</v>
      </c>
      <c r="Q9822">
        <v>0</v>
      </c>
      <c r="R9822">
        <v>0</v>
      </c>
      <c r="S9822">
        <v>0</v>
      </c>
      <c r="T9822">
        <v>0</v>
      </c>
      <c r="U9822">
        <v>0</v>
      </c>
      <c r="V9822">
        <v>1</v>
      </c>
      <c r="W9822">
        <v>0</v>
      </c>
      <c r="X9822">
        <v>0</v>
      </c>
      <c r="Y9822">
        <v>0</v>
      </c>
      <c r="Z9822">
        <v>88.4</v>
      </c>
      <c r="AA9822">
        <v>2</v>
      </c>
      <c r="AB9822">
        <v>0</v>
      </c>
      <c r="AC9822">
        <f t="shared" si="1378"/>
        <v>-3.0959721405822531</v>
      </c>
      <c r="AD9822">
        <f t="shared" si="1379"/>
        <v>4.5231020170090154E-2</v>
      </c>
      <c r="AE9822">
        <f t="shared" si="1380"/>
        <v>4.3273706288136884E-2</v>
      </c>
      <c r="AF9822">
        <f t="shared" si="1381"/>
        <v>1.9212290156692336E-2</v>
      </c>
      <c r="AG9822">
        <f t="shared" si="1382"/>
        <v>0</v>
      </c>
      <c r="AH9822">
        <f t="shared" si="1383"/>
        <v>0</v>
      </c>
      <c r="AI9822">
        <f t="shared" si="1384"/>
        <v>0</v>
      </c>
      <c r="AJ9822">
        <f t="shared" si="1385"/>
        <v>0</v>
      </c>
      <c r="AK9822">
        <f t="shared" si="1386"/>
        <v>1</v>
      </c>
    </row>
    <row r="9823" spans="1:37" x14ac:dyDescent="0.35">
      <c r="A9823">
        <v>1</v>
      </c>
      <c r="B9823">
        <v>2</v>
      </c>
      <c r="C9823">
        <v>0</v>
      </c>
      <c r="D9823">
        <v>2</v>
      </c>
      <c r="E9823">
        <v>0</v>
      </c>
      <c r="F9823">
        <v>0</v>
      </c>
      <c r="G9823">
        <v>0</v>
      </c>
      <c r="H9823">
        <v>0</v>
      </c>
      <c r="I9823">
        <v>0</v>
      </c>
      <c r="J9823">
        <v>0</v>
      </c>
      <c r="K9823">
        <v>0</v>
      </c>
      <c r="L9823">
        <v>11</v>
      </c>
      <c r="M9823">
        <v>1</v>
      </c>
      <c r="N9823">
        <v>0</v>
      </c>
      <c r="O9823">
        <v>0</v>
      </c>
      <c r="P9823">
        <v>0</v>
      </c>
      <c r="Q9823">
        <v>0</v>
      </c>
      <c r="R9823">
        <v>0</v>
      </c>
      <c r="S9823">
        <v>0</v>
      </c>
      <c r="T9823">
        <v>0</v>
      </c>
      <c r="U9823">
        <v>0</v>
      </c>
      <c r="V9823">
        <v>0</v>
      </c>
      <c r="W9823">
        <v>0</v>
      </c>
      <c r="X9823">
        <v>0</v>
      </c>
      <c r="Y9823">
        <v>0</v>
      </c>
      <c r="Z9823">
        <v>81</v>
      </c>
      <c r="AA9823">
        <v>1</v>
      </c>
      <c r="AB9823">
        <v>0</v>
      </c>
      <c r="AC9823">
        <f t="shared" si="1378"/>
        <v>-2.0927327556787603</v>
      </c>
      <c r="AD9823">
        <f t="shared" si="1379"/>
        <v>0.12334959051913984</v>
      </c>
      <c r="AE9823">
        <f t="shared" si="1380"/>
        <v>0.10980516800841635</v>
      </c>
      <c r="AF9823">
        <f t="shared" si="1381"/>
        <v>5.051493133416652E-2</v>
      </c>
      <c r="AG9823">
        <f t="shared" si="1382"/>
        <v>0</v>
      </c>
      <c r="AH9823">
        <f t="shared" si="1383"/>
        <v>0</v>
      </c>
      <c r="AI9823">
        <f t="shared" si="1384"/>
        <v>0</v>
      </c>
      <c r="AJ9823">
        <f t="shared" si="1385"/>
        <v>0</v>
      </c>
      <c r="AK9823">
        <f t="shared" si="1386"/>
        <v>1</v>
      </c>
    </row>
    <row r="9824" spans="1:37" x14ac:dyDescent="0.35">
      <c r="A9824">
        <v>1</v>
      </c>
      <c r="B9824">
        <v>2</v>
      </c>
      <c r="C9824">
        <v>1</v>
      </c>
      <c r="D9824">
        <v>2</v>
      </c>
      <c r="E9824">
        <v>0</v>
      </c>
      <c r="F9824">
        <v>0</v>
      </c>
      <c r="G9824">
        <v>0</v>
      </c>
      <c r="H9824">
        <v>0</v>
      </c>
      <c r="I9824">
        <v>0</v>
      </c>
      <c r="J9824">
        <v>0</v>
      </c>
      <c r="K9824">
        <v>0</v>
      </c>
      <c r="L9824">
        <v>19</v>
      </c>
      <c r="M9824">
        <v>0</v>
      </c>
      <c r="N9824">
        <v>0</v>
      </c>
      <c r="O9824">
        <v>0</v>
      </c>
      <c r="P9824">
        <v>0</v>
      </c>
      <c r="Q9824">
        <v>0</v>
      </c>
      <c r="R9824">
        <v>0</v>
      </c>
      <c r="S9824">
        <v>0</v>
      </c>
      <c r="T9824">
        <v>1</v>
      </c>
      <c r="U9824">
        <v>0</v>
      </c>
      <c r="V9824">
        <v>0</v>
      </c>
      <c r="W9824">
        <v>0</v>
      </c>
      <c r="X9824">
        <v>0</v>
      </c>
      <c r="Y9824">
        <v>0</v>
      </c>
      <c r="Z9824">
        <v>95.9</v>
      </c>
      <c r="AA9824">
        <v>1</v>
      </c>
      <c r="AB9824">
        <v>0</v>
      </c>
      <c r="AC9824">
        <f t="shared" si="1378"/>
        <v>-2.6207617142900488</v>
      </c>
      <c r="AD9824">
        <f t="shared" si="1379"/>
        <v>7.2747428961527652E-2</v>
      </c>
      <c r="AE9824">
        <f t="shared" si="1380"/>
        <v>6.7814125671641773E-2</v>
      </c>
      <c r="AF9824">
        <f t="shared" si="1381"/>
        <v>3.0497482338562337E-2</v>
      </c>
      <c r="AG9824">
        <f t="shared" si="1382"/>
        <v>0</v>
      </c>
      <c r="AH9824">
        <f t="shared" si="1383"/>
        <v>0</v>
      </c>
      <c r="AI9824">
        <f t="shared" si="1384"/>
        <v>0</v>
      </c>
      <c r="AJ9824">
        <f t="shared" si="1385"/>
        <v>0</v>
      </c>
      <c r="AK9824">
        <f t="shared" si="1386"/>
        <v>1</v>
      </c>
    </row>
    <row r="9825" spans="1:37" x14ac:dyDescent="0.35">
      <c r="A9825">
        <v>1</v>
      </c>
      <c r="B9825">
        <v>2</v>
      </c>
      <c r="C9825">
        <v>0</v>
      </c>
      <c r="D9825">
        <v>3</v>
      </c>
      <c r="E9825">
        <v>0</v>
      </c>
      <c r="F9825">
        <v>0</v>
      </c>
      <c r="G9825">
        <v>0</v>
      </c>
      <c r="H9825">
        <v>1</v>
      </c>
      <c r="I9825">
        <v>0</v>
      </c>
      <c r="J9825">
        <v>0</v>
      </c>
      <c r="K9825">
        <v>0</v>
      </c>
      <c r="L9825">
        <v>0</v>
      </c>
      <c r="M9825">
        <v>0</v>
      </c>
      <c r="N9825">
        <v>0</v>
      </c>
      <c r="O9825">
        <v>0</v>
      </c>
      <c r="P9825">
        <v>0</v>
      </c>
      <c r="Q9825">
        <v>0</v>
      </c>
      <c r="R9825">
        <v>0</v>
      </c>
      <c r="S9825">
        <v>0</v>
      </c>
      <c r="T9825">
        <v>1</v>
      </c>
      <c r="U9825">
        <v>0</v>
      </c>
      <c r="V9825">
        <v>0</v>
      </c>
      <c r="W9825">
        <v>0</v>
      </c>
      <c r="X9825">
        <v>0</v>
      </c>
      <c r="Y9825">
        <v>0</v>
      </c>
      <c r="Z9825">
        <v>75</v>
      </c>
      <c r="AA9825">
        <v>0</v>
      </c>
      <c r="AB9825">
        <v>0</v>
      </c>
      <c r="AC9825">
        <f t="shared" si="1378"/>
        <v>-2.4678908058315989</v>
      </c>
      <c r="AD9825">
        <f t="shared" si="1379"/>
        <v>8.4763453171587469E-2</v>
      </c>
      <c r="AE9825">
        <f t="shared" si="1380"/>
        <v>7.81400340542074E-2</v>
      </c>
      <c r="AF9825">
        <f t="shared" si="1381"/>
        <v>3.5335044928886651E-2</v>
      </c>
      <c r="AG9825">
        <f t="shared" si="1382"/>
        <v>0</v>
      </c>
      <c r="AH9825">
        <f t="shared" si="1383"/>
        <v>0</v>
      </c>
      <c r="AI9825">
        <f t="shared" si="1384"/>
        <v>0</v>
      </c>
      <c r="AJ9825">
        <f t="shared" si="1385"/>
        <v>0</v>
      </c>
      <c r="AK9825">
        <f t="shared" si="1386"/>
        <v>1</v>
      </c>
    </row>
    <row r="9826" spans="1:37" x14ac:dyDescent="0.35">
      <c r="A9826">
        <v>1</v>
      </c>
      <c r="B9826">
        <v>2</v>
      </c>
      <c r="C9826">
        <v>0</v>
      </c>
      <c r="D9826">
        <v>3</v>
      </c>
      <c r="E9826">
        <v>0</v>
      </c>
      <c r="F9826">
        <v>0</v>
      </c>
      <c r="G9826">
        <v>0</v>
      </c>
      <c r="H9826">
        <v>0</v>
      </c>
      <c r="I9826">
        <v>0</v>
      </c>
      <c r="J9826">
        <v>0</v>
      </c>
      <c r="K9826">
        <v>0</v>
      </c>
      <c r="L9826">
        <v>49</v>
      </c>
      <c r="M9826">
        <v>0</v>
      </c>
      <c r="N9826">
        <v>0</v>
      </c>
      <c r="O9826">
        <v>0</v>
      </c>
      <c r="P9826">
        <v>0</v>
      </c>
      <c r="Q9826">
        <v>0</v>
      </c>
      <c r="R9826">
        <v>0</v>
      </c>
      <c r="S9826">
        <v>0</v>
      </c>
      <c r="T9826">
        <v>0</v>
      </c>
      <c r="U9826">
        <v>0</v>
      </c>
      <c r="V9826">
        <v>1</v>
      </c>
      <c r="W9826">
        <v>0</v>
      </c>
      <c r="X9826">
        <v>0</v>
      </c>
      <c r="Y9826">
        <v>0</v>
      </c>
      <c r="Z9826">
        <v>75</v>
      </c>
      <c r="AA9826">
        <v>1</v>
      </c>
      <c r="AB9826">
        <v>0</v>
      </c>
      <c r="AC9826">
        <f t="shared" si="1378"/>
        <v>-1.9868493368969253</v>
      </c>
      <c r="AD9826">
        <f t="shared" si="1379"/>
        <v>0.13712678585767024</v>
      </c>
      <c r="AE9826">
        <f t="shared" si="1380"/>
        <v>0.12059058634718843</v>
      </c>
      <c r="AF9826">
        <f t="shared" si="1381"/>
        <v>5.5808889778867804E-2</v>
      </c>
      <c r="AG9826">
        <f t="shared" si="1382"/>
        <v>0</v>
      </c>
      <c r="AH9826">
        <f t="shared" si="1383"/>
        <v>0</v>
      </c>
      <c r="AI9826">
        <f t="shared" si="1384"/>
        <v>0</v>
      </c>
      <c r="AJ9826">
        <f t="shared" si="1385"/>
        <v>0</v>
      </c>
      <c r="AK9826">
        <f t="shared" si="1386"/>
        <v>1</v>
      </c>
    </row>
    <row r="9827" spans="1:37" x14ac:dyDescent="0.35">
      <c r="A9827">
        <v>1</v>
      </c>
      <c r="B9827">
        <v>2</v>
      </c>
      <c r="C9827">
        <v>0</v>
      </c>
      <c r="D9827">
        <v>3</v>
      </c>
      <c r="E9827">
        <v>0</v>
      </c>
      <c r="F9827">
        <v>0</v>
      </c>
      <c r="G9827">
        <v>0</v>
      </c>
      <c r="H9827">
        <v>0</v>
      </c>
      <c r="I9827">
        <v>0</v>
      </c>
      <c r="J9827">
        <v>0</v>
      </c>
      <c r="K9827">
        <v>0</v>
      </c>
      <c r="L9827">
        <v>213</v>
      </c>
      <c r="M9827">
        <v>0</v>
      </c>
      <c r="N9827">
        <v>0</v>
      </c>
      <c r="O9827">
        <v>0</v>
      </c>
      <c r="P9827">
        <v>0</v>
      </c>
      <c r="Q9827">
        <v>1</v>
      </c>
      <c r="R9827">
        <v>0</v>
      </c>
      <c r="S9827">
        <v>0</v>
      </c>
      <c r="T9827">
        <v>0</v>
      </c>
      <c r="U9827">
        <v>0</v>
      </c>
      <c r="V9827">
        <v>0</v>
      </c>
      <c r="W9827">
        <v>0</v>
      </c>
      <c r="X9827">
        <v>0</v>
      </c>
      <c r="Y9827">
        <v>0</v>
      </c>
      <c r="Z9827">
        <v>130</v>
      </c>
      <c r="AA9827">
        <v>0</v>
      </c>
      <c r="AB9827">
        <v>1</v>
      </c>
      <c r="AC9827">
        <f t="shared" si="1378"/>
        <v>1.9735305766875144</v>
      </c>
      <c r="AD9827">
        <f t="shared" si="1379"/>
        <v>7.196037855371614</v>
      </c>
      <c r="AE9827">
        <f t="shared" si="1380"/>
        <v>0.8779898265910755</v>
      </c>
      <c r="AF9827">
        <f t="shared" si="1381"/>
        <v>5.6510516304552873E-2</v>
      </c>
      <c r="AG9827">
        <f t="shared" si="1382"/>
        <v>1</v>
      </c>
      <c r="AH9827">
        <f t="shared" si="1383"/>
        <v>1</v>
      </c>
      <c r="AI9827">
        <f t="shared" si="1384"/>
        <v>0</v>
      </c>
      <c r="AJ9827">
        <f t="shared" si="1385"/>
        <v>0</v>
      </c>
      <c r="AK9827">
        <f t="shared" si="1386"/>
        <v>0</v>
      </c>
    </row>
    <row r="9828" spans="1:37" x14ac:dyDescent="0.35">
      <c r="A9828">
        <v>1</v>
      </c>
      <c r="B9828">
        <v>1</v>
      </c>
      <c r="C9828">
        <v>0</v>
      </c>
      <c r="D9828">
        <v>3</v>
      </c>
      <c r="E9828">
        <v>0</v>
      </c>
      <c r="F9828">
        <v>0</v>
      </c>
      <c r="G9828">
        <v>0</v>
      </c>
      <c r="H9828">
        <v>0</v>
      </c>
      <c r="I9828">
        <v>0</v>
      </c>
      <c r="J9828">
        <v>0</v>
      </c>
      <c r="K9828">
        <v>0</v>
      </c>
      <c r="L9828">
        <v>37</v>
      </c>
      <c r="M9828">
        <v>0</v>
      </c>
      <c r="N9828">
        <v>0</v>
      </c>
      <c r="O9828">
        <v>0</v>
      </c>
      <c r="P9828">
        <v>0</v>
      </c>
      <c r="Q9828">
        <v>0</v>
      </c>
      <c r="R9828">
        <v>0</v>
      </c>
      <c r="S9828">
        <v>0</v>
      </c>
      <c r="T9828">
        <v>0</v>
      </c>
      <c r="U9828">
        <v>1</v>
      </c>
      <c r="V9828">
        <v>0</v>
      </c>
      <c r="W9828">
        <v>0</v>
      </c>
      <c r="X9828">
        <v>0</v>
      </c>
      <c r="Y9828">
        <v>0</v>
      </c>
      <c r="Z9828">
        <v>95</v>
      </c>
      <c r="AA9828">
        <v>0</v>
      </c>
      <c r="AB9828">
        <v>0</v>
      </c>
      <c r="AC9828">
        <f t="shared" si="1378"/>
        <v>-1.2907041220703386</v>
      </c>
      <c r="AD9828">
        <f t="shared" si="1379"/>
        <v>0.27507702707800669</v>
      </c>
      <c r="AE9828">
        <f t="shared" si="1380"/>
        <v>0.21573365470192729</v>
      </c>
      <c r="AF9828">
        <f t="shared" si="1381"/>
        <v>0.10553642118133755</v>
      </c>
      <c r="AG9828">
        <f t="shared" si="1382"/>
        <v>0</v>
      </c>
      <c r="AH9828">
        <f t="shared" si="1383"/>
        <v>0</v>
      </c>
      <c r="AI9828">
        <f t="shared" si="1384"/>
        <v>0</v>
      </c>
      <c r="AJ9828">
        <f t="shared" si="1385"/>
        <v>0</v>
      </c>
      <c r="AK9828">
        <f t="shared" si="1386"/>
        <v>1</v>
      </c>
    </row>
    <row r="9829" spans="1:37" x14ac:dyDescent="0.35">
      <c r="A9829">
        <v>1</v>
      </c>
      <c r="B9829">
        <v>3</v>
      </c>
      <c r="C9829">
        <v>0</v>
      </c>
      <c r="D9829">
        <v>3</v>
      </c>
      <c r="E9829">
        <v>0</v>
      </c>
      <c r="F9829">
        <v>0</v>
      </c>
      <c r="G9829">
        <v>0</v>
      </c>
      <c r="H9829">
        <v>1</v>
      </c>
      <c r="I9829">
        <v>0</v>
      </c>
      <c r="J9829">
        <v>0</v>
      </c>
      <c r="K9829">
        <v>0</v>
      </c>
      <c r="L9829">
        <v>59</v>
      </c>
      <c r="M9829">
        <v>0</v>
      </c>
      <c r="N9829">
        <v>0</v>
      </c>
      <c r="O9829">
        <v>0</v>
      </c>
      <c r="P9829">
        <v>0</v>
      </c>
      <c r="Q9829">
        <v>0</v>
      </c>
      <c r="R9829">
        <v>0</v>
      </c>
      <c r="S9829">
        <v>0</v>
      </c>
      <c r="T9829">
        <v>0</v>
      </c>
      <c r="U9829">
        <v>0</v>
      </c>
      <c r="V9829">
        <v>0</v>
      </c>
      <c r="W9829">
        <v>1</v>
      </c>
      <c r="X9829">
        <v>0</v>
      </c>
      <c r="Y9829">
        <v>0</v>
      </c>
      <c r="Z9829">
        <v>126</v>
      </c>
      <c r="AA9829">
        <v>0</v>
      </c>
      <c r="AB9829">
        <v>1</v>
      </c>
      <c r="AC9829">
        <f t="shared" si="1378"/>
        <v>-1.182172829009692</v>
      </c>
      <c r="AD9829">
        <f t="shared" si="1379"/>
        <v>0.30661179927878612</v>
      </c>
      <c r="AE9829">
        <f t="shared" si="1380"/>
        <v>0.23466174073127721</v>
      </c>
      <c r="AF9829">
        <f t="shared" si="1381"/>
        <v>0.62955771203640598</v>
      </c>
      <c r="AG9829">
        <f t="shared" si="1382"/>
        <v>0</v>
      </c>
      <c r="AH9829">
        <f t="shared" si="1383"/>
        <v>0</v>
      </c>
      <c r="AI9829">
        <f t="shared" si="1384"/>
        <v>0</v>
      </c>
      <c r="AJ9829">
        <f t="shared" si="1385"/>
        <v>1</v>
      </c>
      <c r="AK9829">
        <f t="shared" si="1386"/>
        <v>0</v>
      </c>
    </row>
    <row r="9830" spans="1:37" x14ac:dyDescent="0.35">
      <c r="A9830">
        <v>1</v>
      </c>
      <c r="B9830">
        <v>2</v>
      </c>
      <c r="C9830">
        <v>0</v>
      </c>
      <c r="D9830">
        <v>2</v>
      </c>
      <c r="E9830">
        <v>0</v>
      </c>
      <c r="F9830">
        <v>0</v>
      </c>
      <c r="G9830">
        <v>0</v>
      </c>
      <c r="H9830">
        <v>0</v>
      </c>
      <c r="I9830">
        <v>0</v>
      </c>
      <c r="J9830">
        <v>0</v>
      </c>
      <c r="K9830">
        <v>0</v>
      </c>
      <c r="L9830">
        <v>137</v>
      </c>
      <c r="M9830">
        <v>0</v>
      </c>
      <c r="N9830">
        <v>0</v>
      </c>
      <c r="O9830">
        <v>0</v>
      </c>
      <c r="P9830">
        <v>0</v>
      </c>
      <c r="Q9830">
        <v>0</v>
      </c>
      <c r="R9830">
        <v>0</v>
      </c>
      <c r="S9830">
        <v>0</v>
      </c>
      <c r="T9830">
        <v>1</v>
      </c>
      <c r="U9830">
        <v>0</v>
      </c>
      <c r="V9830">
        <v>0</v>
      </c>
      <c r="W9830">
        <v>0</v>
      </c>
      <c r="X9830">
        <v>0</v>
      </c>
      <c r="Y9830">
        <v>0</v>
      </c>
      <c r="Z9830">
        <v>89.75</v>
      </c>
      <c r="AA9830">
        <v>0</v>
      </c>
      <c r="AB9830">
        <v>0</v>
      </c>
      <c r="AC9830">
        <f t="shared" si="1378"/>
        <v>-0.32762516570137512</v>
      </c>
      <c r="AD9830">
        <f t="shared" si="1379"/>
        <v>0.72063308708464413</v>
      </c>
      <c r="AE9830">
        <f t="shared" si="1380"/>
        <v>0.41881856887086211</v>
      </c>
      <c r="AF9830">
        <f t="shared" si="1381"/>
        <v>0.2356882699538134</v>
      </c>
      <c r="AG9830">
        <f t="shared" si="1382"/>
        <v>0</v>
      </c>
      <c r="AH9830">
        <f t="shared" si="1383"/>
        <v>0</v>
      </c>
      <c r="AI9830">
        <f t="shared" si="1384"/>
        <v>0</v>
      </c>
      <c r="AJ9830">
        <f t="shared" si="1385"/>
        <v>0</v>
      </c>
      <c r="AK9830">
        <f t="shared" si="1386"/>
        <v>1</v>
      </c>
    </row>
    <row r="9831" spans="1:37" x14ac:dyDescent="0.35">
      <c r="A9831">
        <v>1</v>
      </c>
      <c r="B9831">
        <v>2</v>
      </c>
      <c r="C9831">
        <v>0</v>
      </c>
      <c r="D9831">
        <v>4</v>
      </c>
      <c r="E9831">
        <v>0</v>
      </c>
      <c r="F9831">
        <v>0</v>
      </c>
      <c r="G9831">
        <v>0</v>
      </c>
      <c r="H9831">
        <v>0</v>
      </c>
      <c r="I9831">
        <v>0</v>
      </c>
      <c r="J9831">
        <v>0</v>
      </c>
      <c r="K9831">
        <v>0</v>
      </c>
      <c r="L9831">
        <v>175</v>
      </c>
      <c r="M9831">
        <v>0</v>
      </c>
      <c r="N9831">
        <v>0</v>
      </c>
      <c r="O9831">
        <v>0</v>
      </c>
      <c r="P9831">
        <v>0</v>
      </c>
      <c r="Q9831">
        <v>0</v>
      </c>
      <c r="R9831">
        <v>0</v>
      </c>
      <c r="S9831">
        <v>1</v>
      </c>
      <c r="T9831">
        <v>0</v>
      </c>
      <c r="U9831">
        <v>0</v>
      </c>
      <c r="V9831">
        <v>0</v>
      </c>
      <c r="W9831">
        <v>0</v>
      </c>
      <c r="X9831">
        <v>0</v>
      </c>
      <c r="Y9831">
        <v>0</v>
      </c>
      <c r="Z9831">
        <v>99.45</v>
      </c>
      <c r="AA9831">
        <v>0</v>
      </c>
      <c r="AB9831">
        <v>1</v>
      </c>
      <c r="AC9831">
        <f t="shared" si="1378"/>
        <v>1.0274893777133616</v>
      </c>
      <c r="AD9831">
        <f t="shared" si="1379"/>
        <v>2.7940422368780289</v>
      </c>
      <c r="AE9831">
        <f t="shared" si="1380"/>
        <v>0.73642886990555445</v>
      </c>
      <c r="AF9831">
        <f t="shared" si="1381"/>
        <v>0.13286919437373931</v>
      </c>
      <c r="AG9831">
        <f t="shared" si="1382"/>
        <v>1</v>
      </c>
      <c r="AH9831">
        <f t="shared" si="1383"/>
        <v>1</v>
      </c>
      <c r="AI9831">
        <f t="shared" si="1384"/>
        <v>0</v>
      </c>
      <c r="AJ9831">
        <f t="shared" si="1385"/>
        <v>0</v>
      </c>
      <c r="AK9831">
        <f t="shared" si="1386"/>
        <v>0</v>
      </c>
    </row>
    <row r="9832" spans="1:37" x14ac:dyDescent="0.35">
      <c r="A9832">
        <v>1</v>
      </c>
      <c r="B9832">
        <v>1</v>
      </c>
      <c r="C9832">
        <v>0</v>
      </c>
      <c r="D9832">
        <v>3</v>
      </c>
      <c r="E9832">
        <v>0</v>
      </c>
      <c r="F9832">
        <v>0</v>
      </c>
      <c r="G9832">
        <v>0</v>
      </c>
      <c r="H9832">
        <v>0</v>
      </c>
      <c r="I9832">
        <v>0</v>
      </c>
      <c r="J9832">
        <v>0</v>
      </c>
      <c r="K9832">
        <v>0</v>
      </c>
      <c r="L9832">
        <v>117</v>
      </c>
      <c r="M9832">
        <v>0</v>
      </c>
      <c r="N9832">
        <v>0</v>
      </c>
      <c r="O9832">
        <v>0</v>
      </c>
      <c r="P9832">
        <v>0</v>
      </c>
      <c r="Q9832">
        <v>0</v>
      </c>
      <c r="R9832">
        <v>0</v>
      </c>
      <c r="S9832">
        <v>1</v>
      </c>
      <c r="T9832">
        <v>0</v>
      </c>
      <c r="U9832">
        <v>0</v>
      </c>
      <c r="V9832">
        <v>0</v>
      </c>
      <c r="W9832">
        <v>0</v>
      </c>
      <c r="X9832">
        <v>0</v>
      </c>
      <c r="Y9832">
        <v>0</v>
      </c>
      <c r="Z9832">
        <v>72.5</v>
      </c>
      <c r="AA9832">
        <v>0</v>
      </c>
      <c r="AB9832">
        <v>0</v>
      </c>
      <c r="AC9832">
        <f t="shared" si="1378"/>
        <v>-0.61941299527444071</v>
      </c>
      <c r="AD9832">
        <f t="shared" si="1379"/>
        <v>0.53826030622074894</v>
      </c>
      <c r="AE9832">
        <f t="shared" si="1380"/>
        <v>0.34991496825603297</v>
      </c>
      <c r="AF9832">
        <f t="shared" si="1381"/>
        <v>0.18702983350803076</v>
      </c>
      <c r="AG9832">
        <f t="shared" si="1382"/>
        <v>0</v>
      </c>
      <c r="AH9832">
        <f t="shared" si="1383"/>
        <v>0</v>
      </c>
      <c r="AI9832">
        <f t="shared" si="1384"/>
        <v>0</v>
      </c>
      <c r="AJ9832">
        <f t="shared" si="1385"/>
        <v>0</v>
      </c>
      <c r="AK9832">
        <f t="shared" si="1386"/>
        <v>1</v>
      </c>
    </row>
    <row r="9833" spans="1:37" x14ac:dyDescent="0.35">
      <c r="A9833">
        <v>1</v>
      </c>
      <c r="B9833">
        <v>1</v>
      </c>
      <c r="C9833">
        <v>0</v>
      </c>
      <c r="D9833">
        <v>3</v>
      </c>
      <c r="E9833">
        <v>0</v>
      </c>
      <c r="F9833">
        <v>0</v>
      </c>
      <c r="G9833">
        <v>0</v>
      </c>
      <c r="H9833">
        <v>0</v>
      </c>
      <c r="I9833">
        <v>0</v>
      </c>
      <c r="J9833">
        <v>0</v>
      </c>
      <c r="K9833">
        <v>0</v>
      </c>
      <c r="L9833">
        <v>14</v>
      </c>
      <c r="M9833">
        <v>0</v>
      </c>
      <c r="N9833">
        <v>0</v>
      </c>
      <c r="O9833">
        <v>0</v>
      </c>
      <c r="P9833">
        <v>0</v>
      </c>
      <c r="Q9833">
        <v>0</v>
      </c>
      <c r="R9833">
        <v>0</v>
      </c>
      <c r="S9833">
        <v>0</v>
      </c>
      <c r="T9833">
        <v>1</v>
      </c>
      <c r="U9833">
        <v>0</v>
      </c>
      <c r="V9833">
        <v>0</v>
      </c>
      <c r="W9833">
        <v>0</v>
      </c>
      <c r="X9833">
        <v>0</v>
      </c>
      <c r="Y9833">
        <v>0</v>
      </c>
      <c r="Z9833">
        <v>114</v>
      </c>
      <c r="AA9833">
        <v>1</v>
      </c>
      <c r="AB9833">
        <v>0</v>
      </c>
      <c r="AC9833">
        <f t="shared" si="1378"/>
        <v>-2.6146149888419643</v>
      </c>
      <c r="AD9833">
        <f t="shared" si="1379"/>
        <v>7.3195964534697081E-2</v>
      </c>
      <c r="AE9833">
        <f t="shared" si="1380"/>
        <v>6.8203726955339855E-2</v>
      </c>
      <c r="AF9833">
        <f t="shared" si="1381"/>
        <v>3.0679030955167854E-2</v>
      </c>
      <c r="AG9833">
        <f t="shared" si="1382"/>
        <v>0</v>
      </c>
      <c r="AH9833">
        <f t="shared" si="1383"/>
        <v>0</v>
      </c>
      <c r="AI9833">
        <f t="shared" si="1384"/>
        <v>0</v>
      </c>
      <c r="AJ9833">
        <f t="shared" si="1385"/>
        <v>0</v>
      </c>
      <c r="AK9833">
        <f t="shared" si="1386"/>
        <v>1</v>
      </c>
    </row>
    <row r="9834" spans="1:37" x14ac:dyDescent="0.35">
      <c r="A9834">
        <v>1</v>
      </c>
      <c r="B9834">
        <v>2</v>
      </c>
      <c r="C9834">
        <v>0</v>
      </c>
      <c r="D9834">
        <v>1</v>
      </c>
      <c r="E9834">
        <v>0</v>
      </c>
      <c r="F9834">
        <v>0</v>
      </c>
      <c r="G9834">
        <v>0</v>
      </c>
      <c r="H9834">
        <v>1</v>
      </c>
      <c r="I9834">
        <v>0</v>
      </c>
      <c r="J9834">
        <v>0</v>
      </c>
      <c r="K9834">
        <v>0</v>
      </c>
      <c r="L9834">
        <v>20</v>
      </c>
      <c r="M9834">
        <v>0</v>
      </c>
      <c r="N9834">
        <v>0</v>
      </c>
      <c r="O9834">
        <v>0</v>
      </c>
      <c r="P9834">
        <v>1</v>
      </c>
      <c r="Q9834">
        <v>0</v>
      </c>
      <c r="R9834">
        <v>0</v>
      </c>
      <c r="S9834">
        <v>0</v>
      </c>
      <c r="T9834">
        <v>0</v>
      </c>
      <c r="U9834">
        <v>0</v>
      </c>
      <c r="V9834">
        <v>0</v>
      </c>
      <c r="W9834">
        <v>0</v>
      </c>
      <c r="X9834">
        <v>0</v>
      </c>
      <c r="Y9834">
        <v>0</v>
      </c>
      <c r="Z9834">
        <v>156</v>
      </c>
      <c r="AA9834">
        <v>1</v>
      </c>
      <c r="AB9834">
        <v>0</v>
      </c>
      <c r="AC9834">
        <f t="shared" si="1378"/>
        <v>-1.3350529171005077</v>
      </c>
      <c r="AD9834">
        <f t="shared" si="1379"/>
        <v>0.26314425025685251</v>
      </c>
      <c r="AE9834">
        <f t="shared" si="1380"/>
        <v>0.20832478175263336</v>
      </c>
      <c r="AF9834">
        <f t="shared" si="1381"/>
        <v>0.10145294953656539</v>
      </c>
      <c r="AG9834">
        <f t="shared" si="1382"/>
        <v>0</v>
      </c>
      <c r="AH9834">
        <f t="shared" si="1383"/>
        <v>0</v>
      </c>
      <c r="AI9834">
        <f t="shared" si="1384"/>
        <v>0</v>
      </c>
      <c r="AJ9834">
        <f t="shared" si="1385"/>
        <v>0</v>
      </c>
      <c r="AK9834">
        <f t="shared" si="1386"/>
        <v>1</v>
      </c>
    </row>
    <row r="9835" spans="1:37" x14ac:dyDescent="0.35">
      <c r="A9835">
        <v>1</v>
      </c>
      <c r="B9835">
        <v>2</v>
      </c>
      <c r="C9835">
        <v>0</v>
      </c>
      <c r="D9835">
        <v>3</v>
      </c>
      <c r="E9835">
        <v>0</v>
      </c>
      <c r="F9835">
        <v>0</v>
      </c>
      <c r="G9835">
        <v>0</v>
      </c>
      <c r="H9835">
        <v>0</v>
      </c>
      <c r="I9835">
        <v>0</v>
      </c>
      <c r="J9835">
        <v>0</v>
      </c>
      <c r="K9835">
        <v>0</v>
      </c>
      <c r="L9835">
        <v>0</v>
      </c>
      <c r="M9835">
        <v>0</v>
      </c>
      <c r="N9835">
        <v>0</v>
      </c>
      <c r="O9835">
        <v>0</v>
      </c>
      <c r="P9835">
        <v>0</v>
      </c>
      <c r="Q9835">
        <v>0</v>
      </c>
      <c r="R9835">
        <v>0</v>
      </c>
      <c r="S9835">
        <v>1</v>
      </c>
      <c r="T9835">
        <v>0</v>
      </c>
      <c r="U9835">
        <v>0</v>
      </c>
      <c r="V9835">
        <v>0</v>
      </c>
      <c r="W9835">
        <v>0</v>
      </c>
      <c r="X9835">
        <v>0</v>
      </c>
      <c r="Y9835">
        <v>0</v>
      </c>
      <c r="Z9835">
        <v>138</v>
      </c>
      <c r="AA9835">
        <v>0</v>
      </c>
      <c r="AB9835">
        <v>0</v>
      </c>
      <c r="AC9835">
        <f t="shared" si="1378"/>
        <v>-0.56143387727839666</v>
      </c>
      <c r="AD9835">
        <f t="shared" si="1379"/>
        <v>0.5703906070744631</v>
      </c>
      <c r="AE9835">
        <f t="shared" si="1380"/>
        <v>0.36321575314122911</v>
      </c>
      <c r="AF9835">
        <f t="shared" si="1381"/>
        <v>0.19600768896845944</v>
      </c>
      <c r="AG9835">
        <f t="shared" si="1382"/>
        <v>0</v>
      </c>
      <c r="AH9835">
        <f t="shared" si="1383"/>
        <v>0</v>
      </c>
      <c r="AI9835">
        <f t="shared" si="1384"/>
        <v>0</v>
      </c>
      <c r="AJ9835">
        <f t="shared" si="1385"/>
        <v>0</v>
      </c>
      <c r="AK9835">
        <f t="shared" si="1386"/>
        <v>1</v>
      </c>
    </row>
    <row r="9836" spans="1:37" x14ac:dyDescent="0.35">
      <c r="A9836">
        <v>1</v>
      </c>
      <c r="B9836">
        <v>2</v>
      </c>
      <c r="C9836">
        <v>0</v>
      </c>
      <c r="D9836">
        <v>4</v>
      </c>
      <c r="E9836">
        <v>0</v>
      </c>
      <c r="F9836">
        <v>0</v>
      </c>
      <c r="G9836">
        <v>0</v>
      </c>
      <c r="H9836">
        <v>0</v>
      </c>
      <c r="I9836">
        <v>0</v>
      </c>
      <c r="J9836">
        <v>0</v>
      </c>
      <c r="K9836">
        <v>0</v>
      </c>
      <c r="L9836">
        <v>15</v>
      </c>
      <c r="M9836">
        <v>0</v>
      </c>
      <c r="N9836">
        <v>0</v>
      </c>
      <c r="O9836">
        <v>0</v>
      </c>
      <c r="P9836">
        <v>0</v>
      </c>
      <c r="Q9836">
        <v>0</v>
      </c>
      <c r="R9836">
        <v>0</v>
      </c>
      <c r="S9836">
        <v>0</v>
      </c>
      <c r="T9836">
        <v>1</v>
      </c>
      <c r="U9836">
        <v>0</v>
      </c>
      <c r="V9836">
        <v>0</v>
      </c>
      <c r="W9836">
        <v>0</v>
      </c>
      <c r="X9836">
        <v>0</v>
      </c>
      <c r="Y9836">
        <v>0</v>
      </c>
      <c r="Z9836">
        <v>116.75</v>
      </c>
      <c r="AA9836">
        <v>0</v>
      </c>
      <c r="AB9836">
        <v>1</v>
      </c>
      <c r="AC9836">
        <f t="shared" si="1378"/>
        <v>-1.1644282457785482</v>
      </c>
      <c r="AD9836">
        <f t="shared" si="1379"/>
        <v>0.31210105612535838</v>
      </c>
      <c r="AE9836">
        <f t="shared" si="1380"/>
        <v>0.23786358121454038</v>
      </c>
      <c r="AF9836">
        <f t="shared" si="1381"/>
        <v>0.62367204677448029</v>
      </c>
      <c r="AG9836">
        <f t="shared" si="1382"/>
        <v>0</v>
      </c>
      <c r="AH9836">
        <f t="shared" si="1383"/>
        <v>0</v>
      </c>
      <c r="AI9836">
        <f t="shared" si="1384"/>
        <v>0</v>
      </c>
      <c r="AJ9836">
        <f t="shared" si="1385"/>
        <v>1</v>
      </c>
      <c r="AK9836">
        <f t="shared" si="1386"/>
        <v>0</v>
      </c>
    </row>
    <row r="9837" spans="1:37" x14ac:dyDescent="0.35">
      <c r="A9837">
        <v>1</v>
      </c>
      <c r="B9837">
        <v>2</v>
      </c>
      <c r="C9837">
        <v>1</v>
      </c>
      <c r="D9837">
        <v>3</v>
      </c>
      <c r="E9837">
        <v>0</v>
      </c>
      <c r="F9837">
        <v>0</v>
      </c>
      <c r="G9837">
        <v>0</v>
      </c>
      <c r="H9837">
        <v>0</v>
      </c>
      <c r="I9837">
        <v>0</v>
      </c>
      <c r="J9837">
        <v>0</v>
      </c>
      <c r="K9837">
        <v>0</v>
      </c>
      <c r="L9837">
        <v>126</v>
      </c>
      <c r="M9837">
        <v>0</v>
      </c>
      <c r="N9837">
        <v>0</v>
      </c>
      <c r="O9837">
        <v>0</v>
      </c>
      <c r="P9837">
        <v>0</v>
      </c>
      <c r="Q9837">
        <v>0</v>
      </c>
      <c r="R9837">
        <v>0</v>
      </c>
      <c r="S9837">
        <v>1</v>
      </c>
      <c r="T9837">
        <v>0</v>
      </c>
      <c r="U9837">
        <v>0</v>
      </c>
      <c r="V9837">
        <v>0</v>
      </c>
      <c r="W9837">
        <v>0</v>
      </c>
      <c r="X9837">
        <v>0</v>
      </c>
      <c r="Y9837">
        <v>0</v>
      </c>
      <c r="Z9837">
        <v>93.17</v>
      </c>
      <c r="AA9837">
        <v>0</v>
      </c>
      <c r="AB9837">
        <v>1</v>
      </c>
      <c r="AC9837">
        <f t="shared" si="1378"/>
        <v>0.39864308330418785</v>
      </c>
      <c r="AD9837">
        <f t="shared" si="1379"/>
        <v>1.4898017885717467</v>
      </c>
      <c r="AE9837">
        <f t="shared" si="1380"/>
        <v>0.59836160268258087</v>
      </c>
      <c r="AF9837">
        <f t="shared" si="1381"/>
        <v>0.22303628325541175</v>
      </c>
      <c r="AG9837">
        <f t="shared" si="1382"/>
        <v>1</v>
      </c>
      <c r="AH9837">
        <f t="shared" si="1383"/>
        <v>1</v>
      </c>
      <c r="AI9837">
        <f t="shared" si="1384"/>
        <v>0</v>
      </c>
      <c r="AJ9837">
        <f t="shared" si="1385"/>
        <v>0</v>
      </c>
      <c r="AK9837">
        <f t="shared" si="1386"/>
        <v>0</v>
      </c>
    </row>
    <row r="9838" spans="1:37" x14ac:dyDescent="0.35">
      <c r="A9838">
        <v>1</v>
      </c>
      <c r="B9838">
        <v>2</v>
      </c>
      <c r="C9838">
        <v>0</v>
      </c>
      <c r="D9838">
        <v>2</v>
      </c>
      <c r="E9838">
        <v>0</v>
      </c>
      <c r="F9838">
        <v>0</v>
      </c>
      <c r="G9838">
        <v>0</v>
      </c>
      <c r="H9838">
        <v>0</v>
      </c>
      <c r="I9838">
        <v>0</v>
      </c>
      <c r="J9838">
        <v>0</v>
      </c>
      <c r="K9838">
        <v>0</v>
      </c>
      <c r="L9838">
        <v>68</v>
      </c>
      <c r="M9838">
        <v>0</v>
      </c>
      <c r="N9838">
        <v>0</v>
      </c>
      <c r="O9838">
        <v>0</v>
      </c>
      <c r="P9838">
        <v>0</v>
      </c>
      <c r="Q9838">
        <v>0</v>
      </c>
      <c r="R9838">
        <v>0</v>
      </c>
      <c r="S9838">
        <v>0</v>
      </c>
      <c r="T9838">
        <v>1</v>
      </c>
      <c r="U9838">
        <v>0</v>
      </c>
      <c r="V9838">
        <v>0</v>
      </c>
      <c r="W9838">
        <v>0</v>
      </c>
      <c r="X9838">
        <v>0</v>
      </c>
      <c r="Y9838">
        <v>0</v>
      </c>
      <c r="Z9838">
        <v>65</v>
      </c>
      <c r="AA9838">
        <v>0</v>
      </c>
      <c r="AB9838">
        <v>0</v>
      </c>
      <c r="AC9838">
        <f t="shared" si="1378"/>
        <v>-1.8123888178295433</v>
      </c>
      <c r="AD9838">
        <f t="shared" si="1379"/>
        <v>0.1632636634533654</v>
      </c>
      <c r="AE9838">
        <f t="shared" si="1380"/>
        <v>0.14034966326437701</v>
      </c>
      <c r="AF9838">
        <f t="shared" si="1381"/>
        <v>6.5678162368039292E-2</v>
      </c>
      <c r="AG9838">
        <f t="shared" si="1382"/>
        <v>0</v>
      </c>
      <c r="AH9838">
        <f t="shared" si="1383"/>
        <v>0</v>
      </c>
      <c r="AI9838">
        <f t="shared" si="1384"/>
        <v>0</v>
      </c>
      <c r="AJ9838">
        <f t="shared" si="1385"/>
        <v>0</v>
      </c>
      <c r="AK9838">
        <f t="shared" si="1386"/>
        <v>1</v>
      </c>
    </row>
    <row r="9839" spans="1:37" x14ac:dyDescent="0.35">
      <c r="A9839">
        <v>1</v>
      </c>
      <c r="B9839">
        <v>2</v>
      </c>
      <c r="C9839">
        <v>1</v>
      </c>
      <c r="D9839">
        <v>3</v>
      </c>
      <c r="E9839">
        <v>0</v>
      </c>
      <c r="F9839">
        <v>0</v>
      </c>
      <c r="G9839">
        <v>0</v>
      </c>
      <c r="H9839">
        <v>0</v>
      </c>
      <c r="I9839">
        <v>0</v>
      </c>
      <c r="J9839">
        <v>0</v>
      </c>
      <c r="K9839">
        <v>0</v>
      </c>
      <c r="L9839">
        <v>71</v>
      </c>
      <c r="M9839">
        <v>0</v>
      </c>
      <c r="N9839">
        <v>0</v>
      </c>
      <c r="O9839">
        <v>0</v>
      </c>
      <c r="P9839">
        <v>0</v>
      </c>
      <c r="Q9839">
        <v>0</v>
      </c>
      <c r="R9839">
        <v>0</v>
      </c>
      <c r="S9839">
        <v>0</v>
      </c>
      <c r="T9839">
        <v>1</v>
      </c>
      <c r="U9839">
        <v>0</v>
      </c>
      <c r="V9839">
        <v>0</v>
      </c>
      <c r="W9839">
        <v>0</v>
      </c>
      <c r="X9839">
        <v>0</v>
      </c>
      <c r="Y9839">
        <v>0</v>
      </c>
      <c r="Z9839">
        <v>152.1</v>
      </c>
      <c r="AA9839">
        <v>2</v>
      </c>
      <c r="AB9839">
        <v>0</v>
      </c>
      <c r="AC9839">
        <f t="shared" si="1378"/>
        <v>-1.6730728316970969</v>
      </c>
      <c r="AD9839">
        <f t="shared" si="1379"/>
        <v>0.18766950192107643</v>
      </c>
      <c r="AE9839">
        <f t="shared" si="1380"/>
        <v>0.15801492049557364</v>
      </c>
      <c r="AF9839">
        <f t="shared" si="1381"/>
        <v>7.469560439857896E-2</v>
      </c>
      <c r="AG9839">
        <f t="shared" si="1382"/>
        <v>0</v>
      </c>
      <c r="AH9839">
        <f t="shared" si="1383"/>
        <v>0</v>
      </c>
      <c r="AI9839">
        <f t="shared" si="1384"/>
        <v>0</v>
      </c>
      <c r="AJ9839">
        <f t="shared" si="1385"/>
        <v>0</v>
      </c>
      <c r="AK9839">
        <f t="shared" si="1386"/>
        <v>1</v>
      </c>
    </row>
    <row r="9840" spans="1:37" x14ac:dyDescent="0.35">
      <c r="A9840">
        <v>1</v>
      </c>
      <c r="B9840">
        <v>2</v>
      </c>
      <c r="C9840">
        <v>0</v>
      </c>
      <c r="D9840">
        <v>3</v>
      </c>
      <c r="E9840">
        <v>0</v>
      </c>
      <c r="F9840">
        <v>0</v>
      </c>
      <c r="G9840">
        <v>0</v>
      </c>
      <c r="H9840">
        <v>1</v>
      </c>
      <c r="I9840">
        <v>0</v>
      </c>
      <c r="J9840">
        <v>0</v>
      </c>
      <c r="K9840">
        <v>0</v>
      </c>
      <c r="L9840">
        <v>50</v>
      </c>
      <c r="M9840">
        <v>0</v>
      </c>
      <c r="N9840">
        <v>0</v>
      </c>
      <c r="O9840">
        <v>0</v>
      </c>
      <c r="P9840">
        <v>0</v>
      </c>
      <c r="Q9840">
        <v>0</v>
      </c>
      <c r="R9840">
        <v>0</v>
      </c>
      <c r="S9840">
        <v>0</v>
      </c>
      <c r="T9840">
        <v>1</v>
      </c>
      <c r="U9840">
        <v>0</v>
      </c>
      <c r="V9840">
        <v>0</v>
      </c>
      <c r="W9840">
        <v>0</v>
      </c>
      <c r="X9840">
        <v>0</v>
      </c>
      <c r="Y9840">
        <v>0</v>
      </c>
      <c r="Z9840">
        <v>123.3</v>
      </c>
      <c r="AA9840">
        <v>1</v>
      </c>
      <c r="AB9840">
        <v>1</v>
      </c>
      <c r="AC9840">
        <f t="shared" si="1378"/>
        <v>-1.8239935116740287</v>
      </c>
      <c r="AD9840">
        <f t="shared" si="1379"/>
        <v>0.1613799894921851</v>
      </c>
      <c r="AE9840">
        <f t="shared" si="1380"/>
        <v>0.1389553728773549</v>
      </c>
      <c r="AF9840">
        <f t="shared" si="1381"/>
        <v>0.85712465604116472</v>
      </c>
      <c r="AG9840">
        <f t="shared" si="1382"/>
        <v>0</v>
      </c>
      <c r="AH9840">
        <f t="shared" si="1383"/>
        <v>0</v>
      </c>
      <c r="AI9840">
        <f t="shared" si="1384"/>
        <v>0</v>
      </c>
      <c r="AJ9840">
        <f t="shared" si="1385"/>
        <v>1</v>
      </c>
      <c r="AK9840">
        <f t="shared" si="1386"/>
        <v>0</v>
      </c>
    </row>
    <row r="9841" spans="1:37" x14ac:dyDescent="0.35">
      <c r="A9841">
        <v>1</v>
      </c>
      <c r="B9841">
        <v>2</v>
      </c>
      <c r="C9841">
        <v>0</v>
      </c>
      <c r="D9841">
        <v>3</v>
      </c>
      <c r="E9841">
        <v>0</v>
      </c>
      <c r="F9841">
        <v>0</v>
      </c>
      <c r="G9841">
        <v>0</v>
      </c>
      <c r="H9841">
        <v>0</v>
      </c>
      <c r="I9841">
        <v>0</v>
      </c>
      <c r="J9841">
        <v>0</v>
      </c>
      <c r="K9841">
        <v>0</v>
      </c>
      <c r="L9841">
        <v>104</v>
      </c>
      <c r="M9841">
        <v>0</v>
      </c>
      <c r="N9841">
        <v>0</v>
      </c>
      <c r="O9841">
        <v>0</v>
      </c>
      <c r="P9841">
        <v>0</v>
      </c>
      <c r="Q9841">
        <v>0</v>
      </c>
      <c r="R9841">
        <v>0</v>
      </c>
      <c r="S9841">
        <v>0</v>
      </c>
      <c r="T9841">
        <v>0</v>
      </c>
      <c r="U9841">
        <v>1</v>
      </c>
      <c r="V9841">
        <v>0</v>
      </c>
      <c r="W9841">
        <v>0</v>
      </c>
      <c r="X9841">
        <v>0</v>
      </c>
      <c r="Y9841">
        <v>0</v>
      </c>
      <c r="Z9841">
        <v>125.1</v>
      </c>
      <c r="AA9841">
        <v>1</v>
      </c>
      <c r="AB9841">
        <v>0</v>
      </c>
      <c r="AC9841">
        <f t="shared" si="1378"/>
        <v>-0.66546281079326297</v>
      </c>
      <c r="AD9841">
        <f t="shared" si="1379"/>
        <v>0.51403557143593248</v>
      </c>
      <c r="AE9841">
        <f t="shared" si="1380"/>
        <v>0.33951353662610051</v>
      </c>
      <c r="AF9841">
        <f t="shared" si="1381"/>
        <v>0.18013607879474131</v>
      </c>
      <c r="AG9841">
        <f t="shared" si="1382"/>
        <v>0</v>
      </c>
      <c r="AH9841">
        <f t="shared" si="1383"/>
        <v>0</v>
      </c>
      <c r="AI9841">
        <f t="shared" si="1384"/>
        <v>0</v>
      </c>
      <c r="AJ9841">
        <f t="shared" si="1385"/>
        <v>0</v>
      </c>
      <c r="AK9841">
        <f t="shared" si="1386"/>
        <v>1</v>
      </c>
    </row>
    <row r="9842" spans="1:37" x14ac:dyDescent="0.35">
      <c r="A9842">
        <v>1</v>
      </c>
      <c r="B9842">
        <v>2</v>
      </c>
      <c r="C9842">
        <v>0</v>
      </c>
      <c r="D9842">
        <v>3</v>
      </c>
      <c r="E9842">
        <v>0</v>
      </c>
      <c r="F9842">
        <v>0</v>
      </c>
      <c r="G9842">
        <v>0</v>
      </c>
      <c r="H9842">
        <v>0</v>
      </c>
      <c r="I9842">
        <v>0</v>
      </c>
      <c r="J9842">
        <v>0</v>
      </c>
      <c r="K9842">
        <v>0</v>
      </c>
      <c r="L9842">
        <v>23</v>
      </c>
      <c r="M9842">
        <v>0</v>
      </c>
      <c r="N9842">
        <v>0</v>
      </c>
      <c r="O9842">
        <v>0</v>
      </c>
      <c r="P9842">
        <v>0</v>
      </c>
      <c r="Q9842">
        <v>0</v>
      </c>
      <c r="R9842">
        <v>0</v>
      </c>
      <c r="S9842">
        <v>0</v>
      </c>
      <c r="T9842">
        <v>0</v>
      </c>
      <c r="U9842">
        <v>0</v>
      </c>
      <c r="V9842">
        <v>0</v>
      </c>
      <c r="W9842">
        <v>0</v>
      </c>
      <c r="X9842">
        <v>0</v>
      </c>
      <c r="Y9842">
        <v>0</v>
      </c>
      <c r="Z9842">
        <v>109</v>
      </c>
      <c r="AA9842">
        <v>0</v>
      </c>
      <c r="AB9842">
        <v>0</v>
      </c>
      <c r="AC9842">
        <f t="shared" si="1378"/>
        <v>-3.0232099095083256</v>
      </c>
      <c r="AD9842">
        <f t="shared" si="1379"/>
        <v>4.8644822010528756E-2</v>
      </c>
      <c r="AE9842">
        <f t="shared" si="1380"/>
        <v>4.6388272739728786E-2</v>
      </c>
      <c r="AF9842">
        <f t="shared" si="1381"/>
        <v>2.0628416734389532E-2</v>
      </c>
      <c r="AG9842">
        <f t="shared" si="1382"/>
        <v>0</v>
      </c>
      <c r="AH9842">
        <f t="shared" si="1383"/>
        <v>0</v>
      </c>
      <c r="AI9842">
        <f t="shared" si="1384"/>
        <v>0</v>
      </c>
      <c r="AJ9842">
        <f t="shared" si="1385"/>
        <v>0</v>
      </c>
      <c r="AK9842">
        <f t="shared" si="1386"/>
        <v>1</v>
      </c>
    </row>
    <row r="9843" spans="1:37" x14ac:dyDescent="0.35">
      <c r="A9843">
        <v>1</v>
      </c>
      <c r="B9843">
        <v>2</v>
      </c>
      <c r="C9843">
        <v>0</v>
      </c>
      <c r="D9843">
        <v>2</v>
      </c>
      <c r="E9843">
        <v>0</v>
      </c>
      <c r="F9843">
        <v>0</v>
      </c>
      <c r="G9843">
        <v>0</v>
      </c>
      <c r="H9843">
        <v>0</v>
      </c>
      <c r="I9843">
        <v>0</v>
      </c>
      <c r="J9843">
        <v>0</v>
      </c>
      <c r="K9843">
        <v>0</v>
      </c>
      <c r="L9843">
        <v>86</v>
      </c>
      <c r="M9843">
        <v>0</v>
      </c>
      <c r="N9843">
        <v>0</v>
      </c>
      <c r="O9843">
        <v>0</v>
      </c>
      <c r="P9843">
        <v>0</v>
      </c>
      <c r="Q9843">
        <v>0</v>
      </c>
      <c r="R9843">
        <v>0</v>
      </c>
      <c r="S9843">
        <v>0</v>
      </c>
      <c r="T9843">
        <v>1</v>
      </c>
      <c r="U9843">
        <v>0</v>
      </c>
      <c r="V9843">
        <v>0</v>
      </c>
      <c r="W9843">
        <v>0</v>
      </c>
      <c r="X9843">
        <v>0</v>
      </c>
      <c r="Y9843">
        <v>0</v>
      </c>
      <c r="Z9843">
        <v>105</v>
      </c>
      <c r="AA9843">
        <v>0</v>
      </c>
      <c r="AB9843">
        <v>0</v>
      </c>
      <c r="AC9843">
        <f t="shared" si="1378"/>
        <v>-0.67150912022488507</v>
      </c>
      <c r="AD9843">
        <f t="shared" si="1379"/>
        <v>0.51093693042332744</v>
      </c>
      <c r="AE9843">
        <f t="shared" si="1380"/>
        <v>0.33815900593559223</v>
      </c>
      <c r="AF9843">
        <f t="shared" si="1381"/>
        <v>0.17924633638350582</v>
      </c>
      <c r="AG9843">
        <f t="shared" si="1382"/>
        <v>0</v>
      </c>
      <c r="AH9843">
        <f t="shared" si="1383"/>
        <v>0</v>
      </c>
      <c r="AI9843">
        <f t="shared" si="1384"/>
        <v>0</v>
      </c>
      <c r="AJ9843">
        <f t="shared" si="1385"/>
        <v>0</v>
      </c>
      <c r="AK9843">
        <f t="shared" si="1386"/>
        <v>1</v>
      </c>
    </row>
    <row r="9844" spans="1:37" x14ac:dyDescent="0.35">
      <c r="A9844">
        <v>1</v>
      </c>
      <c r="B9844">
        <v>2</v>
      </c>
      <c r="C9844">
        <v>0</v>
      </c>
      <c r="D9844">
        <v>1</v>
      </c>
      <c r="E9844">
        <v>0</v>
      </c>
      <c r="F9844">
        <v>0</v>
      </c>
      <c r="G9844">
        <v>0</v>
      </c>
      <c r="H9844">
        <v>0</v>
      </c>
      <c r="I9844">
        <v>0</v>
      </c>
      <c r="J9844">
        <v>0</v>
      </c>
      <c r="K9844">
        <v>0</v>
      </c>
      <c r="L9844">
        <v>3</v>
      </c>
      <c r="M9844">
        <v>0</v>
      </c>
      <c r="N9844">
        <v>0</v>
      </c>
      <c r="O9844">
        <v>0</v>
      </c>
      <c r="P9844">
        <v>0</v>
      </c>
      <c r="Q9844">
        <v>0</v>
      </c>
      <c r="R9844">
        <v>0</v>
      </c>
      <c r="S9844">
        <v>1</v>
      </c>
      <c r="T9844">
        <v>0</v>
      </c>
      <c r="U9844">
        <v>0</v>
      </c>
      <c r="V9844">
        <v>0</v>
      </c>
      <c r="W9844">
        <v>0</v>
      </c>
      <c r="X9844">
        <v>0</v>
      </c>
      <c r="Y9844">
        <v>0</v>
      </c>
      <c r="Z9844">
        <v>121</v>
      </c>
      <c r="AA9844">
        <v>1</v>
      </c>
      <c r="AB9844">
        <v>0</v>
      </c>
      <c r="AC9844">
        <f t="shared" si="1378"/>
        <v>-2.2159222903900369</v>
      </c>
      <c r="AD9844">
        <f t="shared" si="1379"/>
        <v>0.1090528894210224</v>
      </c>
      <c r="AE9844">
        <f t="shared" si="1380"/>
        <v>9.8329746454159747E-2</v>
      </c>
      <c r="AF9844">
        <f t="shared" si="1381"/>
        <v>4.4952257633376666E-2</v>
      </c>
      <c r="AG9844">
        <f t="shared" si="1382"/>
        <v>0</v>
      </c>
      <c r="AH9844">
        <f t="shared" si="1383"/>
        <v>0</v>
      </c>
      <c r="AI9844">
        <f t="shared" si="1384"/>
        <v>0</v>
      </c>
      <c r="AJ9844">
        <f t="shared" si="1385"/>
        <v>0</v>
      </c>
      <c r="AK9844">
        <f t="shared" si="1386"/>
        <v>1</v>
      </c>
    </row>
    <row r="9845" spans="1:37" x14ac:dyDescent="0.35">
      <c r="A9845">
        <v>1</v>
      </c>
      <c r="B9845">
        <v>2</v>
      </c>
      <c r="C9845">
        <v>0</v>
      </c>
      <c r="D9845">
        <v>3</v>
      </c>
      <c r="E9845">
        <v>0</v>
      </c>
      <c r="F9845">
        <v>0</v>
      </c>
      <c r="G9845">
        <v>0</v>
      </c>
      <c r="H9845">
        <v>0</v>
      </c>
      <c r="I9845">
        <v>0</v>
      </c>
      <c r="J9845">
        <v>0</v>
      </c>
      <c r="K9845">
        <v>0</v>
      </c>
      <c r="L9845">
        <v>193</v>
      </c>
      <c r="M9845">
        <v>0</v>
      </c>
      <c r="N9845">
        <v>0</v>
      </c>
      <c r="O9845">
        <v>0</v>
      </c>
      <c r="P9845">
        <v>0</v>
      </c>
      <c r="Q9845">
        <v>1</v>
      </c>
      <c r="R9845">
        <v>0</v>
      </c>
      <c r="S9845">
        <v>0</v>
      </c>
      <c r="T9845">
        <v>0</v>
      </c>
      <c r="U9845">
        <v>0</v>
      </c>
      <c r="V9845">
        <v>0</v>
      </c>
      <c r="W9845">
        <v>0</v>
      </c>
      <c r="X9845">
        <v>0</v>
      </c>
      <c r="Y9845">
        <v>0</v>
      </c>
      <c r="Z9845">
        <v>120</v>
      </c>
      <c r="AA9845">
        <v>0</v>
      </c>
      <c r="AB9845">
        <v>1</v>
      </c>
      <c r="AC9845">
        <f t="shared" si="1378"/>
        <v>1.4796766102358521</v>
      </c>
      <c r="AD9845">
        <f t="shared" si="1379"/>
        <v>4.3915252769355231</v>
      </c>
      <c r="AE9845">
        <f t="shared" si="1380"/>
        <v>0.81452372962472919</v>
      </c>
      <c r="AF9845">
        <f t="shared" si="1381"/>
        <v>8.9096258814086643E-2</v>
      </c>
      <c r="AG9845">
        <f t="shared" si="1382"/>
        <v>1</v>
      </c>
      <c r="AH9845">
        <f t="shared" si="1383"/>
        <v>1</v>
      </c>
      <c r="AI9845">
        <f t="shared" si="1384"/>
        <v>0</v>
      </c>
      <c r="AJ9845">
        <f t="shared" si="1385"/>
        <v>0</v>
      </c>
      <c r="AK9845">
        <f t="shared" si="1386"/>
        <v>0</v>
      </c>
    </row>
    <row r="9846" spans="1:37" x14ac:dyDescent="0.35">
      <c r="A9846">
        <v>1</v>
      </c>
      <c r="B9846">
        <v>2</v>
      </c>
      <c r="C9846">
        <v>2</v>
      </c>
      <c r="D9846">
        <v>2</v>
      </c>
      <c r="E9846">
        <v>0</v>
      </c>
      <c r="F9846">
        <v>0</v>
      </c>
      <c r="G9846">
        <v>0</v>
      </c>
      <c r="H9846">
        <v>0</v>
      </c>
      <c r="I9846">
        <v>0</v>
      </c>
      <c r="J9846">
        <v>1</v>
      </c>
      <c r="K9846">
        <v>0</v>
      </c>
      <c r="L9846">
        <v>34</v>
      </c>
      <c r="M9846">
        <v>0</v>
      </c>
      <c r="N9846">
        <v>1</v>
      </c>
      <c r="O9846">
        <v>0</v>
      </c>
      <c r="P9846">
        <v>0</v>
      </c>
      <c r="Q9846">
        <v>0</v>
      </c>
      <c r="R9846">
        <v>0</v>
      </c>
      <c r="S9846">
        <v>0</v>
      </c>
      <c r="T9846">
        <v>0</v>
      </c>
      <c r="U9846">
        <v>0</v>
      </c>
      <c r="V9846">
        <v>0</v>
      </c>
      <c r="W9846">
        <v>0</v>
      </c>
      <c r="X9846">
        <v>0</v>
      </c>
      <c r="Y9846">
        <v>0</v>
      </c>
      <c r="Z9846">
        <v>162.44999999999999</v>
      </c>
      <c r="AA9846">
        <v>0</v>
      </c>
      <c r="AB9846">
        <v>1</v>
      </c>
      <c r="AC9846">
        <f t="shared" si="1378"/>
        <v>0.33531858069988107</v>
      </c>
      <c r="AD9846">
        <f t="shared" si="1379"/>
        <v>1.3983858129973621</v>
      </c>
      <c r="AE9846">
        <f t="shared" si="1380"/>
        <v>0.58305290392363585</v>
      </c>
      <c r="AF9846">
        <f t="shared" si="1381"/>
        <v>0.23429203728265996</v>
      </c>
      <c r="AG9846">
        <f t="shared" si="1382"/>
        <v>1</v>
      </c>
      <c r="AH9846">
        <f t="shared" si="1383"/>
        <v>1</v>
      </c>
      <c r="AI9846">
        <f t="shared" si="1384"/>
        <v>0</v>
      </c>
      <c r="AJ9846">
        <f t="shared" si="1385"/>
        <v>0</v>
      </c>
      <c r="AK9846">
        <f t="shared" si="1386"/>
        <v>0</v>
      </c>
    </row>
    <row r="9847" spans="1:37" x14ac:dyDescent="0.35">
      <c r="A9847">
        <v>1</v>
      </c>
      <c r="B9847">
        <v>2</v>
      </c>
      <c r="C9847">
        <v>0</v>
      </c>
      <c r="D9847">
        <v>3</v>
      </c>
      <c r="E9847">
        <v>0</v>
      </c>
      <c r="F9847">
        <v>0</v>
      </c>
      <c r="G9847">
        <v>0</v>
      </c>
      <c r="H9847">
        <v>0</v>
      </c>
      <c r="I9847">
        <v>0</v>
      </c>
      <c r="J9847">
        <v>0</v>
      </c>
      <c r="K9847">
        <v>0</v>
      </c>
      <c r="L9847">
        <v>36</v>
      </c>
      <c r="M9847">
        <v>0</v>
      </c>
      <c r="N9847">
        <v>0</v>
      </c>
      <c r="O9847">
        <v>0</v>
      </c>
      <c r="P9847">
        <v>0</v>
      </c>
      <c r="Q9847">
        <v>0</v>
      </c>
      <c r="R9847">
        <v>0</v>
      </c>
      <c r="S9847">
        <v>0</v>
      </c>
      <c r="T9847">
        <v>0</v>
      </c>
      <c r="U9847">
        <v>0</v>
      </c>
      <c r="V9847">
        <v>0</v>
      </c>
      <c r="W9847">
        <v>1</v>
      </c>
      <c r="X9847">
        <v>0</v>
      </c>
      <c r="Y9847">
        <v>0</v>
      </c>
      <c r="Z9847">
        <v>88</v>
      </c>
      <c r="AA9847">
        <v>1</v>
      </c>
      <c r="AB9847">
        <v>0</v>
      </c>
      <c r="AC9847">
        <f t="shared" si="1378"/>
        <v>-3.5567220427360358</v>
      </c>
      <c r="AD9847">
        <f t="shared" si="1379"/>
        <v>2.8532198920955813E-2</v>
      </c>
      <c r="AE9847">
        <f t="shared" si="1380"/>
        <v>2.7740695868237526E-2</v>
      </c>
      <c r="AF9847">
        <f t="shared" si="1381"/>
        <v>1.2217892136533333E-2</v>
      </c>
      <c r="AG9847">
        <f t="shared" si="1382"/>
        <v>0</v>
      </c>
      <c r="AH9847">
        <f t="shared" si="1383"/>
        <v>0</v>
      </c>
      <c r="AI9847">
        <f t="shared" si="1384"/>
        <v>0</v>
      </c>
      <c r="AJ9847">
        <f t="shared" si="1385"/>
        <v>0</v>
      </c>
      <c r="AK9847">
        <f t="shared" si="1386"/>
        <v>1</v>
      </c>
    </row>
    <row r="9848" spans="1:37" x14ac:dyDescent="0.35">
      <c r="A9848">
        <v>1</v>
      </c>
      <c r="B9848">
        <v>1</v>
      </c>
      <c r="C9848">
        <v>0</v>
      </c>
      <c r="D9848">
        <v>2</v>
      </c>
      <c r="E9848">
        <v>0</v>
      </c>
      <c r="F9848">
        <v>0</v>
      </c>
      <c r="G9848">
        <v>0</v>
      </c>
      <c r="H9848">
        <v>0</v>
      </c>
      <c r="I9848">
        <v>0</v>
      </c>
      <c r="J9848">
        <v>0</v>
      </c>
      <c r="K9848">
        <v>0</v>
      </c>
      <c r="L9848">
        <v>64</v>
      </c>
      <c r="M9848">
        <v>0</v>
      </c>
      <c r="N9848">
        <v>0</v>
      </c>
      <c r="O9848">
        <v>0</v>
      </c>
      <c r="P9848">
        <v>1</v>
      </c>
      <c r="Q9848">
        <v>0</v>
      </c>
      <c r="R9848">
        <v>0</v>
      </c>
      <c r="S9848">
        <v>0</v>
      </c>
      <c r="T9848">
        <v>0</v>
      </c>
      <c r="U9848">
        <v>0</v>
      </c>
      <c r="V9848">
        <v>0</v>
      </c>
      <c r="W9848">
        <v>0</v>
      </c>
      <c r="X9848">
        <v>0</v>
      </c>
      <c r="Y9848">
        <v>0</v>
      </c>
      <c r="Z9848">
        <v>130</v>
      </c>
      <c r="AA9848">
        <v>0</v>
      </c>
      <c r="AB9848">
        <v>0</v>
      </c>
      <c r="AC9848">
        <f t="shared" si="1378"/>
        <v>-0.21044918083760278</v>
      </c>
      <c r="AD9848">
        <f t="shared" si="1379"/>
        <v>0.81022022882051914</v>
      </c>
      <c r="AE9848">
        <f t="shared" si="1380"/>
        <v>0.44758102683916662</v>
      </c>
      <c r="AF9848">
        <f t="shared" si="1381"/>
        <v>0.25773141373288905</v>
      </c>
      <c r="AG9848">
        <f t="shared" si="1382"/>
        <v>0</v>
      </c>
      <c r="AH9848">
        <f t="shared" si="1383"/>
        <v>0</v>
      </c>
      <c r="AI9848">
        <f t="shared" si="1384"/>
        <v>0</v>
      </c>
      <c r="AJ9848">
        <f t="shared" si="1385"/>
        <v>0</v>
      </c>
      <c r="AK9848">
        <f t="shared" si="1386"/>
        <v>1</v>
      </c>
    </row>
    <row r="9849" spans="1:37" x14ac:dyDescent="0.35">
      <c r="A9849">
        <v>1</v>
      </c>
      <c r="B9849">
        <v>2</v>
      </c>
      <c r="C9849">
        <v>0</v>
      </c>
      <c r="D9849">
        <v>3</v>
      </c>
      <c r="E9849">
        <v>1</v>
      </c>
      <c r="F9849">
        <v>0</v>
      </c>
      <c r="G9849">
        <v>0</v>
      </c>
      <c r="H9849">
        <v>0</v>
      </c>
      <c r="I9849">
        <v>0</v>
      </c>
      <c r="J9849">
        <v>0</v>
      </c>
      <c r="K9849">
        <v>0</v>
      </c>
      <c r="L9849">
        <v>68</v>
      </c>
      <c r="M9849">
        <v>0</v>
      </c>
      <c r="N9849">
        <v>0</v>
      </c>
      <c r="O9849">
        <v>0</v>
      </c>
      <c r="P9849">
        <v>1</v>
      </c>
      <c r="Q9849">
        <v>0</v>
      </c>
      <c r="R9849">
        <v>0</v>
      </c>
      <c r="S9849">
        <v>0</v>
      </c>
      <c r="T9849">
        <v>0</v>
      </c>
      <c r="U9849">
        <v>0</v>
      </c>
      <c r="V9849">
        <v>0</v>
      </c>
      <c r="W9849">
        <v>0</v>
      </c>
      <c r="X9849">
        <v>0</v>
      </c>
      <c r="Y9849">
        <v>0</v>
      </c>
      <c r="Z9849">
        <v>135.9</v>
      </c>
      <c r="AA9849">
        <v>1</v>
      </c>
      <c r="AB9849">
        <v>0</v>
      </c>
      <c r="AC9849">
        <f t="shared" si="1378"/>
        <v>-2.3378932097888105</v>
      </c>
      <c r="AD9849">
        <f t="shared" si="1379"/>
        <v>9.6530794284233265E-2</v>
      </c>
      <c r="AE9849">
        <f t="shared" si="1380"/>
        <v>8.8032907773688468E-2</v>
      </c>
      <c r="AF9849">
        <f t="shared" si="1381"/>
        <v>4.0020832639099703E-2</v>
      </c>
      <c r="AG9849">
        <f t="shared" si="1382"/>
        <v>0</v>
      </c>
      <c r="AH9849">
        <f t="shared" si="1383"/>
        <v>0</v>
      </c>
      <c r="AI9849">
        <f t="shared" si="1384"/>
        <v>0</v>
      </c>
      <c r="AJ9849">
        <f t="shared" si="1385"/>
        <v>0</v>
      </c>
      <c r="AK9849">
        <f t="shared" si="1386"/>
        <v>1</v>
      </c>
    </row>
    <row r="9850" spans="1:37" x14ac:dyDescent="0.35">
      <c r="A9850">
        <v>1</v>
      </c>
      <c r="B9850">
        <v>1</v>
      </c>
      <c r="C9850">
        <v>0</v>
      </c>
      <c r="D9850">
        <v>2</v>
      </c>
      <c r="E9850">
        <v>0</v>
      </c>
      <c r="F9850">
        <v>0</v>
      </c>
      <c r="G9850">
        <v>0</v>
      </c>
      <c r="H9850">
        <v>0</v>
      </c>
      <c r="I9850">
        <v>0</v>
      </c>
      <c r="J9850">
        <v>0</v>
      </c>
      <c r="K9850">
        <v>0</v>
      </c>
      <c r="L9850">
        <v>13</v>
      </c>
      <c r="M9850">
        <v>0</v>
      </c>
      <c r="N9850">
        <v>0</v>
      </c>
      <c r="O9850">
        <v>0</v>
      </c>
      <c r="P9850">
        <v>0</v>
      </c>
      <c r="Q9850">
        <v>0</v>
      </c>
      <c r="R9850">
        <v>1</v>
      </c>
      <c r="S9850">
        <v>0</v>
      </c>
      <c r="T9850">
        <v>0</v>
      </c>
      <c r="U9850">
        <v>0</v>
      </c>
      <c r="V9850">
        <v>0</v>
      </c>
      <c r="W9850">
        <v>0</v>
      </c>
      <c r="X9850">
        <v>0</v>
      </c>
      <c r="Y9850">
        <v>0</v>
      </c>
      <c r="Z9850">
        <v>95</v>
      </c>
      <c r="AA9850">
        <v>0</v>
      </c>
      <c r="AB9850">
        <v>0</v>
      </c>
      <c r="AC9850">
        <f t="shared" si="1378"/>
        <v>-1.5007484085866749</v>
      </c>
      <c r="AD9850">
        <f t="shared" si="1379"/>
        <v>0.2229632300943632</v>
      </c>
      <c r="AE9850">
        <f t="shared" si="1380"/>
        <v>0.18231392784978456</v>
      </c>
      <c r="AF9850">
        <f t="shared" si="1381"/>
        <v>8.7413399630578856E-2</v>
      </c>
      <c r="AG9850">
        <f t="shared" si="1382"/>
        <v>0</v>
      </c>
      <c r="AH9850">
        <f t="shared" si="1383"/>
        <v>0</v>
      </c>
      <c r="AI9850">
        <f t="shared" si="1384"/>
        <v>0</v>
      </c>
      <c r="AJ9850">
        <f t="shared" si="1385"/>
        <v>0</v>
      </c>
      <c r="AK9850">
        <f t="shared" si="1386"/>
        <v>1</v>
      </c>
    </row>
    <row r="9851" spans="1:37" x14ac:dyDescent="0.35">
      <c r="A9851">
        <v>1</v>
      </c>
      <c r="B9851">
        <v>2</v>
      </c>
      <c r="C9851">
        <v>0</v>
      </c>
      <c r="D9851">
        <v>4</v>
      </c>
      <c r="E9851">
        <v>0</v>
      </c>
      <c r="F9851">
        <v>0</v>
      </c>
      <c r="G9851">
        <v>0</v>
      </c>
      <c r="H9851">
        <v>0</v>
      </c>
      <c r="I9851">
        <v>0</v>
      </c>
      <c r="J9851">
        <v>0</v>
      </c>
      <c r="K9851">
        <v>0</v>
      </c>
      <c r="L9851">
        <v>49</v>
      </c>
      <c r="M9851">
        <v>0</v>
      </c>
      <c r="N9851">
        <v>0</v>
      </c>
      <c r="O9851">
        <v>0</v>
      </c>
      <c r="P9851">
        <v>0</v>
      </c>
      <c r="Q9851">
        <v>0</v>
      </c>
      <c r="R9851">
        <v>0</v>
      </c>
      <c r="S9851">
        <v>0</v>
      </c>
      <c r="T9851">
        <v>0</v>
      </c>
      <c r="U9851">
        <v>0</v>
      </c>
      <c r="V9851">
        <v>0</v>
      </c>
      <c r="W9851">
        <v>1</v>
      </c>
      <c r="X9851">
        <v>0</v>
      </c>
      <c r="Y9851">
        <v>0</v>
      </c>
      <c r="Z9851">
        <v>71</v>
      </c>
      <c r="AA9851">
        <v>0</v>
      </c>
      <c r="AB9851">
        <v>0</v>
      </c>
      <c r="AC9851">
        <f t="shared" si="1378"/>
        <v>-2.5500737639215245</v>
      </c>
      <c r="AD9851">
        <f t="shared" si="1379"/>
        <v>7.8075906603690223E-2</v>
      </c>
      <c r="AE9851">
        <f t="shared" si="1380"/>
        <v>7.2421529991942929E-2</v>
      </c>
      <c r="AF9851">
        <f t="shared" si="1381"/>
        <v>3.2649340311336608E-2</v>
      </c>
      <c r="AG9851">
        <f t="shared" si="1382"/>
        <v>0</v>
      </c>
      <c r="AH9851">
        <f t="shared" si="1383"/>
        <v>0</v>
      </c>
      <c r="AI9851">
        <f t="shared" si="1384"/>
        <v>0</v>
      </c>
      <c r="AJ9851">
        <f t="shared" si="1385"/>
        <v>0</v>
      </c>
      <c r="AK9851">
        <f t="shared" si="1386"/>
        <v>1</v>
      </c>
    </row>
    <row r="9852" spans="1:37" x14ac:dyDescent="0.35">
      <c r="A9852">
        <v>1</v>
      </c>
      <c r="B9852">
        <v>1</v>
      </c>
      <c r="C9852">
        <v>0</v>
      </c>
      <c r="D9852">
        <v>2</v>
      </c>
      <c r="E9852">
        <v>0</v>
      </c>
      <c r="F9852">
        <v>0</v>
      </c>
      <c r="G9852">
        <v>0</v>
      </c>
      <c r="H9852">
        <v>0</v>
      </c>
      <c r="I9852">
        <v>0</v>
      </c>
      <c r="J9852">
        <v>0</v>
      </c>
      <c r="K9852">
        <v>0</v>
      </c>
      <c r="L9852">
        <v>254</v>
      </c>
      <c r="M9852">
        <v>0</v>
      </c>
      <c r="N9852">
        <v>0</v>
      </c>
      <c r="O9852">
        <v>0</v>
      </c>
      <c r="P9852">
        <v>0</v>
      </c>
      <c r="Q9852">
        <v>0</v>
      </c>
      <c r="R9852">
        <v>0</v>
      </c>
      <c r="S9852">
        <v>0</v>
      </c>
      <c r="T9852">
        <v>1</v>
      </c>
      <c r="U9852">
        <v>0</v>
      </c>
      <c r="V9852">
        <v>0</v>
      </c>
      <c r="W9852">
        <v>0</v>
      </c>
      <c r="X9852">
        <v>0</v>
      </c>
      <c r="Y9852">
        <v>0</v>
      </c>
      <c r="Z9852">
        <v>91</v>
      </c>
      <c r="AA9852">
        <v>0</v>
      </c>
      <c r="AB9852">
        <v>0</v>
      </c>
      <c r="AC9852">
        <f t="shared" si="1378"/>
        <v>1.1139261285776563</v>
      </c>
      <c r="AD9852">
        <f t="shared" si="1379"/>
        <v>3.0462950928160697</v>
      </c>
      <c r="AE9852">
        <f t="shared" si="1380"/>
        <v>0.75286033839315514</v>
      </c>
      <c r="AF9852">
        <f t="shared" si="1381"/>
        <v>0.60705755231228409</v>
      </c>
      <c r="AG9852">
        <f t="shared" si="1382"/>
        <v>1</v>
      </c>
      <c r="AH9852">
        <f t="shared" si="1383"/>
        <v>0</v>
      </c>
      <c r="AI9852">
        <f t="shared" si="1384"/>
        <v>1</v>
      </c>
      <c r="AJ9852">
        <f t="shared" si="1385"/>
        <v>0</v>
      </c>
      <c r="AK9852">
        <f t="shared" si="1386"/>
        <v>0</v>
      </c>
    </row>
    <row r="9853" spans="1:37" x14ac:dyDescent="0.35">
      <c r="A9853">
        <v>1</v>
      </c>
      <c r="B9853">
        <v>2</v>
      </c>
      <c r="C9853">
        <v>0</v>
      </c>
      <c r="D9853">
        <v>1</v>
      </c>
      <c r="E9853">
        <v>0</v>
      </c>
      <c r="F9853">
        <v>0</v>
      </c>
      <c r="G9853">
        <v>0</v>
      </c>
      <c r="H9853">
        <v>0</v>
      </c>
      <c r="I9853">
        <v>0</v>
      </c>
      <c r="J9853">
        <v>0</v>
      </c>
      <c r="K9853">
        <v>0</v>
      </c>
      <c r="L9853">
        <v>12</v>
      </c>
      <c r="M9853">
        <v>0</v>
      </c>
      <c r="N9853">
        <v>0</v>
      </c>
      <c r="O9853">
        <v>0</v>
      </c>
      <c r="P9853">
        <v>0</v>
      </c>
      <c r="Q9853">
        <v>0</v>
      </c>
      <c r="R9853">
        <v>0</v>
      </c>
      <c r="S9853">
        <v>0</v>
      </c>
      <c r="T9853">
        <v>1</v>
      </c>
      <c r="U9853">
        <v>0</v>
      </c>
      <c r="V9853">
        <v>0</v>
      </c>
      <c r="W9853">
        <v>0</v>
      </c>
      <c r="X9853">
        <v>0</v>
      </c>
      <c r="Y9853">
        <v>0</v>
      </c>
      <c r="Z9853">
        <v>152</v>
      </c>
      <c r="AA9853">
        <v>1</v>
      </c>
      <c r="AB9853">
        <v>0</v>
      </c>
      <c r="AC9853">
        <f t="shared" si="1378"/>
        <v>-1.8252870537560395</v>
      </c>
      <c r="AD9853">
        <f t="shared" si="1379"/>
        <v>0.16117137264100953</v>
      </c>
      <c r="AE9853">
        <f t="shared" si="1380"/>
        <v>0.13880067700466608</v>
      </c>
      <c r="AF9853">
        <f t="shared" si="1381"/>
        <v>6.4896320255315734E-2</v>
      </c>
      <c r="AG9853">
        <f t="shared" si="1382"/>
        <v>0</v>
      </c>
      <c r="AH9853">
        <f t="shared" si="1383"/>
        <v>0</v>
      </c>
      <c r="AI9853">
        <f t="shared" si="1384"/>
        <v>0</v>
      </c>
      <c r="AJ9853">
        <f t="shared" si="1385"/>
        <v>0</v>
      </c>
      <c r="AK9853">
        <f t="shared" si="1386"/>
        <v>1</v>
      </c>
    </row>
    <row r="9854" spans="1:37" x14ac:dyDescent="0.35">
      <c r="A9854">
        <v>1</v>
      </c>
      <c r="B9854">
        <v>2</v>
      </c>
      <c r="C9854">
        <v>0</v>
      </c>
      <c r="D9854">
        <v>4</v>
      </c>
      <c r="E9854">
        <v>0</v>
      </c>
      <c r="F9854">
        <v>1</v>
      </c>
      <c r="G9854">
        <v>0</v>
      </c>
      <c r="H9854">
        <v>0</v>
      </c>
      <c r="I9854">
        <v>0</v>
      </c>
      <c r="J9854">
        <v>0</v>
      </c>
      <c r="K9854">
        <v>0</v>
      </c>
      <c r="L9854">
        <v>69</v>
      </c>
      <c r="M9854">
        <v>0</v>
      </c>
      <c r="N9854">
        <v>0</v>
      </c>
      <c r="O9854">
        <v>0</v>
      </c>
      <c r="P9854">
        <v>0</v>
      </c>
      <c r="Q9854">
        <v>0</v>
      </c>
      <c r="R9854">
        <v>0</v>
      </c>
      <c r="S9854">
        <v>0</v>
      </c>
      <c r="T9854">
        <v>0</v>
      </c>
      <c r="U9854">
        <v>0</v>
      </c>
      <c r="V9854">
        <v>0</v>
      </c>
      <c r="W9854">
        <v>1</v>
      </c>
      <c r="X9854">
        <v>0</v>
      </c>
      <c r="Y9854">
        <v>0</v>
      </c>
      <c r="Z9854">
        <v>77.86</v>
      </c>
      <c r="AA9854">
        <v>1</v>
      </c>
      <c r="AB9854">
        <v>0</v>
      </c>
      <c r="AC9854">
        <f t="shared" si="1378"/>
        <v>-3.173224492901161</v>
      </c>
      <c r="AD9854">
        <f t="shared" si="1379"/>
        <v>4.1868375728816472E-2</v>
      </c>
      <c r="AE9854">
        <f t="shared" si="1380"/>
        <v>4.0185859081794624E-2</v>
      </c>
      <c r="AF9854">
        <f t="shared" si="1381"/>
        <v>1.7812855906509016E-2</v>
      </c>
      <c r="AG9854">
        <f t="shared" si="1382"/>
        <v>0</v>
      </c>
      <c r="AH9854">
        <f t="shared" si="1383"/>
        <v>0</v>
      </c>
      <c r="AI9854">
        <f t="shared" si="1384"/>
        <v>0</v>
      </c>
      <c r="AJ9854">
        <f t="shared" si="1385"/>
        <v>0</v>
      </c>
      <c r="AK9854">
        <f t="shared" si="1386"/>
        <v>1</v>
      </c>
    </row>
    <row r="9855" spans="1:37" x14ac:dyDescent="0.35">
      <c r="A9855">
        <v>1</v>
      </c>
      <c r="B9855">
        <v>2</v>
      </c>
      <c r="C9855">
        <v>0</v>
      </c>
      <c r="D9855">
        <v>3</v>
      </c>
      <c r="E9855">
        <v>1</v>
      </c>
      <c r="F9855">
        <v>0</v>
      </c>
      <c r="G9855">
        <v>0</v>
      </c>
      <c r="H9855">
        <v>0</v>
      </c>
      <c r="I9855">
        <v>0</v>
      </c>
      <c r="J9855">
        <v>0</v>
      </c>
      <c r="K9855">
        <v>0</v>
      </c>
      <c r="L9855">
        <v>29</v>
      </c>
      <c r="M9855">
        <v>0</v>
      </c>
      <c r="N9855">
        <v>0</v>
      </c>
      <c r="O9855">
        <v>0</v>
      </c>
      <c r="P9855">
        <v>0</v>
      </c>
      <c r="Q9855">
        <v>0</v>
      </c>
      <c r="R9855">
        <v>0</v>
      </c>
      <c r="S9855">
        <v>0</v>
      </c>
      <c r="T9855">
        <v>0</v>
      </c>
      <c r="U9855">
        <v>0</v>
      </c>
      <c r="V9855">
        <v>0</v>
      </c>
      <c r="W9855">
        <v>1</v>
      </c>
      <c r="X9855">
        <v>0</v>
      </c>
      <c r="Y9855">
        <v>0</v>
      </c>
      <c r="Z9855">
        <v>66</v>
      </c>
      <c r="AA9855">
        <v>1</v>
      </c>
      <c r="AB9855">
        <v>0</v>
      </c>
      <c r="AC9855">
        <f t="shared" si="1378"/>
        <v>-5.6056086078958574</v>
      </c>
      <c r="AD9855">
        <f t="shared" si="1379"/>
        <v>3.677181901155967E-3</v>
      </c>
      <c r="AE9855">
        <f t="shared" si="1380"/>
        <v>3.6637097738843509E-3</v>
      </c>
      <c r="AF9855">
        <f t="shared" si="1381"/>
        <v>1.5940507941521558E-3</v>
      </c>
      <c r="AG9855">
        <f t="shared" si="1382"/>
        <v>0</v>
      </c>
      <c r="AH9855">
        <f t="shared" si="1383"/>
        <v>0</v>
      </c>
      <c r="AI9855">
        <f t="shared" si="1384"/>
        <v>0</v>
      </c>
      <c r="AJ9855">
        <f t="shared" si="1385"/>
        <v>0</v>
      </c>
      <c r="AK9855">
        <f t="shared" si="1386"/>
        <v>1</v>
      </c>
    </row>
    <row r="9856" spans="1:37" x14ac:dyDescent="0.35">
      <c r="A9856">
        <v>1</v>
      </c>
      <c r="B9856">
        <v>2</v>
      </c>
      <c r="C9856">
        <v>0</v>
      </c>
      <c r="D9856">
        <v>5</v>
      </c>
      <c r="E9856">
        <v>0</v>
      </c>
      <c r="F9856">
        <v>0</v>
      </c>
      <c r="G9856">
        <v>0</v>
      </c>
      <c r="H9856">
        <v>1</v>
      </c>
      <c r="I9856">
        <v>0</v>
      </c>
      <c r="J9856">
        <v>0</v>
      </c>
      <c r="K9856">
        <v>0</v>
      </c>
      <c r="L9856">
        <v>144</v>
      </c>
      <c r="M9856">
        <v>0</v>
      </c>
      <c r="N9856">
        <v>0</v>
      </c>
      <c r="O9856">
        <v>0</v>
      </c>
      <c r="P9856">
        <v>1</v>
      </c>
      <c r="Q9856">
        <v>0</v>
      </c>
      <c r="R9856">
        <v>0</v>
      </c>
      <c r="S9856">
        <v>0</v>
      </c>
      <c r="T9856">
        <v>0</v>
      </c>
      <c r="U9856">
        <v>0</v>
      </c>
      <c r="V9856">
        <v>0</v>
      </c>
      <c r="W9856">
        <v>0</v>
      </c>
      <c r="X9856">
        <v>0</v>
      </c>
      <c r="Y9856">
        <v>0</v>
      </c>
      <c r="Z9856">
        <v>112.03</v>
      </c>
      <c r="AA9856">
        <v>1</v>
      </c>
      <c r="AB9856">
        <v>0</v>
      </c>
      <c r="AC9856">
        <f t="shared" si="1378"/>
        <v>-0.2561669237458033</v>
      </c>
      <c r="AD9856">
        <f t="shared" si="1379"/>
        <v>0.77401275689960058</v>
      </c>
      <c r="AE9856">
        <f t="shared" si="1380"/>
        <v>0.43630619559485245</v>
      </c>
      <c r="AF9856">
        <f t="shared" si="1381"/>
        <v>0.2489567385121578</v>
      </c>
      <c r="AG9856">
        <f t="shared" si="1382"/>
        <v>0</v>
      </c>
      <c r="AH9856">
        <f t="shared" si="1383"/>
        <v>0</v>
      </c>
      <c r="AI9856">
        <f t="shared" si="1384"/>
        <v>0</v>
      </c>
      <c r="AJ9856">
        <f t="shared" si="1385"/>
        <v>0</v>
      </c>
      <c r="AK9856">
        <f t="shared" si="1386"/>
        <v>1</v>
      </c>
    </row>
    <row r="9857" spans="1:37" x14ac:dyDescent="0.35">
      <c r="A9857">
        <v>1</v>
      </c>
      <c r="B9857">
        <v>2</v>
      </c>
      <c r="C9857">
        <v>0</v>
      </c>
      <c r="D9857">
        <v>2</v>
      </c>
      <c r="E9857">
        <v>0</v>
      </c>
      <c r="F9857">
        <v>0</v>
      </c>
      <c r="G9857">
        <v>0</v>
      </c>
      <c r="H9857">
        <v>1</v>
      </c>
      <c r="I9857">
        <v>0</v>
      </c>
      <c r="J9857">
        <v>0</v>
      </c>
      <c r="K9857">
        <v>0</v>
      </c>
      <c r="L9857">
        <v>15</v>
      </c>
      <c r="M9857">
        <v>0</v>
      </c>
      <c r="N9857">
        <v>1</v>
      </c>
      <c r="O9857">
        <v>0</v>
      </c>
      <c r="P9857">
        <v>0</v>
      </c>
      <c r="Q9857">
        <v>0</v>
      </c>
      <c r="R9857">
        <v>0</v>
      </c>
      <c r="S9857">
        <v>0</v>
      </c>
      <c r="T9857">
        <v>0</v>
      </c>
      <c r="U9857">
        <v>0</v>
      </c>
      <c r="V9857">
        <v>0</v>
      </c>
      <c r="W9857">
        <v>0</v>
      </c>
      <c r="X9857">
        <v>0</v>
      </c>
      <c r="Y9857">
        <v>0</v>
      </c>
      <c r="Z9857">
        <v>88.8</v>
      </c>
      <c r="AA9857">
        <v>0</v>
      </c>
      <c r="AB9857">
        <v>1</v>
      </c>
      <c r="AC9857">
        <f t="shared" si="1378"/>
        <v>-1.0756109590035674</v>
      </c>
      <c r="AD9857">
        <f t="shared" si="1379"/>
        <v>0.34108930004978566</v>
      </c>
      <c r="AE9857">
        <f t="shared" si="1380"/>
        <v>0.2543375001479195</v>
      </c>
      <c r="AF9857">
        <f t="shared" si="1381"/>
        <v>0.59458960165433017</v>
      </c>
      <c r="AG9857">
        <f t="shared" si="1382"/>
        <v>0</v>
      </c>
      <c r="AH9857">
        <f t="shared" si="1383"/>
        <v>0</v>
      </c>
      <c r="AI9857">
        <f t="shared" si="1384"/>
        <v>0</v>
      </c>
      <c r="AJ9857">
        <f t="shared" si="1385"/>
        <v>1</v>
      </c>
      <c r="AK9857">
        <f t="shared" si="1386"/>
        <v>0</v>
      </c>
    </row>
    <row r="9858" spans="1:37" x14ac:dyDescent="0.35">
      <c r="A9858">
        <v>1</v>
      </c>
      <c r="B9858">
        <v>2</v>
      </c>
      <c r="C9858">
        <v>0</v>
      </c>
      <c r="D9858">
        <v>3</v>
      </c>
      <c r="E9858">
        <v>0</v>
      </c>
      <c r="F9858">
        <v>0</v>
      </c>
      <c r="G9858">
        <v>0</v>
      </c>
      <c r="H9858">
        <v>0</v>
      </c>
      <c r="I9858">
        <v>0</v>
      </c>
      <c r="J9858">
        <v>0</v>
      </c>
      <c r="K9858">
        <v>0</v>
      </c>
      <c r="L9858">
        <v>110</v>
      </c>
      <c r="M9858">
        <v>0</v>
      </c>
      <c r="N9858">
        <v>0</v>
      </c>
      <c r="O9858">
        <v>1</v>
      </c>
      <c r="P9858">
        <v>0</v>
      </c>
      <c r="Q9858">
        <v>0</v>
      </c>
      <c r="R9858">
        <v>0</v>
      </c>
      <c r="S9858">
        <v>0</v>
      </c>
      <c r="T9858">
        <v>0</v>
      </c>
      <c r="U9858">
        <v>0</v>
      </c>
      <c r="V9858">
        <v>0</v>
      </c>
      <c r="W9858">
        <v>0</v>
      </c>
      <c r="X9858">
        <v>0</v>
      </c>
      <c r="Y9858">
        <v>0</v>
      </c>
      <c r="Z9858">
        <v>93.3</v>
      </c>
      <c r="AA9858">
        <v>0</v>
      </c>
      <c r="AB9858">
        <v>0</v>
      </c>
      <c r="AC9858">
        <f t="shared" si="1378"/>
        <v>0.26830504665957466</v>
      </c>
      <c r="AD9858">
        <f t="shared" si="1379"/>
        <v>1.307746002725678</v>
      </c>
      <c r="AE9858">
        <f t="shared" si="1380"/>
        <v>0.56667674916611255</v>
      </c>
      <c r="AF9858">
        <f t="shared" si="1381"/>
        <v>0.36318800739316814</v>
      </c>
      <c r="AG9858">
        <f t="shared" si="1382"/>
        <v>1</v>
      </c>
      <c r="AH9858">
        <f t="shared" si="1383"/>
        <v>0</v>
      </c>
      <c r="AI9858">
        <f t="shared" si="1384"/>
        <v>1</v>
      </c>
      <c r="AJ9858">
        <f t="shared" si="1385"/>
        <v>0</v>
      </c>
      <c r="AK9858">
        <f t="shared" si="1386"/>
        <v>0</v>
      </c>
    </row>
    <row r="9859" spans="1:37" x14ac:dyDescent="0.35">
      <c r="A9859">
        <v>1</v>
      </c>
      <c r="B9859">
        <v>2</v>
      </c>
      <c r="C9859">
        <v>0</v>
      </c>
      <c r="D9859">
        <v>4</v>
      </c>
      <c r="E9859">
        <v>0</v>
      </c>
      <c r="F9859">
        <v>0</v>
      </c>
      <c r="G9859">
        <v>0</v>
      </c>
      <c r="H9859">
        <v>0</v>
      </c>
      <c r="I9859">
        <v>0</v>
      </c>
      <c r="J9859">
        <v>0</v>
      </c>
      <c r="K9859">
        <v>0</v>
      </c>
      <c r="L9859">
        <v>8</v>
      </c>
      <c r="M9859">
        <v>1</v>
      </c>
      <c r="N9859">
        <v>0</v>
      </c>
      <c r="O9859">
        <v>0</v>
      </c>
      <c r="P9859">
        <v>0</v>
      </c>
      <c r="Q9859">
        <v>0</v>
      </c>
      <c r="R9859">
        <v>0</v>
      </c>
      <c r="S9859">
        <v>0</v>
      </c>
      <c r="T9859">
        <v>0</v>
      </c>
      <c r="U9859">
        <v>0</v>
      </c>
      <c r="V9859">
        <v>0</v>
      </c>
      <c r="W9859">
        <v>0</v>
      </c>
      <c r="X9859">
        <v>0</v>
      </c>
      <c r="Y9859">
        <v>0</v>
      </c>
      <c r="Z9859">
        <v>93.5</v>
      </c>
      <c r="AA9859">
        <v>1</v>
      </c>
      <c r="AB9859">
        <v>0</v>
      </c>
      <c r="AC9859">
        <f t="shared" si="1378"/>
        <v>-1.6535054920480254</v>
      </c>
      <c r="AD9859">
        <f t="shared" si="1379"/>
        <v>0.19137785781584274</v>
      </c>
      <c r="AE9859">
        <f t="shared" si="1380"/>
        <v>0.16063573496883385</v>
      </c>
      <c r="AF9859">
        <f t="shared" si="1381"/>
        <v>7.6049524319350373E-2</v>
      </c>
      <c r="AG9859">
        <f t="shared" si="1382"/>
        <v>0</v>
      </c>
      <c r="AH9859">
        <f t="shared" si="1383"/>
        <v>0</v>
      </c>
      <c r="AI9859">
        <f t="shared" si="1384"/>
        <v>0</v>
      </c>
      <c r="AJ9859">
        <f t="shared" si="1385"/>
        <v>0</v>
      </c>
      <c r="AK9859">
        <f t="shared" si="1386"/>
        <v>1</v>
      </c>
    </row>
    <row r="9860" spans="1:37" x14ac:dyDescent="0.35">
      <c r="A9860">
        <v>1</v>
      </c>
      <c r="B9860">
        <v>1</v>
      </c>
      <c r="C9860">
        <v>0</v>
      </c>
      <c r="D9860">
        <v>1</v>
      </c>
      <c r="E9860">
        <v>0</v>
      </c>
      <c r="F9860">
        <v>0</v>
      </c>
      <c r="G9860">
        <v>0</v>
      </c>
      <c r="H9860">
        <v>1</v>
      </c>
      <c r="I9860">
        <v>0</v>
      </c>
      <c r="J9860">
        <v>0</v>
      </c>
      <c r="K9860">
        <v>0</v>
      </c>
      <c r="L9860">
        <v>0</v>
      </c>
      <c r="M9860">
        <v>0</v>
      </c>
      <c r="N9860">
        <v>0</v>
      </c>
      <c r="O9860">
        <v>0</v>
      </c>
      <c r="P9860">
        <v>1</v>
      </c>
      <c r="Q9860">
        <v>0</v>
      </c>
      <c r="R9860">
        <v>0</v>
      </c>
      <c r="S9860">
        <v>0</v>
      </c>
      <c r="T9860">
        <v>0</v>
      </c>
      <c r="U9860">
        <v>0</v>
      </c>
      <c r="V9860">
        <v>0</v>
      </c>
      <c r="W9860">
        <v>0</v>
      </c>
      <c r="X9860">
        <v>0</v>
      </c>
      <c r="Y9860">
        <v>0</v>
      </c>
      <c r="Z9860">
        <v>176</v>
      </c>
      <c r="AA9860">
        <v>0</v>
      </c>
      <c r="AB9860">
        <v>0</v>
      </c>
      <c r="AC9860">
        <f t="shared" si="1378"/>
        <v>-0.20217172981517306</v>
      </c>
      <c r="AD9860">
        <f t="shared" si="1379"/>
        <v>0.81695462042911871</v>
      </c>
      <c r="AE9860">
        <f t="shared" si="1380"/>
        <v>0.44962852194744118</v>
      </c>
      <c r="AF9860">
        <f t="shared" si="1381"/>
        <v>0.25934408066888526</v>
      </c>
      <c r="AG9860">
        <f t="shared" si="1382"/>
        <v>0</v>
      </c>
      <c r="AH9860">
        <f t="shared" si="1383"/>
        <v>0</v>
      </c>
      <c r="AI9860">
        <f t="shared" si="1384"/>
        <v>0</v>
      </c>
      <c r="AJ9860">
        <f t="shared" si="1385"/>
        <v>0</v>
      </c>
      <c r="AK9860">
        <f t="shared" si="1386"/>
        <v>1</v>
      </c>
    </row>
    <row r="9861" spans="1:37" x14ac:dyDescent="0.35">
      <c r="A9861">
        <v>1</v>
      </c>
      <c r="B9861">
        <v>2</v>
      </c>
      <c r="C9861">
        <v>0</v>
      </c>
      <c r="D9861">
        <v>2</v>
      </c>
      <c r="E9861">
        <v>0</v>
      </c>
      <c r="F9861">
        <v>0</v>
      </c>
      <c r="G9861">
        <v>0</v>
      </c>
      <c r="H9861">
        <v>0</v>
      </c>
      <c r="I9861">
        <v>0</v>
      </c>
      <c r="J9861">
        <v>0</v>
      </c>
      <c r="K9861">
        <v>0</v>
      </c>
      <c r="L9861">
        <v>75</v>
      </c>
      <c r="M9861">
        <v>0</v>
      </c>
      <c r="N9861">
        <v>0</v>
      </c>
      <c r="O9861">
        <v>0</v>
      </c>
      <c r="P9861">
        <v>0</v>
      </c>
      <c r="Q9861">
        <v>0</v>
      </c>
      <c r="R9861">
        <v>0</v>
      </c>
      <c r="S9861">
        <v>1</v>
      </c>
      <c r="T9861">
        <v>0</v>
      </c>
      <c r="U9861">
        <v>0</v>
      </c>
      <c r="V9861">
        <v>0</v>
      </c>
      <c r="W9861">
        <v>0</v>
      </c>
      <c r="X9861">
        <v>0</v>
      </c>
      <c r="Y9861">
        <v>0</v>
      </c>
      <c r="Z9861">
        <v>135.9</v>
      </c>
      <c r="AA9861">
        <v>0</v>
      </c>
      <c r="AB9861">
        <v>1</v>
      </c>
      <c r="AC9861">
        <f t="shared" si="1378"/>
        <v>0.30151088967351347</v>
      </c>
      <c r="AD9861">
        <f t="shared" si="1379"/>
        <v>1.3518998368057946</v>
      </c>
      <c r="AE9861">
        <f t="shared" si="1380"/>
        <v>0.57481182474244374</v>
      </c>
      <c r="AF9861">
        <f t="shared" si="1381"/>
        <v>0.24047430635623362</v>
      </c>
      <c r="AG9861">
        <f t="shared" si="1382"/>
        <v>1</v>
      </c>
      <c r="AH9861">
        <f t="shared" si="1383"/>
        <v>1</v>
      </c>
      <c r="AI9861">
        <f t="shared" si="1384"/>
        <v>0</v>
      </c>
      <c r="AJ9861">
        <f t="shared" si="1385"/>
        <v>0</v>
      </c>
      <c r="AK9861">
        <f t="shared" si="1386"/>
        <v>0</v>
      </c>
    </row>
    <row r="9862" spans="1:37" x14ac:dyDescent="0.35">
      <c r="A9862">
        <v>1</v>
      </c>
      <c r="B9862">
        <v>1</v>
      </c>
      <c r="C9862">
        <v>0</v>
      </c>
      <c r="D9862">
        <v>2</v>
      </c>
      <c r="E9862">
        <v>0</v>
      </c>
      <c r="F9862">
        <v>0</v>
      </c>
      <c r="G9862">
        <v>0</v>
      </c>
      <c r="H9862">
        <v>0</v>
      </c>
      <c r="I9862">
        <v>0</v>
      </c>
      <c r="J9862">
        <v>0</v>
      </c>
      <c r="K9862">
        <v>0</v>
      </c>
      <c r="L9862">
        <v>21</v>
      </c>
      <c r="M9862">
        <v>0</v>
      </c>
      <c r="N9862">
        <v>0</v>
      </c>
      <c r="O9862">
        <v>0</v>
      </c>
      <c r="P9862">
        <v>0</v>
      </c>
      <c r="Q9862">
        <v>0</v>
      </c>
      <c r="R9862">
        <v>0</v>
      </c>
      <c r="S9862">
        <v>0</v>
      </c>
      <c r="T9862">
        <v>0</v>
      </c>
      <c r="U9862">
        <v>1</v>
      </c>
      <c r="V9862">
        <v>0</v>
      </c>
      <c r="W9862">
        <v>0</v>
      </c>
      <c r="X9862">
        <v>1</v>
      </c>
      <c r="Y9862">
        <v>0</v>
      </c>
      <c r="Z9862">
        <v>95</v>
      </c>
      <c r="AA9862">
        <v>0</v>
      </c>
      <c r="AB9862">
        <v>0</v>
      </c>
      <c r="AC9862">
        <f t="shared" si="1378"/>
        <v>-4.0383823827179528</v>
      </c>
      <c r="AD9862">
        <f t="shared" si="1379"/>
        <v>1.7625961427069653E-2</v>
      </c>
      <c r="AE9862">
        <f t="shared" si="1380"/>
        <v>1.7320668000993068E-2</v>
      </c>
      <c r="AF9862">
        <f t="shared" si="1381"/>
        <v>7.5881780613120701E-3</v>
      </c>
      <c r="AG9862">
        <f t="shared" si="1382"/>
        <v>0</v>
      </c>
      <c r="AH9862">
        <f t="shared" si="1383"/>
        <v>0</v>
      </c>
      <c r="AI9862">
        <f t="shared" si="1384"/>
        <v>0</v>
      </c>
      <c r="AJ9862">
        <f t="shared" si="1385"/>
        <v>0</v>
      </c>
      <c r="AK9862">
        <f t="shared" si="1386"/>
        <v>1</v>
      </c>
    </row>
    <row r="9863" spans="1:37" x14ac:dyDescent="0.35">
      <c r="A9863">
        <v>1</v>
      </c>
      <c r="B9863">
        <v>2</v>
      </c>
      <c r="C9863">
        <v>0</v>
      </c>
      <c r="D9863">
        <v>3</v>
      </c>
      <c r="E9863">
        <v>0</v>
      </c>
      <c r="F9863">
        <v>0</v>
      </c>
      <c r="G9863">
        <v>0</v>
      </c>
      <c r="H9863">
        <v>0</v>
      </c>
      <c r="I9863">
        <v>0</v>
      </c>
      <c r="J9863">
        <v>0</v>
      </c>
      <c r="K9863">
        <v>0</v>
      </c>
      <c r="L9863">
        <v>57</v>
      </c>
      <c r="M9863">
        <v>0</v>
      </c>
      <c r="N9863">
        <v>0</v>
      </c>
      <c r="O9863">
        <v>0</v>
      </c>
      <c r="P9863">
        <v>0</v>
      </c>
      <c r="Q9863">
        <v>0</v>
      </c>
      <c r="R9863">
        <v>0</v>
      </c>
      <c r="S9863">
        <v>0</v>
      </c>
      <c r="T9863">
        <v>0</v>
      </c>
      <c r="U9863">
        <v>1</v>
      </c>
      <c r="V9863">
        <v>0</v>
      </c>
      <c r="W9863">
        <v>0</v>
      </c>
      <c r="X9863">
        <v>0</v>
      </c>
      <c r="Y9863">
        <v>0</v>
      </c>
      <c r="Z9863">
        <v>118.8</v>
      </c>
      <c r="AA9863">
        <v>2</v>
      </c>
      <c r="AB9863">
        <v>0</v>
      </c>
      <c r="AC9863">
        <f t="shared" si="1378"/>
        <v>-2.5537929919768612</v>
      </c>
      <c r="AD9863">
        <f t="shared" si="1379"/>
        <v>7.7786063831197377E-2</v>
      </c>
      <c r="AE9863">
        <f t="shared" si="1380"/>
        <v>7.2172081678892649E-2</v>
      </c>
      <c r="AF9863">
        <f t="shared" si="1381"/>
        <v>3.2532563709496733E-2</v>
      </c>
      <c r="AG9863">
        <f t="shared" si="1382"/>
        <v>0</v>
      </c>
      <c r="AH9863">
        <f t="shared" si="1383"/>
        <v>0</v>
      </c>
      <c r="AI9863">
        <f t="shared" si="1384"/>
        <v>0</v>
      </c>
      <c r="AJ9863">
        <f t="shared" si="1385"/>
        <v>0</v>
      </c>
      <c r="AK9863">
        <f t="shared" si="1386"/>
        <v>1</v>
      </c>
    </row>
    <row r="9864" spans="1:37" x14ac:dyDescent="0.35">
      <c r="A9864">
        <v>1</v>
      </c>
      <c r="B9864">
        <v>2</v>
      </c>
      <c r="C9864">
        <v>0</v>
      </c>
      <c r="D9864">
        <v>4</v>
      </c>
      <c r="E9864">
        <v>0</v>
      </c>
      <c r="F9864">
        <v>0</v>
      </c>
      <c r="G9864">
        <v>0</v>
      </c>
      <c r="H9864">
        <v>0</v>
      </c>
      <c r="I9864">
        <v>0</v>
      </c>
      <c r="J9864">
        <v>0</v>
      </c>
      <c r="K9864">
        <v>0</v>
      </c>
      <c r="L9864">
        <v>131</v>
      </c>
      <c r="M9864">
        <v>0</v>
      </c>
      <c r="N9864">
        <v>0</v>
      </c>
      <c r="O9864">
        <v>0</v>
      </c>
      <c r="P9864">
        <v>0</v>
      </c>
      <c r="Q9864">
        <v>0</v>
      </c>
      <c r="R9864">
        <v>0</v>
      </c>
      <c r="S9864">
        <v>1</v>
      </c>
      <c r="T9864">
        <v>0</v>
      </c>
      <c r="U9864">
        <v>0</v>
      </c>
      <c r="V9864">
        <v>0</v>
      </c>
      <c r="W9864">
        <v>0</v>
      </c>
      <c r="X9864">
        <v>0</v>
      </c>
      <c r="Y9864">
        <v>0</v>
      </c>
      <c r="Z9864">
        <v>92.25</v>
      </c>
      <c r="AA9864">
        <v>0</v>
      </c>
      <c r="AB9864">
        <v>1</v>
      </c>
      <c r="AC9864">
        <f t="shared" si="1378"/>
        <v>0.2734908028556009</v>
      </c>
      <c r="AD9864">
        <f t="shared" si="1379"/>
        <v>1.3145452690938024</v>
      </c>
      <c r="AE9864">
        <f t="shared" si="1380"/>
        <v>0.56794969044112809</v>
      </c>
      <c r="AF9864">
        <f t="shared" si="1381"/>
        <v>0.2456901328303315</v>
      </c>
      <c r="AG9864">
        <f t="shared" si="1382"/>
        <v>1</v>
      </c>
      <c r="AH9864">
        <f t="shared" si="1383"/>
        <v>1</v>
      </c>
      <c r="AI9864">
        <f t="shared" si="1384"/>
        <v>0</v>
      </c>
      <c r="AJ9864">
        <f t="shared" si="1385"/>
        <v>0</v>
      </c>
      <c r="AK9864">
        <f t="shared" si="1386"/>
        <v>0</v>
      </c>
    </row>
    <row r="9865" spans="1:37" x14ac:dyDescent="0.35">
      <c r="A9865">
        <v>1</v>
      </c>
      <c r="B9865">
        <v>2</v>
      </c>
      <c r="C9865">
        <v>0</v>
      </c>
      <c r="D9865">
        <v>4</v>
      </c>
      <c r="E9865">
        <v>0</v>
      </c>
      <c r="F9865">
        <v>0</v>
      </c>
      <c r="G9865">
        <v>0</v>
      </c>
      <c r="H9865">
        <v>0</v>
      </c>
      <c r="I9865">
        <v>0</v>
      </c>
      <c r="J9865">
        <v>0</v>
      </c>
      <c r="K9865">
        <v>0</v>
      </c>
      <c r="L9865">
        <v>6</v>
      </c>
      <c r="M9865">
        <v>0</v>
      </c>
      <c r="N9865">
        <v>0</v>
      </c>
      <c r="O9865">
        <v>0</v>
      </c>
      <c r="P9865">
        <v>0</v>
      </c>
      <c r="Q9865">
        <v>0</v>
      </c>
      <c r="R9865">
        <v>0</v>
      </c>
      <c r="S9865">
        <v>1</v>
      </c>
      <c r="T9865">
        <v>0</v>
      </c>
      <c r="U9865">
        <v>0</v>
      </c>
      <c r="V9865">
        <v>0</v>
      </c>
      <c r="W9865">
        <v>0</v>
      </c>
      <c r="X9865">
        <v>0</v>
      </c>
      <c r="Y9865">
        <v>0</v>
      </c>
      <c r="Z9865">
        <v>148</v>
      </c>
      <c r="AA9865">
        <v>0</v>
      </c>
      <c r="AB9865">
        <v>0</v>
      </c>
      <c r="AC9865">
        <f t="shared" si="1378"/>
        <v>-0.15662500804365598</v>
      </c>
      <c r="AD9865">
        <f t="shared" si="1379"/>
        <v>0.85502462606610963</v>
      </c>
      <c r="AE9865">
        <f t="shared" si="1380"/>
        <v>0.46092359856123988</v>
      </c>
      <c r="AF9865">
        <f t="shared" si="1381"/>
        <v>0.26834967939237597</v>
      </c>
      <c r="AG9865">
        <f t="shared" si="1382"/>
        <v>0</v>
      </c>
      <c r="AH9865">
        <f t="shared" si="1383"/>
        <v>0</v>
      </c>
      <c r="AI9865">
        <f t="shared" si="1384"/>
        <v>0</v>
      </c>
      <c r="AJ9865">
        <f t="shared" si="1385"/>
        <v>0</v>
      </c>
      <c r="AK9865">
        <f t="shared" si="1386"/>
        <v>1</v>
      </c>
    </row>
    <row r="9866" spans="1:37" x14ac:dyDescent="0.35">
      <c r="A9866">
        <v>1</v>
      </c>
      <c r="B9866">
        <v>2</v>
      </c>
      <c r="C9866">
        <v>0</v>
      </c>
      <c r="D9866">
        <v>3</v>
      </c>
      <c r="E9866">
        <v>0</v>
      </c>
      <c r="F9866">
        <v>0</v>
      </c>
      <c r="G9866">
        <v>0</v>
      </c>
      <c r="H9866">
        <v>1</v>
      </c>
      <c r="I9866">
        <v>0</v>
      </c>
      <c r="J9866">
        <v>0</v>
      </c>
      <c r="K9866">
        <v>0</v>
      </c>
      <c r="L9866">
        <v>43</v>
      </c>
      <c r="M9866">
        <v>0</v>
      </c>
      <c r="N9866">
        <v>1</v>
      </c>
      <c r="O9866">
        <v>0</v>
      </c>
      <c r="P9866">
        <v>0</v>
      </c>
      <c r="Q9866">
        <v>0</v>
      </c>
      <c r="R9866">
        <v>0</v>
      </c>
      <c r="S9866">
        <v>0</v>
      </c>
      <c r="T9866">
        <v>0</v>
      </c>
      <c r="U9866">
        <v>0</v>
      </c>
      <c r="V9866">
        <v>0</v>
      </c>
      <c r="W9866">
        <v>0</v>
      </c>
      <c r="X9866">
        <v>0</v>
      </c>
      <c r="Y9866">
        <v>0</v>
      </c>
      <c r="Z9866">
        <v>106.8</v>
      </c>
      <c r="AA9866">
        <v>0</v>
      </c>
      <c r="AB9866">
        <v>0</v>
      </c>
      <c r="AC9866">
        <f t="shared" si="1378"/>
        <v>-0.19495735194278829</v>
      </c>
      <c r="AD9866">
        <f t="shared" si="1379"/>
        <v>0.82286975110391081</v>
      </c>
      <c r="AE9866">
        <f t="shared" si="1380"/>
        <v>0.45141445273618119</v>
      </c>
      <c r="AF9866">
        <f t="shared" si="1381"/>
        <v>0.26075563826676645</v>
      </c>
      <c r="AG9866">
        <f t="shared" si="1382"/>
        <v>0</v>
      </c>
      <c r="AH9866">
        <f t="shared" si="1383"/>
        <v>0</v>
      </c>
      <c r="AI9866">
        <f t="shared" si="1384"/>
        <v>0</v>
      </c>
      <c r="AJ9866">
        <f t="shared" si="1385"/>
        <v>0</v>
      </c>
      <c r="AK9866">
        <f t="shared" si="1386"/>
        <v>1</v>
      </c>
    </row>
    <row r="9867" spans="1:37" x14ac:dyDescent="0.35">
      <c r="A9867">
        <v>1</v>
      </c>
      <c r="B9867">
        <v>2</v>
      </c>
      <c r="C9867">
        <v>0</v>
      </c>
      <c r="D9867">
        <v>2</v>
      </c>
      <c r="E9867">
        <v>0</v>
      </c>
      <c r="F9867">
        <v>0</v>
      </c>
      <c r="G9867">
        <v>0</v>
      </c>
      <c r="H9867">
        <v>1</v>
      </c>
      <c r="I9867">
        <v>0</v>
      </c>
      <c r="J9867">
        <v>0</v>
      </c>
      <c r="K9867">
        <v>0</v>
      </c>
      <c r="L9867">
        <v>64</v>
      </c>
      <c r="M9867">
        <v>0</v>
      </c>
      <c r="N9867">
        <v>0</v>
      </c>
      <c r="O9867">
        <v>0</v>
      </c>
      <c r="P9867">
        <v>0</v>
      </c>
      <c r="Q9867">
        <v>0</v>
      </c>
      <c r="R9867">
        <v>0</v>
      </c>
      <c r="S9867">
        <v>0</v>
      </c>
      <c r="T9867">
        <v>1</v>
      </c>
      <c r="U9867">
        <v>0</v>
      </c>
      <c r="V9867">
        <v>0</v>
      </c>
      <c r="W9867">
        <v>0</v>
      </c>
      <c r="X9867">
        <v>0</v>
      </c>
      <c r="Y9867">
        <v>0</v>
      </c>
      <c r="Z9867">
        <v>149.4</v>
      </c>
      <c r="AA9867">
        <v>1</v>
      </c>
      <c r="AB9867">
        <v>0</v>
      </c>
      <c r="AC9867">
        <f t="shared" si="1378"/>
        <v>-1.1486151746012347</v>
      </c>
      <c r="AD9867">
        <f t="shared" si="1379"/>
        <v>0.31707555977338986</v>
      </c>
      <c r="AE9867">
        <f t="shared" si="1380"/>
        <v>0.24074211796014533</v>
      </c>
      <c r="AF9867">
        <f t="shared" si="1381"/>
        <v>0.11961069087015577</v>
      </c>
      <c r="AG9867">
        <f t="shared" si="1382"/>
        <v>0</v>
      </c>
      <c r="AH9867">
        <f t="shared" si="1383"/>
        <v>0</v>
      </c>
      <c r="AI9867">
        <f t="shared" si="1384"/>
        <v>0</v>
      </c>
      <c r="AJ9867">
        <f t="shared" si="1385"/>
        <v>0</v>
      </c>
      <c r="AK9867">
        <f t="shared" si="1386"/>
        <v>1</v>
      </c>
    </row>
    <row r="9868" spans="1:37" x14ac:dyDescent="0.35">
      <c r="A9868">
        <v>1</v>
      </c>
      <c r="B9868">
        <v>0</v>
      </c>
      <c r="C9868">
        <v>2</v>
      </c>
      <c r="D9868">
        <v>3</v>
      </c>
      <c r="E9868">
        <v>0</v>
      </c>
      <c r="F9868">
        <v>1</v>
      </c>
      <c r="G9868">
        <v>0</v>
      </c>
      <c r="H9868">
        <v>0</v>
      </c>
      <c r="I9868">
        <v>0</v>
      </c>
      <c r="J9868">
        <v>0</v>
      </c>
      <c r="K9868">
        <v>0</v>
      </c>
      <c r="L9868">
        <v>194</v>
      </c>
      <c r="M9868">
        <v>0</v>
      </c>
      <c r="N9868">
        <v>0</v>
      </c>
      <c r="O9868">
        <v>0</v>
      </c>
      <c r="P9868">
        <v>0</v>
      </c>
      <c r="Q9868">
        <v>0</v>
      </c>
      <c r="R9868">
        <v>1</v>
      </c>
      <c r="S9868">
        <v>0</v>
      </c>
      <c r="T9868">
        <v>0</v>
      </c>
      <c r="U9868">
        <v>0</v>
      </c>
      <c r="V9868">
        <v>0</v>
      </c>
      <c r="W9868">
        <v>0</v>
      </c>
      <c r="X9868">
        <v>0</v>
      </c>
      <c r="Y9868">
        <v>0</v>
      </c>
      <c r="Z9868">
        <v>86.63</v>
      </c>
      <c r="AA9868">
        <v>0</v>
      </c>
      <c r="AB9868">
        <v>1</v>
      </c>
      <c r="AC9868">
        <f t="shared" si="1378"/>
        <v>1.2956191605155636</v>
      </c>
      <c r="AD9868">
        <f t="shared" si="1379"/>
        <v>3.6532572266578391</v>
      </c>
      <c r="AE9868">
        <f t="shared" si="1380"/>
        <v>0.78509677172558945</v>
      </c>
      <c r="AF9868">
        <f t="shared" si="1381"/>
        <v>0.10507680843162343</v>
      </c>
      <c r="AG9868">
        <f t="shared" si="1382"/>
        <v>1</v>
      </c>
      <c r="AH9868">
        <f t="shared" si="1383"/>
        <v>1</v>
      </c>
      <c r="AI9868">
        <f t="shared" si="1384"/>
        <v>0</v>
      </c>
      <c r="AJ9868">
        <f t="shared" si="1385"/>
        <v>0</v>
      </c>
      <c r="AK9868">
        <f t="shared" si="1386"/>
        <v>0</v>
      </c>
    </row>
    <row r="9869" spans="1:37" x14ac:dyDescent="0.35">
      <c r="A9869">
        <v>1</v>
      </c>
      <c r="B9869">
        <v>1</v>
      </c>
      <c r="C9869">
        <v>0</v>
      </c>
      <c r="D9869">
        <v>6</v>
      </c>
      <c r="E9869">
        <v>0</v>
      </c>
      <c r="F9869">
        <v>0</v>
      </c>
      <c r="G9869">
        <v>0</v>
      </c>
      <c r="H9869">
        <v>0</v>
      </c>
      <c r="I9869">
        <v>0</v>
      </c>
      <c r="J9869">
        <v>0</v>
      </c>
      <c r="K9869">
        <v>0</v>
      </c>
      <c r="L9869">
        <v>69</v>
      </c>
      <c r="M9869">
        <v>0</v>
      </c>
      <c r="N9869">
        <v>0</v>
      </c>
      <c r="O9869">
        <v>0</v>
      </c>
      <c r="P9869">
        <v>0</v>
      </c>
      <c r="Q9869">
        <v>1</v>
      </c>
      <c r="R9869">
        <v>0</v>
      </c>
      <c r="S9869">
        <v>0</v>
      </c>
      <c r="T9869">
        <v>0</v>
      </c>
      <c r="U9869">
        <v>0</v>
      </c>
      <c r="V9869">
        <v>0</v>
      </c>
      <c r="W9869">
        <v>0</v>
      </c>
      <c r="X9869">
        <v>0</v>
      </c>
      <c r="Y9869">
        <v>0</v>
      </c>
      <c r="Z9869">
        <v>120</v>
      </c>
      <c r="AA9869">
        <v>0</v>
      </c>
      <c r="AB9869">
        <v>1</v>
      </c>
      <c r="AC9869">
        <f t="shared" si="1378"/>
        <v>-5.2580375711555494E-2</v>
      </c>
      <c r="AD9869">
        <f t="shared" si="1379"/>
        <v>0.94877805927942227</v>
      </c>
      <c r="AE9869">
        <f t="shared" si="1380"/>
        <v>0.4868579337506711</v>
      </c>
      <c r="AF9869">
        <f t="shared" si="1381"/>
        <v>0.31259774841404481</v>
      </c>
      <c r="AG9869">
        <f t="shared" si="1382"/>
        <v>0</v>
      </c>
      <c r="AH9869">
        <f t="shared" si="1383"/>
        <v>0</v>
      </c>
      <c r="AI9869">
        <f t="shared" si="1384"/>
        <v>0</v>
      </c>
      <c r="AJ9869">
        <f t="shared" si="1385"/>
        <v>1</v>
      </c>
      <c r="AK9869">
        <f t="shared" si="1386"/>
        <v>0</v>
      </c>
    </row>
    <row r="9870" spans="1:37" x14ac:dyDescent="0.35">
      <c r="A9870">
        <v>1</v>
      </c>
      <c r="B9870">
        <v>3</v>
      </c>
      <c r="C9870">
        <v>0</v>
      </c>
      <c r="D9870">
        <v>3</v>
      </c>
      <c r="E9870">
        <v>0</v>
      </c>
      <c r="F9870">
        <v>0</v>
      </c>
      <c r="G9870">
        <v>0</v>
      </c>
      <c r="H9870">
        <v>0</v>
      </c>
      <c r="I9870">
        <v>0</v>
      </c>
      <c r="J9870">
        <v>0</v>
      </c>
      <c r="K9870">
        <v>0</v>
      </c>
      <c r="L9870">
        <v>14</v>
      </c>
      <c r="M9870">
        <v>0</v>
      </c>
      <c r="N9870">
        <v>1</v>
      </c>
      <c r="O9870">
        <v>0</v>
      </c>
      <c r="P9870">
        <v>0</v>
      </c>
      <c r="Q9870">
        <v>0</v>
      </c>
      <c r="R9870">
        <v>0</v>
      </c>
      <c r="S9870">
        <v>0</v>
      </c>
      <c r="T9870">
        <v>0</v>
      </c>
      <c r="U9870">
        <v>0</v>
      </c>
      <c r="V9870">
        <v>0</v>
      </c>
      <c r="W9870">
        <v>0</v>
      </c>
      <c r="X9870">
        <v>0</v>
      </c>
      <c r="Y9870">
        <v>0</v>
      </c>
      <c r="Z9870">
        <v>102</v>
      </c>
      <c r="AA9870">
        <v>1</v>
      </c>
      <c r="AB9870">
        <v>0</v>
      </c>
      <c r="AC9870">
        <f t="shared" si="1378"/>
        <v>-1.5816736562458544</v>
      </c>
      <c r="AD9870">
        <f t="shared" si="1379"/>
        <v>0.20563065501543243</v>
      </c>
      <c r="AE9870">
        <f t="shared" si="1380"/>
        <v>0.17055858206657851</v>
      </c>
      <c r="AF9870">
        <f t="shared" si="1381"/>
        <v>8.1214282052749817E-2</v>
      </c>
      <c r="AG9870">
        <f t="shared" si="1382"/>
        <v>0</v>
      </c>
      <c r="AH9870">
        <f t="shared" si="1383"/>
        <v>0</v>
      </c>
      <c r="AI9870">
        <f t="shared" si="1384"/>
        <v>0</v>
      </c>
      <c r="AJ9870">
        <f t="shared" si="1385"/>
        <v>0</v>
      </c>
      <c r="AK9870">
        <f t="shared" si="1386"/>
        <v>1</v>
      </c>
    </row>
    <row r="9871" spans="1:37" x14ac:dyDescent="0.35">
      <c r="A9871">
        <v>1</v>
      </c>
      <c r="B9871">
        <v>2</v>
      </c>
      <c r="C9871">
        <v>0</v>
      </c>
      <c r="D9871">
        <v>1</v>
      </c>
      <c r="E9871">
        <v>0</v>
      </c>
      <c r="F9871">
        <v>0</v>
      </c>
      <c r="G9871">
        <v>0</v>
      </c>
      <c r="H9871">
        <v>0</v>
      </c>
      <c r="I9871">
        <v>0</v>
      </c>
      <c r="J9871">
        <v>0</v>
      </c>
      <c r="K9871">
        <v>0</v>
      </c>
      <c r="L9871">
        <v>5</v>
      </c>
      <c r="M9871">
        <v>0</v>
      </c>
      <c r="N9871">
        <v>0</v>
      </c>
      <c r="O9871">
        <v>0</v>
      </c>
      <c r="P9871">
        <v>0</v>
      </c>
      <c r="Q9871">
        <v>0</v>
      </c>
      <c r="R9871">
        <v>0</v>
      </c>
      <c r="S9871">
        <v>0</v>
      </c>
      <c r="T9871">
        <v>1</v>
      </c>
      <c r="U9871">
        <v>0</v>
      </c>
      <c r="V9871">
        <v>0</v>
      </c>
      <c r="W9871">
        <v>0</v>
      </c>
      <c r="X9871">
        <v>0</v>
      </c>
      <c r="Y9871">
        <v>0</v>
      </c>
      <c r="Z9871">
        <v>133</v>
      </c>
      <c r="AA9871">
        <v>1</v>
      </c>
      <c r="AB9871">
        <v>0</v>
      </c>
      <c r="AC9871">
        <f t="shared" si="1378"/>
        <v>-2.3463415059132022</v>
      </c>
      <c r="AD9871">
        <f t="shared" si="1379"/>
        <v>9.5718708748662618E-2</v>
      </c>
      <c r="AE9871">
        <f t="shared" si="1380"/>
        <v>8.7357008677871079E-2</v>
      </c>
      <c r="AF9871">
        <f t="shared" si="1381"/>
        <v>3.9699077033658048E-2</v>
      </c>
      <c r="AG9871">
        <f t="shared" si="1382"/>
        <v>0</v>
      </c>
      <c r="AH9871">
        <f t="shared" si="1383"/>
        <v>0</v>
      </c>
      <c r="AI9871">
        <f t="shared" si="1384"/>
        <v>0</v>
      </c>
      <c r="AJ9871">
        <f t="shared" si="1385"/>
        <v>0</v>
      </c>
      <c r="AK9871">
        <f t="shared" si="1386"/>
        <v>1</v>
      </c>
    </row>
    <row r="9872" spans="1:37" x14ac:dyDescent="0.35">
      <c r="A9872">
        <v>1</v>
      </c>
      <c r="B9872">
        <v>1</v>
      </c>
      <c r="C9872">
        <v>0</v>
      </c>
      <c r="D9872">
        <v>2</v>
      </c>
      <c r="E9872">
        <v>0</v>
      </c>
      <c r="F9872">
        <v>0</v>
      </c>
      <c r="G9872">
        <v>0</v>
      </c>
      <c r="H9872">
        <v>1</v>
      </c>
      <c r="I9872">
        <v>0</v>
      </c>
      <c r="J9872">
        <v>0</v>
      </c>
      <c r="K9872">
        <v>0</v>
      </c>
      <c r="L9872">
        <v>7</v>
      </c>
      <c r="M9872">
        <v>0</v>
      </c>
      <c r="N9872">
        <v>0</v>
      </c>
      <c r="O9872">
        <v>0</v>
      </c>
      <c r="P9872">
        <v>0</v>
      </c>
      <c r="Q9872">
        <v>0</v>
      </c>
      <c r="R9872">
        <v>0</v>
      </c>
      <c r="S9872">
        <v>0</v>
      </c>
      <c r="T9872">
        <v>1</v>
      </c>
      <c r="U9872">
        <v>0</v>
      </c>
      <c r="V9872">
        <v>0</v>
      </c>
      <c r="W9872">
        <v>0</v>
      </c>
      <c r="X9872">
        <v>1</v>
      </c>
      <c r="Y9872">
        <v>0</v>
      </c>
      <c r="Z9872">
        <v>119</v>
      </c>
      <c r="AA9872">
        <v>1</v>
      </c>
      <c r="AB9872">
        <v>0</v>
      </c>
      <c r="AC9872">
        <f t="shared" si="1378"/>
        <v>-5.1930780867465867</v>
      </c>
      <c r="AD9872">
        <f t="shared" si="1379"/>
        <v>5.5548820638466291E-3</v>
      </c>
      <c r="AE9872">
        <f t="shared" si="1380"/>
        <v>5.5241958076376061E-3</v>
      </c>
      <c r="AF9872">
        <f t="shared" si="1381"/>
        <v>2.4057788880357213E-3</v>
      </c>
      <c r="AG9872">
        <f t="shared" si="1382"/>
        <v>0</v>
      </c>
      <c r="AH9872">
        <f t="shared" si="1383"/>
        <v>0</v>
      </c>
      <c r="AI9872">
        <f t="shared" si="1384"/>
        <v>0</v>
      </c>
      <c r="AJ9872">
        <f t="shared" si="1385"/>
        <v>0</v>
      </c>
      <c r="AK9872">
        <f t="shared" si="1386"/>
        <v>1</v>
      </c>
    </row>
    <row r="9873" spans="1:37" x14ac:dyDescent="0.35">
      <c r="A9873">
        <v>1</v>
      </c>
      <c r="B9873">
        <v>2</v>
      </c>
      <c r="C9873">
        <v>0</v>
      </c>
      <c r="D9873">
        <v>1</v>
      </c>
      <c r="E9873">
        <v>0</v>
      </c>
      <c r="F9873">
        <v>0</v>
      </c>
      <c r="G9873">
        <v>0</v>
      </c>
      <c r="H9873">
        <v>1</v>
      </c>
      <c r="I9873">
        <v>0</v>
      </c>
      <c r="J9873">
        <v>0</v>
      </c>
      <c r="K9873">
        <v>0</v>
      </c>
      <c r="L9873">
        <v>120</v>
      </c>
      <c r="M9873">
        <v>0</v>
      </c>
      <c r="N9873">
        <v>0</v>
      </c>
      <c r="O9873">
        <v>0</v>
      </c>
      <c r="P9873">
        <v>0</v>
      </c>
      <c r="Q9873">
        <v>0</v>
      </c>
      <c r="R9873">
        <v>0</v>
      </c>
      <c r="S9873">
        <v>0</v>
      </c>
      <c r="T9873">
        <v>0</v>
      </c>
      <c r="U9873">
        <v>1</v>
      </c>
      <c r="V9873">
        <v>0</v>
      </c>
      <c r="W9873">
        <v>0</v>
      </c>
      <c r="X9873">
        <v>0</v>
      </c>
      <c r="Y9873">
        <v>0</v>
      </c>
      <c r="Z9873">
        <v>104.4</v>
      </c>
      <c r="AA9873">
        <v>1</v>
      </c>
      <c r="AB9873">
        <v>1</v>
      </c>
      <c r="AC9873">
        <f t="shared" ref="AC9873:AC9936" si="1387">SUMPRODUCT($A$14:$AA$14,A9873:AA9873)</f>
        <v>-1.1781702197626753</v>
      </c>
      <c r="AD9873">
        <f t="shared" ref="AD9873:AD9936" si="1388">EXP(AC9873)</f>
        <v>0.30784150587757741</v>
      </c>
      <c r="AE9873">
        <f t="shared" ref="AE9873:AE9936" si="1389">AD9873/(AD9873+1)</f>
        <v>0.23538135507559996</v>
      </c>
      <c r="AF9873">
        <f t="shared" ref="AF9873:AF9936" si="1390">-AB9873*LOG(AE9873)-(1-AB9873)*LOG(1-AE9873)</f>
        <v>0.62822794127371129</v>
      </c>
      <c r="AG9873">
        <f t="shared" ref="AG9873:AG9936" si="1391">IF(AE9873&gt;$AG$14,1,0)</f>
        <v>0</v>
      </c>
      <c r="AH9873">
        <f t="shared" ref="AH9873:AH9936" si="1392">IF(AND(AB9873=1,AG9873=1),1,0)</f>
        <v>0</v>
      </c>
      <c r="AI9873">
        <f t="shared" ref="AI9873:AI9936" si="1393">IF(AND(AB9873=0,AG9873=1),1,0)</f>
        <v>0</v>
      </c>
      <c r="AJ9873">
        <f t="shared" ref="AJ9873:AJ9936" si="1394">IF(AND(AB9873=1,AG9873=0),1,0)</f>
        <v>1</v>
      </c>
      <c r="AK9873">
        <f t="shared" ref="AK9873:AK9936" si="1395">IF(AND(AB9873=0,AG9873=0),1,0)</f>
        <v>0</v>
      </c>
    </row>
    <row r="9874" spans="1:37" x14ac:dyDescent="0.35">
      <c r="A9874">
        <v>1</v>
      </c>
      <c r="B9874">
        <v>1</v>
      </c>
      <c r="C9874">
        <v>0</v>
      </c>
      <c r="D9874">
        <v>1</v>
      </c>
      <c r="E9874">
        <v>0</v>
      </c>
      <c r="F9874">
        <v>0</v>
      </c>
      <c r="G9874">
        <v>0</v>
      </c>
      <c r="H9874">
        <v>0</v>
      </c>
      <c r="I9874">
        <v>0</v>
      </c>
      <c r="J9874">
        <v>0</v>
      </c>
      <c r="K9874">
        <v>0</v>
      </c>
      <c r="L9874">
        <v>180</v>
      </c>
      <c r="M9874">
        <v>0</v>
      </c>
      <c r="N9874">
        <v>0</v>
      </c>
      <c r="O9874">
        <v>0</v>
      </c>
      <c r="P9874">
        <v>0</v>
      </c>
      <c r="Q9874">
        <v>0</v>
      </c>
      <c r="R9874">
        <v>0</v>
      </c>
      <c r="S9874">
        <v>0</v>
      </c>
      <c r="T9874">
        <v>0</v>
      </c>
      <c r="U9874">
        <v>1</v>
      </c>
      <c r="V9874">
        <v>0</v>
      </c>
      <c r="W9874">
        <v>0</v>
      </c>
      <c r="X9874">
        <v>0</v>
      </c>
      <c r="Y9874">
        <v>0</v>
      </c>
      <c r="Z9874">
        <v>98.1</v>
      </c>
      <c r="AA9874">
        <v>1</v>
      </c>
      <c r="AB9874">
        <v>0</v>
      </c>
      <c r="AC9874">
        <f t="shared" si="1387"/>
        <v>-0.60921203702447979</v>
      </c>
      <c r="AD9874">
        <f t="shared" si="1388"/>
        <v>0.54377917816573929</v>
      </c>
      <c r="AE9874">
        <f t="shared" si="1389"/>
        <v>0.35223896387295323</v>
      </c>
      <c r="AF9874">
        <f t="shared" si="1390"/>
        <v>0.18858517905499231</v>
      </c>
      <c r="AG9874">
        <f t="shared" si="1391"/>
        <v>0</v>
      </c>
      <c r="AH9874">
        <f t="shared" si="1392"/>
        <v>0</v>
      </c>
      <c r="AI9874">
        <f t="shared" si="1393"/>
        <v>0</v>
      </c>
      <c r="AJ9874">
        <f t="shared" si="1394"/>
        <v>0</v>
      </c>
      <c r="AK9874">
        <f t="shared" si="1395"/>
        <v>1</v>
      </c>
    </row>
    <row r="9875" spans="1:37" x14ac:dyDescent="0.35">
      <c r="A9875">
        <v>1</v>
      </c>
      <c r="B9875">
        <v>3</v>
      </c>
      <c r="C9875">
        <v>0</v>
      </c>
      <c r="D9875">
        <v>2</v>
      </c>
      <c r="E9875">
        <v>0</v>
      </c>
      <c r="F9875">
        <v>0</v>
      </c>
      <c r="G9875">
        <v>0</v>
      </c>
      <c r="H9875">
        <v>1</v>
      </c>
      <c r="I9875">
        <v>0</v>
      </c>
      <c r="J9875">
        <v>0</v>
      </c>
      <c r="K9875">
        <v>0</v>
      </c>
      <c r="L9875">
        <v>199</v>
      </c>
      <c r="M9875">
        <v>0</v>
      </c>
      <c r="N9875">
        <v>0</v>
      </c>
      <c r="O9875">
        <v>0</v>
      </c>
      <c r="P9875">
        <v>0</v>
      </c>
      <c r="Q9875">
        <v>0</v>
      </c>
      <c r="R9875">
        <v>0</v>
      </c>
      <c r="S9875">
        <v>0</v>
      </c>
      <c r="T9875">
        <v>0</v>
      </c>
      <c r="U9875">
        <v>0</v>
      </c>
      <c r="V9875">
        <v>1</v>
      </c>
      <c r="W9875">
        <v>0</v>
      </c>
      <c r="X9875">
        <v>0</v>
      </c>
      <c r="Y9875">
        <v>0</v>
      </c>
      <c r="Z9875">
        <v>140</v>
      </c>
      <c r="AA9875">
        <v>0</v>
      </c>
      <c r="AB9875">
        <v>1</v>
      </c>
      <c r="AC9875">
        <f t="shared" si="1387"/>
        <v>2.6043060693354669</v>
      </c>
      <c r="AD9875">
        <f t="shared" si="1388"/>
        <v>13.521838827739449</v>
      </c>
      <c r="AE9875">
        <f t="shared" si="1389"/>
        <v>0.93113819731356529</v>
      </c>
      <c r="AF9875">
        <f t="shared" si="1390"/>
        <v>3.0985857282259905E-2</v>
      </c>
      <c r="AG9875">
        <f t="shared" si="1391"/>
        <v>1</v>
      </c>
      <c r="AH9875">
        <f t="shared" si="1392"/>
        <v>1</v>
      </c>
      <c r="AI9875">
        <f t="shared" si="1393"/>
        <v>0</v>
      </c>
      <c r="AJ9875">
        <f t="shared" si="1394"/>
        <v>0</v>
      </c>
      <c r="AK9875">
        <f t="shared" si="1395"/>
        <v>0</v>
      </c>
    </row>
    <row r="9876" spans="1:37" x14ac:dyDescent="0.35">
      <c r="A9876">
        <v>1</v>
      </c>
      <c r="B9876">
        <v>2</v>
      </c>
      <c r="C9876">
        <v>0</v>
      </c>
      <c r="D9876">
        <v>3</v>
      </c>
      <c r="E9876">
        <v>0</v>
      </c>
      <c r="F9876">
        <v>0</v>
      </c>
      <c r="G9876">
        <v>0</v>
      </c>
      <c r="H9876">
        <v>0</v>
      </c>
      <c r="I9876">
        <v>0</v>
      </c>
      <c r="J9876">
        <v>0</v>
      </c>
      <c r="K9876">
        <v>0</v>
      </c>
      <c r="L9876">
        <v>230</v>
      </c>
      <c r="M9876">
        <v>0</v>
      </c>
      <c r="N9876">
        <v>0</v>
      </c>
      <c r="O9876">
        <v>0</v>
      </c>
      <c r="P9876">
        <v>0</v>
      </c>
      <c r="Q9876">
        <v>0</v>
      </c>
      <c r="R9876">
        <v>0</v>
      </c>
      <c r="S9876">
        <v>0</v>
      </c>
      <c r="T9876">
        <v>1</v>
      </c>
      <c r="U9876">
        <v>0</v>
      </c>
      <c r="V9876">
        <v>0</v>
      </c>
      <c r="W9876">
        <v>0</v>
      </c>
      <c r="X9876">
        <v>0</v>
      </c>
      <c r="Y9876">
        <v>0</v>
      </c>
      <c r="Z9876">
        <v>96.3</v>
      </c>
      <c r="AA9876">
        <v>1</v>
      </c>
      <c r="AB9876">
        <v>0</v>
      </c>
      <c r="AC9876">
        <f t="shared" si="1387"/>
        <v>5.6553360535516628E-2</v>
      </c>
      <c r="AD9876">
        <f t="shared" si="1388"/>
        <v>1.0581830785094897</v>
      </c>
      <c r="AE9876">
        <f t="shared" si="1389"/>
        <v>0.51413457313807698</v>
      </c>
      <c r="AF9876">
        <f t="shared" si="1390"/>
        <v>0.31348400329816073</v>
      </c>
      <c r="AG9876">
        <f t="shared" si="1391"/>
        <v>1</v>
      </c>
      <c r="AH9876">
        <f t="shared" si="1392"/>
        <v>0</v>
      </c>
      <c r="AI9876">
        <f t="shared" si="1393"/>
        <v>1</v>
      </c>
      <c r="AJ9876">
        <f t="shared" si="1394"/>
        <v>0</v>
      </c>
      <c r="AK9876">
        <f t="shared" si="1395"/>
        <v>0</v>
      </c>
    </row>
    <row r="9877" spans="1:37" x14ac:dyDescent="0.35">
      <c r="A9877">
        <v>1</v>
      </c>
      <c r="B9877">
        <v>2</v>
      </c>
      <c r="C9877">
        <v>0</v>
      </c>
      <c r="D9877">
        <v>5</v>
      </c>
      <c r="E9877">
        <v>0</v>
      </c>
      <c r="F9877">
        <v>0</v>
      </c>
      <c r="G9877">
        <v>0</v>
      </c>
      <c r="H9877">
        <v>0</v>
      </c>
      <c r="I9877">
        <v>0</v>
      </c>
      <c r="J9877">
        <v>0</v>
      </c>
      <c r="K9877">
        <v>0</v>
      </c>
      <c r="L9877">
        <v>134</v>
      </c>
      <c r="M9877">
        <v>0</v>
      </c>
      <c r="N9877">
        <v>0</v>
      </c>
      <c r="O9877">
        <v>0</v>
      </c>
      <c r="P9877">
        <v>1</v>
      </c>
      <c r="Q9877">
        <v>0</v>
      </c>
      <c r="R9877">
        <v>0</v>
      </c>
      <c r="S9877">
        <v>0</v>
      </c>
      <c r="T9877">
        <v>0</v>
      </c>
      <c r="U9877">
        <v>0</v>
      </c>
      <c r="V9877">
        <v>0</v>
      </c>
      <c r="W9877">
        <v>0</v>
      </c>
      <c r="X9877">
        <v>0</v>
      </c>
      <c r="Y9877">
        <v>0</v>
      </c>
      <c r="Z9877">
        <v>76.58</v>
      </c>
      <c r="AA9877">
        <v>1</v>
      </c>
      <c r="AB9877">
        <v>0</v>
      </c>
      <c r="AC9877">
        <f t="shared" si="1387"/>
        <v>-1.1228977937647648</v>
      </c>
      <c r="AD9877">
        <f t="shared" si="1388"/>
        <v>0.32533567166608734</v>
      </c>
      <c r="AE9877">
        <f t="shared" si="1389"/>
        <v>0.245474168258903</v>
      </c>
      <c r="AF9877">
        <f t="shared" si="1390"/>
        <v>0.12232588724614349</v>
      </c>
      <c r="AG9877">
        <f t="shared" si="1391"/>
        <v>0</v>
      </c>
      <c r="AH9877">
        <f t="shared" si="1392"/>
        <v>0</v>
      </c>
      <c r="AI9877">
        <f t="shared" si="1393"/>
        <v>0</v>
      </c>
      <c r="AJ9877">
        <f t="shared" si="1394"/>
        <v>0</v>
      </c>
      <c r="AK9877">
        <f t="shared" si="1395"/>
        <v>1</v>
      </c>
    </row>
    <row r="9878" spans="1:37" x14ac:dyDescent="0.35">
      <c r="A9878">
        <v>1</v>
      </c>
      <c r="B9878">
        <v>1</v>
      </c>
      <c r="C9878">
        <v>0</v>
      </c>
      <c r="D9878">
        <v>2</v>
      </c>
      <c r="E9878">
        <v>0</v>
      </c>
      <c r="F9878">
        <v>0</v>
      </c>
      <c r="G9878">
        <v>0</v>
      </c>
      <c r="H9878">
        <v>0</v>
      </c>
      <c r="I9878">
        <v>0</v>
      </c>
      <c r="J9878">
        <v>0</v>
      </c>
      <c r="K9878">
        <v>0</v>
      </c>
      <c r="L9878">
        <v>13</v>
      </c>
      <c r="M9878">
        <v>0</v>
      </c>
      <c r="N9878">
        <v>0</v>
      </c>
      <c r="O9878">
        <v>0</v>
      </c>
      <c r="P9878">
        <v>0</v>
      </c>
      <c r="Q9878">
        <v>0</v>
      </c>
      <c r="R9878">
        <v>1</v>
      </c>
      <c r="S9878">
        <v>0</v>
      </c>
      <c r="T9878">
        <v>0</v>
      </c>
      <c r="U9878">
        <v>0</v>
      </c>
      <c r="V9878">
        <v>0</v>
      </c>
      <c r="W9878">
        <v>0</v>
      </c>
      <c r="X9878">
        <v>0</v>
      </c>
      <c r="Y9878">
        <v>0</v>
      </c>
      <c r="Z9878">
        <v>93.17</v>
      </c>
      <c r="AA9878">
        <v>1</v>
      </c>
      <c r="AB9878">
        <v>0</v>
      </c>
      <c r="AC9878">
        <f t="shared" si="1387"/>
        <v>-2.6560283415765764</v>
      </c>
      <c r="AD9878">
        <f t="shared" si="1388"/>
        <v>7.0226584603938921E-2</v>
      </c>
      <c r="AE9878">
        <f t="shared" si="1389"/>
        <v>6.5618426615638437E-2</v>
      </c>
      <c r="AF9878">
        <f t="shared" si="1390"/>
        <v>2.9475734718404582E-2</v>
      </c>
      <c r="AG9878">
        <f t="shared" si="1391"/>
        <v>0</v>
      </c>
      <c r="AH9878">
        <f t="shared" si="1392"/>
        <v>0</v>
      </c>
      <c r="AI9878">
        <f t="shared" si="1393"/>
        <v>0</v>
      </c>
      <c r="AJ9878">
        <f t="shared" si="1394"/>
        <v>0</v>
      </c>
      <c r="AK9878">
        <f t="shared" si="1395"/>
        <v>1</v>
      </c>
    </row>
    <row r="9879" spans="1:37" x14ac:dyDescent="0.35">
      <c r="A9879">
        <v>1</v>
      </c>
      <c r="B9879">
        <v>2</v>
      </c>
      <c r="C9879">
        <v>1</v>
      </c>
      <c r="D9879">
        <v>5</v>
      </c>
      <c r="E9879">
        <v>0</v>
      </c>
      <c r="F9879">
        <v>0</v>
      </c>
      <c r="G9879">
        <v>0</v>
      </c>
      <c r="H9879">
        <v>0</v>
      </c>
      <c r="I9879">
        <v>0</v>
      </c>
      <c r="J9879">
        <v>0</v>
      </c>
      <c r="K9879">
        <v>0</v>
      </c>
      <c r="L9879">
        <v>208</v>
      </c>
      <c r="M9879">
        <v>0</v>
      </c>
      <c r="N9879">
        <v>0</v>
      </c>
      <c r="O9879">
        <v>0</v>
      </c>
      <c r="P9879">
        <v>0</v>
      </c>
      <c r="Q9879">
        <v>0</v>
      </c>
      <c r="R9879">
        <v>0</v>
      </c>
      <c r="S9879">
        <v>0</v>
      </c>
      <c r="T9879">
        <v>0</v>
      </c>
      <c r="U9879">
        <v>1</v>
      </c>
      <c r="V9879">
        <v>0</v>
      </c>
      <c r="W9879">
        <v>0</v>
      </c>
      <c r="X9879">
        <v>0</v>
      </c>
      <c r="Y9879">
        <v>0</v>
      </c>
      <c r="Z9879">
        <v>112.5</v>
      </c>
      <c r="AA9879">
        <v>0</v>
      </c>
      <c r="AB9879">
        <v>1</v>
      </c>
      <c r="AC9879">
        <f t="shared" si="1387"/>
        <v>2.0354976557540931</v>
      </c>
      <c r="AD9879">
        <f t="shared" si="1388"/>
        <v>7.6560612605210272</v>
      </c>
      <c r="AE9879">
        <f t="shared" si="1389"/>
        <v>0.88447401538609161</v>
      </c>
      <c r="AF9879">
        <f t="shared" si="1390"/>
        <v>5.3314921533457155E-2</v>
      </c>
      <c r="AG9879">
        <f t="shared" si="1391"/>
        <v>1</v>
      </c>
      <c r="AH9879">
        <f t="shared" si="1392"/>
        <v>1</v>
      </c>
      <c r="AI9879">
        <f t="shared" si="1393"/>
        <v>0</v>
      </c>
      <c r="AJ9879">
        <f t="shared" si="1394"/>
        <v>0</v>
      </c>
      <c r="AK9879">
        <f t="shared" si="1395"/>
        <v>0</v>
      </c>
    </row>
    <row r="9880" spans="1:37" x14ac:dyDescent="0.35">
      <c r="A9880">
        <v>1</v>
      </c>
      <c r="B9880">
        <v>2</v>
      </c>
      <c r="C9880">
        <v>0</v>
      </c>
      <c r="D9880">
        <v>4</v>
      </c>
      <c r="E9880">
        <v>0</v>
      </c>
      <c r="F9880">
        <v>0</v>
      </c>
      <c r="G9880">
        <v>0</v>
      </c>
      <c r="H9880">
        <v>0</v>
      </c>
      <c r="I9880">
        <v>0</v>
      </c>
      <c r="J9880">
        <v>0</v>
      </c>
      <c r="K9880">
        <v>0</v>
      </c>
      <c r="L9880">
        <v>40</v>
      </c>
      <c r="M9880">
        <v>1</v>
      </c>
      <c r="N9880">
        <v>0</v>
      </c>
      <c r="O9880">
        <v>0</v>
      </c>
      <c r="P9880">
        <v>0</v>
      </c>
      <c r="Q9880">
        <v>0</v>
      </c>
      <c r="R9880">
        <v>0</v>
      </c>
      <c r="S9880">
        <v>0</v>
      </c>
      <c r="T9880">
        <v>0</v>
      </c>
      <c r="U9880">
        <v>0</v>
      </c>
      <c r="V9880">
        <v>0</v>
      </c>
      <c r="W9880">
        <v>0</v>
      </c>
      <c r="X9880">
        <v>0</v>
      </c>
      <c r="Y9880">
        <v>0</v>
      </c>
      <c r="Z9880">
        <v>67.5</v>
      </c>
      <c r="AA9880">
        <v>1</v>
      </c>
      <c r="AB9880">
        <v>1</v>
      </c>
      <c r="AC9880">
        <f t="shared" si="1387"/>
        <v>-1.806863899516423</v>
      </c>
      <c r="AD9880">
        <f t="shared" si="1388"/>
        <v>0.16416817824176808</v>
      </c>
      <c r="AE9880">
        <f t="shared" si="1389"/>
        <v>0.14101757916945443</v>
      </c>
      <c r="AF9880">
        <f t="shared" si="1390"/>
        <v>0.85072674507219248</v>
      </c>
      <c r="AG9880">
        <f t="shared" si="1391"/>
        <v>0</v>
      </c>
      <c r="AH9880">
        <f t="shared" si="1392"/>
        <v>0</v>
      </c>
      <c r="AI9880">
        <f t="shared" si="1393"/>
        <v>0</v>
      </c>
      <c r="AJ9880">
        <f t="shared" si="1394"/>
        <v>1</v>
      </c>
      <c r="AK9880">
        <f t="shared" si="1395"/>
        <v>0</v>
      </c>
    </row>
    <row r="9881" spans="1:37" x14ac:dyDescent="0.35">
      <c r="A9881">
        <v>1</v>
      </c>
      <c r="B9881">
        <v>2</v>
      </c>
      <c r="C9881">
        <v>0</v>
      </c>
      <c r="D9881">
        <v>4</v>
      </c>
      <c r="E9881">
        <v>0</v>
      </c>
      <c r="F9881">
        <v>0</v>
      </c>
      <c r="G9881">
        <v>0</v>
      </c>
      <c r="H9881">
        <v>0</v>
      </c>
      <c r="I9881">
        <v>0</v>
      </c>
      <c r="J9881">
        <v>0</v>
      </c>
      <c r="K9881">
        <v>0</v>
      </c>
      <c r="L9881">
        <v>0</v>
      </c>
      <c r="M9881">
        <v>0</v>
      </c>
      <c r="N9881">
        <v>0</v>
      </c>
      <c r="O9881">
        <v>0</v>
      </c>
      <c r="P9881">
        <v>0</v>
      </c>
      <c r="Q9881">
        <v>0</v>
      </c>
      <c r="R9881">
        <v>0</v>
      </c>
      <c r="S9881">
        <v>0</v>
      </c>
      <c r="T9881">
        <v>0</v>
      </c>
      <c r="U9881">
        <v>0</v>
      </c>
      <c r="V9881">
        <v>1</v>
      </c>
      <c r="W9881">
        <v>0</v>
      </c>
      <c r="X9881">
        <v>0</v>
      </c>
      <c r="Y9881">
        <v>0</v>
      </c>
      <c r="Z9881">
        <v>98.6</v>
      </c>
      <c r="AA9881">
        <v>1</v>
      </c>
      <c r="AB9881">
        <v>0</v>
      </c>
      <c r="AC9881">
        <f t="shared" si="1387"/>
        <v>-2.016832509194435</v>
      </c>
      <c r="AD9881">
        <f t="shared" si="1388"/>
        <v>0.13307631621525498</v>
      </c>
      <c r="AE9881">
        <f t="shared" si="1389"/>
        <v>0.11744691360222019</v>
      </c>
      <c r="AF9881">
        <f t="shared" si="1390"/>
        <v>5.4259161933100562E-2</v>
      </c>
      <c r="AG9881">
        <f t="shared" si="1391"/>
        <v>0</v>
      </c>
      <c r="AH9881">
        <f t="shared" si="1392"/>
        <v>0</v>
      </c>
      <c r="AI9881">
        <f t="shared" si="1393"/>
        <v>0</v>
      </c>
      <c r="AJ9881">
        <f t="shared" si="1394"/>
        <v>0</v>
      </c>
      <c r="AK9881">
        <f t="shared" si="1395"/>
        <v>1</v>
      </c>
    </row>
    <row r="9882" spans="1:37" x14ac:dyDescent="0.35">
      <c r="A9882">
        <v>1</v>
      </c>
      <c r="B9882">
        <v>2</v>
      </c>
      <c r="C9882">
        <v>0</v>
      </c>
      <c r="D9882">
        <v>3</v>
      </c>
      <c r="E9882">
        <v>0</v>
      </c>
      <c r="F9882">
        <v>0</v>
      </c>
      <c r="G9882">
        <v>0</v>
      </c>
      <c r="H9882">
        <v>0</v>
      </c>
      <c r="I9882">
        <v>0</v>
      </c>
      <c r="J9882">
        <v>0</v>
      </c>
      <c r="K9882">
        <v>0</v>
      </c>
      <c r="L9882">
        <v>138</v>
      </c>
      <c r="M9882">
        <v>0</v>
      </c>
      <c r="N9882">
        <v>0</v>
      </c>
      <c r="O9882">
        <v>0</v>
      </c>
      <c r="P9882">
        <v>0</v>
      </c>
      <c r="Q9882">
        <v>0</v>
      </c>
      <c r="R9882">
        <v>0</v>
      </c>
      <c r="S9882">
        <v>1</v>
      </c>
      <c r="T9882">
        <v>0</v>
      </c>
      <c r="U9882">
        <v>0</v>
      </c>
      <c r="V9882">
        <v>0</v>
      </c>
      <c r="W9882">
        <v>0</v>
      </c>
      <c r="X9882">
        <v>0</v>
      </c>
      <c r="Y9882">
        <v>0</v>
      </c>
      <c r="Z9882">
        <v>94.5</v>
      </c>
      <c r="AA9882">
        <v>0</v>
      </c>
      <c r="AB9882">
        <v>0</v>
      </c>
      <c r="AC9882">
        <f t="shared" si="1387"/>
        <v>0.31886004358345454</v>
      </c>
      <c r="AD9882">
        <f t="shared" si="1388"/>
        <v>1.3755587931538893</v>
      </c>
      <c r="AE9882">
        <f t="shared" si="1389"/>
        <v>0.57904641094049336</v>
      </c>
      <c r="AF9882">
        <f t="shared" si="1390"/>
        <v>0.37576578332450994</v>
      </c>
      <c r="AG9882">
        <f t="shared" si="1391"/>
        <v>1</v>
      </c>
      <c r="AH9882">
        <f t="shared" si="1392"/>
        <v>0</v>
      </c>
      <c r="AI9882">
        <f t="shared" si="1393"/>
        <v>1</v>
      </c>
      <c r="AJ9882">
        <f t="shared" si="1394"/>
        <v>0</v>
      </c>
      <c r="AK9882">
        <f t="shared" si="1395"/>
        <v>0</v>
      </c>
    </row>
    <row r="9883" spans="1:37" x14ac:dyDescent="0.35">
      <c r="A9883">
        <v>1</v>
      </c>
      <c r="B9883">
        <v>1</v>
      </c>
      <c r="C9883">
        <v>0</v>
      </c>
      <c r="D9883">
        <v>3</v>
      </c>
      <c r="E9883">
        <v>0</v>
      </c>
      <c r="F9883">
        <v>0</v>
      </c>
      <c r="G9883">
        <v>0</v>
      </c>
      <c r="H9883">
        <v>0</v>
      </c>
      <c r="I9883">
        <v>0</v>
      </c>
      <c r="J9883">
        <v>0</v>
      </c>
      <c r="K9883">
        <v>0</v>
      </c>
      <c r="L9883">
        <v>15</v>
      </c>
      <c r="M9883">
        <v>1</v>
      </c>
      <c r="N9883">
        <v>0</v>
      </c>
      <c r="O9883">
        <v>0</v>
      </c>
      <c r="P9883">
        <v>0</v>
      </c>
      <c r="Q9883">
        <v>0</v>
      </c>
      <c r="R9883">
        <v>0</v>
      </c>
      <c r="S9883">
        <v>0</v>
      </c>
      <c r="T9883">
        <v>0</v>
      </c>
      <c r="U9883">
        <v>0</v>
      </c>
      <c r="V9883">
        <v>0</v>
      </c>
      <c r="W9883">
        <v>0</v>
      </c>
      <c r="X9883">
        <v>0</v>
      </c>
      <c r="Y9883">
        <v>0</v>
      </c>
      <c r="Z9883">
        <v>86</v>
      </c>
      <c r="AA9883">
        <v>0</v>
      </c>
      <c r="AB9883">
        <v>0</v>
      </c>
      <c r="AC9883">
        <f t="shared" si="1387"/>
        <v>-0.87437988242113951</v>
      </c>
      <c r="AD9883">
        <f t="shared" si="1388"/>
        <v>0.4171206033127125</v>
      </c>
      <c r="AE9883">
        <f t="shared" si="1389"/>
        <v>0.29434375757266973</v>
      </c>
      <c r="AF9883">
        <f t="shared" si="1390"/>
        <v>0.15140681222655239</v>
      </c>
      <c r="AG9883">
        <f t="shared" si="1391"/>
        <v>0</v>
      </c>
      <c r="AH9883">
        <f t="shared" si="1392"/>
        <v>0</v>
      </c>
      <c r="AI9883">
        <f t="shared" si="1393"/>
        <v>0</v>
      </c>
      <c r="AJ9883">
        <f t="shared" si="1394"/>
        <v>0</v>
      </c>
      <c r="AK9883">
        <f t="shared" si="1395"/>
        <v>1</v>
      </c>
    </row>
    <row r="9884" spans="1:37" x14ac:dyDescent="0.35">
      <c r="A9884">
        <v>1</v>
      </c>
      <c r="B9884">
        <v>2</v>
      </c>
      <c r="C9884">
        <v>0</v>
      </c>
      <c r="D9884">
        <v>3</v>
      </c>
      <c r="E9884">
        <v>0</v>
      </c>
      <c r="F9884">
        <v>0</v>
      </c>
      <c r="G9884">
        <v>0</v>
      </c>
      <c r="H9884">
        <v>0</v>
      </c>
      <c r="I9884">
        <v>0</v>
      </c>
      <c r="J9884">
        <v>0</v>
      </c>
      <c r="K9884">
        <v>0</v>
      </c>
      <c r="L9884">
        <v>28</v>
      </c>
      <c r="M9884">
        <v>0</v>
      </c>
      <c r="N9884">
        <v>0</v>
      </c>
      <c r="O9884">
        <v>0</v>
      </c>
      <c r="P9884">
        <v>0</v>
      </c>
      <c r="Q9884">
        <v>0</v>
      </c>
      <c r="R9884">
        <v>0</v>
      </c>
      <c r="S9884">
        <v>0</v>
      </c>
      <c r="T9884">
        <v>1</v>
      </c>
      <c r="U9884">
        <v>0</v>
      </c>
      <c r="V9884">
        <v>0</v>
      </c>
      <c r="W9884">
        <v>0</v>
      </c>
      <c r="X9884">
        <v>0</v>
      </c>
      <c r="Y9884">
        <v>0</v>
      </c>
      <c r="Z9884">
        <v>133.16999999999999</v>
      </c>
      <c r="AA9884">
        <v>0</v>
      </c>
      <c r="AB9884">
        <v>0</v>
      </c>
      <c r="AC9884">
        <f t="shared" si="1387"/>
        <v>-0.71997016035695527</v>
      </c>
      <c r="AD9884">
        <f t="shared" si="1388"/>
        <v>0.48676678069024604</v>
      </c>
      <c r="AE9884">
        <f t="shared" si="1389"/>
        <v>0.32739955385891778</v>
      </c>
      <c r="AF9884">
        <f t="shared" si="1390"/>
        <v>0.17224284895039618</v>
      </c>
      <c r="AG9884">
        <f t="shared" si="1391"/>
        <v>0</v>
      </c>
      <c r="AH9884">
        <f t="shared" si="1392"/>
        <v>0</v>
      </c>
      <c r="AI9884">
        <f t="shared" si="1393"/>
        <v>0</v>
      </c>
      <c r="AJ9884">
        <f t="shared" si="1394"/>
        <v>0</v>
      </c>
      <c r="AK9884">
        <f t="shared" si="1395"/>
        <v>1</v>
      </c>
    </row>
    <row r="9885" spans="1:37" x14ac:dyDescent="0.35">
      <c r="A9885">
        <v>1</v>
      </c>
      <c r="B9885">
        <v>1</v>
      </c>
      <c r="C9885">
        <v>0</v>
      </c>
      <c r="D9885">
        <v>4</v>
      </c>
      <c r="E9885">
        <v>0</v>
      </c>
      <c r="F9885">
        <v>0</v>
      </c>
      <c r="G9885">
        <v>0</v>
      </c>
      <c r="H9885">
        <v>0</v>
      </c>
      <c r="I9885">
        <v>1</v>
      </c>
      <c r="J9885">
        <v>0</v>
      </c>
      <c r="K9885">
        <v>0</v>
      </c>
      <c r="L9885">
        <v>13</v>
      </c>
      <c r="M9885">
        <v>1</v>
      </c>
      <c r="N9885">
        <v>0</v>
      </c>
      <c r="O9885">
        <v>0</v>
      </c>
      <c r="P9885">
        <v>0</v>
      </c>
      <c r="Q9885">
        <v>0</v>
      </c>
      <c r="R9885">
        <v>0</v>
      </c>
      <c r="S9885">
        <v>0</v>
      </c>
      <c r="T9885">
        <v>0</v>
      </c>
      <c r="U9885">
        <v>0</v>
      </c>
      <c r="V9885">
        <v>0</v>
      </c>
      <c r="W9885">
        <v>0</v>
      </c>
      <c r="X9885">
        <v>0</v>
      </c>
      <c r="Y9885">
        <v>0</v>
      </c>
      <c r="Z9885">
        <v>86</v>
      </c>
      <c r="AA9885">
        <v>0</v>
      </c>
      <c r="AB9885">
        <v>0</v>
      </c>
      <c r="AC9885">
        <f t="shared" si="1387"/>
        <v>-1.6900628928271915</v>
      </c>
      <c r="AD9885">
        <f t="shared" si="1388"/>
        <v>0.18450791940337988</v>
      </c>
      <c r="AE9885">
        <f t="shared" si="1389"/>
        <v>0.15576756928422558</v>
      </c>
      <c r="AF9885">
        <f t="shared" si="1390"/>
        <v>7.3537968681992277E-2</v>
      </c>
      <c r="AG9885">
        <f t="shared" si="1391"/>
        <v>0</v>
      </c>
      <c r="AH9885">
        <f t="shared" si="1392"/>
        <v>0</v>
      </c>
      <c r="AI9885">
        <f t="shared" si="1393"/>
        <v>0</v>
      </c>
      <c r="AJ9885">
        <f t="shared" si="1394"/>
        <v>0</v>
      </c>
      <c r="AK9885">
        <f t="shared" si="1395"/>
        <v>1</v>
      </c>
    </row>
    <row r="9886" spans="1:37" x14ac:dyDescent="0.35">
      <c r="A9886">
        <v>1</v>
      </c>
      <c r="B9886">
        <v>2</v>
      </c>
      <c r="C9886">
        <v>0</v>
      </c>
      <c r="D9886">
        <v>2</v>
      </c>
      <c r="E9886">
        <v>0</v>
      </c>
      <c r="F9886">
        <v>0</v>
      </c>
      <c r="G9886">
        <v>0</v>
      </c>
      <c r="H9886">
        <v>0</v>
      </c>
      <c r="I9886">
        <v>0</v>
      </c>
      <c r="J9886">
        <v>0</v>
      </c>
      <c r="K9886">
        <v>0</v>
      </c>
      <c r="L9886">
        <v>35</v>
      </c>
      <c r="M9886">
        <v>0</v>
      </c>
      <c r="N9886">
        <v>0</v>
      </c>
      <c r="O9886">
        <v>0</v>
      </c>
      <c r="P9886">
        <v>0</v>
      </c>
      <c r="Q9886">
        <v>0</v>
      </c>
      <c r="R9886">
        <v>0</v>
      </c>
      <c r="S9886">
        <v>0</v>
      </c>
      <c r="T9886">
        <v>0</v>
      </c>
      <c r="U9886">
        <v>1</v>
      </c>
      <c r="V9886">
        <v>0</v>
      </c>
      <c r="W9886">
        <v>0</v>
      </c>
      <c r="X9886">
        <v>0</v>
      </c>
      <c r="Y9886">
        <v>0</v>
      </c>
      <c r="Z9886">
        <v>103.05</v>
      </c>
      <c r="AA9886">
        <v>3</v>
      </c>
      <c r="AB9886">
        <v>0</v>
      </c>
      <c r="AC9886">
        <f t="shared" si="1387"/>
        <v>-4.4173082769945591</v>
      </c>
      <c r="AD9886">
        <f t="shared" si="1388"/>
        <v>1.2066668740009324E-2</v>
      </c>
      <c r="AE9886">
        <f t="shared" si="1389"/>
        <v>1.1922800258832692E-2</v>
      </c>
      <c r="AF9886">
        <f t="shared" si="1390"/>
        <v>5.2091221008446296E-3</v>
      </c>
      <c r="AG9886">
        <f t="shared" si="1391"/>
        <v>0</v>
      </c>
      <c r="AH9886">
        <f t="shared" si="1392"/>
        <v>0</v>
      </c>
      <c r="AI9886">
        <f t="shared" si="1393"/>
        <v>0</v>
      </c>
      <c r="AJ9886">
        <f t="shared" si="1394"/>
        <v>0</v>
      </c>
      <c r="AK9886">
        <f t="shared" si="1395"/>
        <v>1</v>
      </c>
    </row>
    <row r="9887" spans="1:37" x14ac:dyDescent="0.35">
      <c r="A9887">
        <v>1</v>
      </c>
      <c r="B9887">
        <v>2</v>
      </c>
      <c r="C9887">
        <v>0</v>
      </c>
      <c r="D9887">
        <v>4</v>
      </c>
      <c r="E9887">
        <v>0</v>
      </c>
      <c r="F9887">
        <v>0</v>
      </c>
      <c r="G9887">
        <v>0</v>
      </c>
      <c r="H9887">
        <v>1</v>
      </c>
      <c r="I9887">
        <v>0</v>
      </c>
      <c r="J9887">
        <v>0</v>
      </c>
      <c r="K9887">
        <v>0</v>
      </c>
      <c r="L9887">
        <v>45</v>
      </c>
      <c r="M9887">
        <v>0</v>
      </c>
      <c r="N9887">
        <v>0</v>
      </c>
      <c r="O9887">
        <v>0</v>
      </c>
      <c r="P9887">
        <v>0</v>
      </c>
      <c r="Q9887">
        <v>0</v>
      </c>
      <c r="R9887">
        <v>0</v>
      </c>
      <c r="S9887">
        <v>0</v>
      </c>
      <c r="T9887">
        <v>0</v>
      </c>
      <c r="U9887">
        <v>1</v>
      </c>
      <c r="V9887">
        <v>0</v>
      </c>
      <c r="W9887">
        <v>0</v>
      </c>
      <c r="X9887">
        <v>0</v>
      </c>
      <c r="Y9887">
        <v>0</v>
      </c>
      <c r="Z9887">
        <v>78.540000000000006</v>
      </c>
      <c r="AA9887">
        <v>2</v>
      </c>
      <c r="AB9887">
        <v>0</v>
      </c>
      <c r="AC9887">
        <f t="shared" si="1387"/>
        <v>-3.5846049984782677</v>
      </c>
      <c r="AD9887">
        <f t="shared" si="1388"/>
        <v>2.7747625820210557E-2</v>
      </c>
      <c r="AE9887">
        <f t="shared" si="1389"/>
        <v>2.6998482042773993E-2</v>
      </c>
      <c r="AF9887">
        <f t="shared" si="1390"/>
        <v>1.1886482198315319E-2</v>
      </c>
      <c r="AG9887">
        <f t="shared" si="1391"/>
        <v>0</v>
      </c>
      <c r="AH9887">
        <f t="shared" si="1392"/>
        <v>0</v>
      </c>
      <c r="AI9887">
        <f t="shared" si="1393"/>
        <v>0</v>
      </c>
      <c r="AJ9887">
        <f t="shared" si="1394"/>
        <v>0</v>
      </c>
      <c r="AK9887">
        <f t="shared" si="1395"/>
        <v>1</v>
      </c>
    </row>
    <row r="9888" spans="1:37" x14ac:dyDescent="0.35">
      <c r="A9888">
        <v>1</v>
      </c>
      <c r="B9888">
        <v>2</v>
      </c>
      <c r="C9888">
        <v>0</v>
      </c>
      <c r="D9888">
        <v>1</v>
      </c>
      <c r="E9888">
        <v>0</v>
      </c>
      <c r="F9888">
        <v>0</v>
      </c>
      <c r="G9888">
        <v>0</v>
      </c>
      <c r="H9888">
        <v>0</v>
      </c>
      <c r="I9888">
        <v>0</v>
      </c>
      <c r="J9888">
        <v>0</v>
      </c>
      <c r="K9888">
        <v>0</v>
      </c>
      <c r="L9888">
        <v>6</v>
      </c>
      <c r="M9888">
        <v>0</v>
      </c>
      <c r="N9888">
        <v>0</v>
      </c>
      <c r="O9888">
        <v>0</v>
      </c>
      <c r="P9888">
        <v>0</v>
      </c>
      <c r="Q9888">
        <v>0</v>
      </c>
      <c r="R9888">
        <v>0</v>
      </c>
      <c r="S9888">
        <v>0</v>
      </c>
      <c r="T9888">
        <v>0</v>
      </c>
      <c r="U9888">
        <v>0</v>
      </c>
      <c r="V9888">
        <v>1</v>
      </c>
      <c r="W9888">
        <v>0</v>
      </c>
      <c r="X9888">
        <v>0</v>
      </c>
      <c r="Y9888">
        <v>0</v>
      </c>
      <c r="Z9888">
        <v>179.38</v>
      </c>
      <c r="AA9888">
        <v>0</v>
      </c>
      <c r="AB9888">
        <v>0</v>
      </c>
      <c r="AC9888">
        <f t="shared" si="1387"/>
        <v>0.694615215834264</v>
      </c>
      <c r="AD9888">
        <f t="shared" si="1388"/>
        <v>2.0029382267311924</v>
      </c>
      <c r="AE9888">
        <f t="shared" si="1389"/>
        <v>0.66699281686905143</v>
      </c>
      <c r="AF9888">
        <f t="shared" si="1390"/>
        <v>0.47754639844416691</v>
      </c>
      <c r="AG9888">
        <f t="shared" si="1391"/>
        <v>1</v>
      </c>
      <c r="AH9888">
        <f t="shared" si="1392"/>
        <v>0</v>
      </c>
      <c r="AI9888">
        <f t="shared" si="1393"/>
        <v>1</v>
      </c>
      <c r="AJ9888">
        <f t="shared" si="1394"/>
        <v>0</v>
      </c>
      <c r="AK9888">
        <f t="shared" si="1395"/>
        <v>0</v>
      </c>
    </row>
    <row r="9889" spans="1:37" x14ac:dyDescent="0.35">
      <c r="A9889">
        <v>1</v>
      </c>
      <c r="B9889">
        <v>2</v>
      </c>
      <c r="C9889">
        <v>0</v>
      </c>
      <c r="D9889">
        <v>3</v>
      </c>
      <c r="E9889">
        <v>0</v>
      </c>
      <c r="F9889">
        <v>0</v>
      </c>
      <c r="G9889">
        <v>0</v>
      </c>
      <c r="H9889">
        <v>0</v>
      </c>
      <c r="I9889">
        <v>0</v>
      </c>
      <c r="J9889">
        <v>0</v>
      </c>
      <c r="K9889">
        <v>0</v>
      </c>
      <c r="L9889">
        <v>62</v>
      </c>
      <c r="M9889">
        <v>0</v>
      </c>
      <c r="N9889">
        <v>0</v>
      </c>
      <c r="O9889">
        <v>0</v>
      </c>
      <c r="P9889">
        <v>1</v>
      </c>
      <c r="Q9889">
        <v>0</v>
      </c>
      <c r="R9889">
        <v>0</v>
      </c>
      <c r="S9889">
        <v>0</v>
      </c>
      <c r="T9889">
        <v>0</v>
      </c>
      <c r="U9889">
        <v>0</v>
      </c>
      <c r="V9889">
        <v>0</v>
      </c>
      <c r="W9889">
        <v>0</v>
      </c>
      <c r="X9889">
        <v>0</v>
      </c>
      <c r="Y9889">
        <v>0</v>
      </c>
      <c r="Z9889">
        <v>95.88</v>
      </c>
      <c r="AA9889">
        <v>0</v>
      </c>
      <c r="AB9889">
        <v>1</v>
      </c>
      <c r="AC9889">
        <f t="shared" si="1387"/>
        <v>-0.74309237625926849</v>
      </c>
      <c r="AD9889">
        <f t="shared" si="1388"/>
        <v>0.47564077869632365</v>
      </c>
      <c r="AE9889">
        <f t="shared" si="1389"/>
        <v>0.3223282966715893</v>
      </c>
      <c r="AF9889">
        <f t="shared" si="1390"/>
        <v>0.49170156681502436</v>
      </c>
      <c r="AG9889">
        <f t="shared" si="1391"/>
        <v>0</v>
      </c>
      <c r="AH9889">
        <f t="shared" si="1392"/>
        <v>0</v>
      </c>
      <c r="AI9889">
        <f t="shared" si="1393"/>
        <v>0</v>
      </c>
      <c r="AJ9889">
        <f t="shared" si="1394"/>
        <v>1</v>
      </c>
      <c r="AK9889">
        <f t="shared" si="1395"/>
        <v>0</v>
      </c>
    </row>
    <row r="9890" spans="1:37" x14ac:dyDescent="0.35">
      <c r="A9890">
        <v>1</v>
      </c>
      <c r="B9890">
        <v>2</v>
      </c>
      <c r="C9890">
        <v>0</v>
      </c>
      <c r="D9890">
        <v>3</v>
      </c>
      <c r="E9890">
        <v>0</v>
      </c>
      <c r="F9890">
        <v>0</v>
      </c>
      <c r="G9890">
        <v>0</v>
      </c>
      <c r="H9890">
        <v>0</v>
      </c>
      <c r="I9890">
        <v>0</v>
      </c>
      <c r="J9890">
        <v>0</v>
      </c>
      <c r="K9890">
        <v>0</v>
      </c>
      <c r="L9890">
        <v>221</v>
      </c>
      <c r="M9890">
        <v>0</v>
      </c>
      <c r="N9890">
        <v>0</v>
      </c>
      <c r="O9890">
        <v>0</v>
      </c>
      <c r="P9890">
        <v>0</v>
      </c>
      <c r="Q9890">
        <v>0</v>
      </c>
      <c r="R9890">
        <v>0</v>
      </c>
      <c r="S9890">
        <v>0</v>
      </c>
      <c r="T9890">
        <v>0</v>
      </c>
      <c r="U9890">
        <v>1</v>
      </c>
      <c r="V9890">
        <v>0</v>
      </c>
      <c r="W9890">
        <v>0</v>
      </c>
      <c r="X9890">
        <v>0</v>
      </c>
      <c r="Y9890">
        <v>0</v>
      </c>
      <c r="Z9890">
        <v>65</v>
      </c>
      <c r="AA9890">
        <v>0</v>
      </c>
      <c r="AB9890">
        <v>0</v>
      </c>
      <c r="AC9890">
        <f t="shared" si="1387"/>
        <v>0.67341791881845636</v>
      </c>
      <c r="AD9890">
        <f t="shared" si="1388"/>
        <v>1.9609281730313899</v>
      </c>
      <c r="AE9890">
        <f t="shared" si="1389"/>
        <v>0.66226806543023875</v>
      </c>
      <c r="AF9890">
        <f t="shared" si="1390"/>
        <v>0.47142787228816002</v>
      </c>
      <c r="AG9890">
        <f t="shared" si="1391"/>
        <v>1</v>
      </c>
      <c r="AH9890">
        <f t="shared" si="1392"/>
        <v>0</v>
      </c>
      <c r="AI9890">
        <f t="shared" si="1393"/>
        <v>1</v>
      </c>
      <c r="AJ9890">
        <f t="shared" si="1394"/>
        <v>0</v>
      </c>
      <c r="AK9890">
        <f t="shared" si="1395"/>
        <v>0</v>
      </c>
    </row>
    <row r="9891" spans="1:37" x14ac:dyDescent="0.35">
      <c r="A9891">
        <v>1</v>
      </c>
      <c r="B9891">
        <v>1</v>
      </c>
      <c r="C9891">
        <v>0</v>
      </c>
      <c r="D9891">
        <v>5</v>
      </c>
      <c r="E9891">
        <v>0</v>
      </c>
      <c r="F9891">
        <v>0</v>
      </c>
      <c r="G9891">
        <v>0</v>
      </c>
      <c r="H9891">
        <v>1</v>
      </c>
      <c r="I9891">
        <v>0</v>
      </c>
      <c r="J9891">
        <v>0</v>
      </c>
      <c r="K9891">
        <v>0</v>
      </c>
      <c r="L9891">
        <v>79</v>
      </c>
      <c r="M9891">
        <v>0</v>
      </c>
      <c r="N9891">
        <v>0</v>
      </c>
      <c r="O9891">
        <v>0</v>
      </c>
      <c r="P9891">
        <v>0</v>
      </c>
      <c r="Q9891">
        <v>0</v>
      </c>
      <c r="R9891">
        <v>0</v>
      </c>
      <c r="S9891">
        <v>0</v>
      </c>
      <c r="T9891">
        <v>1</v>
      </c>
      <c r="U9891">
        <v>0</v>
      </c>
      <c r="V9891">
        <v>0</v>
      </c>
      <c r="W9891">
        <v>0</v>
      </c>
      <c r="X9891">
        <v>0</v>
      </c>
      <c r="Y9891">
        <v>0</v>
      </c>
      <c r="Z9891">
        <v>183.6</v>
      </c>
      <c r="AA9891">
        <v>1</v>
      </c>
      <c r="AB9891">
        <v>1</v>
      </c>
      <c r="AC9891">
        <f t="shared" si="1387"/>
        <v>-4.1597184395881559E-2</v>
      </c>
      <c r="AD9891">
        <f t="shared" si="1388"/>
        <v>0.95925610608616563</v>
      </c>
      <c r="AE9891">
        <f t="shared" si="1389"/>
        <v>0.48960220315576181</v>
      </c>
      <c r="AF9891">
        <f t="shared" si="1390"/>
        <v>0.31015663658096471</v>
      </c>
      <c r="AG9891">
        <f t="shared" si="1391"/>
        <v>0</v>
      </c>
      <c r="AH9891">
        <f t="shared" si="1392"/>
        <v>0</v>
      </c>
      <c r="AI9891">
        <f t="shared" si="1393"/>
        <v>0</v>
      </c>
      <c r="AJ9891">
        <f t="shared" si="1394"/>
        <v>1</v>
      </c>
      <c r="AK9891">
        <f t="shared" si="1395"/>
        <v>0</v>
      </c>
    </row>
    <row r="9892" spans="1:37" x14ac:dyDescent="0.35">
      <c r="A9892">
        <v>1</v>
      </c>
      <c r="B9892">
        <v>1</v>
      </c>
      <c r="C9892">
        <v>0</v>
      </c>
      <c r="D9892">
        <v>1</v>
      </c>
      <c r="E9892">
        <v>0</v>
      </c>
      <c r="F9892">
        <v>0</v>
      </c>
      <c r="G9892">
        <v>0</v>
      </c>
      <c r="H9892">
        <v>0</v>
      </c>
      <c r="I9892">
        <v>0</v>
      </c>
      <c r="J9892">
        <v>0</v>
      </c>
      <c r="K9892">
        <v>0</v>
      </c>
      <c r="L9892">
        <v>37</v>
      </c>
      <c r="M9892">
        <v>0</v>
      </c>
      <c r="N9892">
        <v>0</v>
      </c>
      <c r="O9892">
        <v>0</v>
      </c>
      <c r="P9892">
        <v>0</v>
      </c>
      <c r="Q9892">
        <v>0</v>
      </c>
      <c r="R9892">
        <v>0</v>
      </c>
      <c r="S9892">
        <v>0</v>
      </c>
      <c r="T9892">
        <v>0</v>
      </c>
      <c r="U9892">
        <v>0</v>
      </c>
      <c r="V9892">
        <v>1</v>
      </c>
      <c r="W9892">
        <v>0</v>
      </c>
      <c r="X9892">
        <v>0</v>
      </c>
      <c r="Y9892">
        <v>0</v>
      </c>
      <c r="Z9892">
        <v>67.5</v>
      </c>
      <c r="AA9892">
        <v>0</v>
      </c>
      <c r="AB9892">
        <v>0</v>
      </c>
      <c r="AC9892">
        <f t="shared" si="1387"/>
        <v>-1.5628672357090174</v>
      </c>
      <c r="AD9892">
        <f t="shared" si="1388"/>
        <v>0.20953442449730159</v>
      </c>
      <c r="AE9892">
        <f t="shared" si="1389"/>
        <v>0.17323560227265697</v>
      </c>
      <c r="AF9892">
        <f t="shared" si="1390"/>
        <v>8.2618233306800945E-2</v>
      </c>
      <c r="AG9892">
        <f t="shared" si="1391"/>
        <v>0</v>
      </c>
      <c r="AH9892">
        <f t="shared" si="1392"/>
        <v>0</v>
      </c>
      <c r="AI9892">
        <f t="shared" si="1393"/>
        <v>0</v>
      </c>
      <c r="AJ9892">
        <f t="shared" si="1394"/>
        <v>0</v>
      </c>
      <c r="AK9892">
        <f t="shared" si="1395"/>
        <v>1</v>
      </c>
    </row>
    <row r="9893" spans="1:37" x14ac:dyDescent="0.35">
      <c r="A9893">
        <v>1</v>
      </c>
      <c r="B9893">
        <v>2</v>
      </c>
      <c r="C9893">
        <v>2</v>
      </c>
      <c r="D9893">
        <v>4</v>
      </c>
      <c r="E9893">
        <v>0</v>
      </c>
      <c r="F9893">
        <v>0</v>
      </c>
      <c r="G9893">
        <v>0</v>
      </c>
      <c r="H9893">
        <v>0</v>
      </c>
      <c r="I9893">
        <v>0</v>
      </c>
      <c r="J9893">
        <v>1</v>
      </c>
      <c r="K9893">
        <v>0</v>
      </c>
      <c r="L9893">
        <v>15</v>
      </c>
      <c r="M9893">
        <v>0</v>
      </c>
      <c r="N9893">
        <v>0</v>
      </c>
      <c r="O9893">
        <v>0</v>
      </c>
      <c r="P9893">
        <v>1</v>
      </c>
      <c r="Q9893">
        <v>0</v>
      </c>
      <c r="R9893">
        <v>0</v>
      </c>
      <c r="S9893">
        <v>0</v>
      </c>
      <c r="T9893">
        <v>0</v>
      </c>
      <c r="U9893">
        <v>0</v>
      </c>
      <c r="V9893">
        <v>0</v>
      </c>
      <c r="W9893">
        <v>0</v>
      </c>
      <c r="X9893">
        <v>0</v>
      </c>
      <c r="Y9893">
        <v>0</v>
      </c>
      <c r="Z9893">
        <v>166.6</v>
      </c>
      <c r="AA9893">
        <v>2</v>
      </c>
      <c r="AB9893">
        <v>0</v>
      </c>
      <c r="AC9893">
        <f t="shared" si="1387"/>
        <v>-2.4795535610695172</v>
      </c>
      <c r="AD9893">
        <f t="shared" si="1388"/>
        <v>8.3780620174842169E-2</v>
      </c>
      <c r="AE9893">
        <f t="shared" si="1389"/>
        <v>7.7304039780049003E-2</v>
      </c>
      <c r="AF9893">
        <f t="shared" si="1390"/>
        <v>3.4941380828081889E-2</v>
      </c>
      <c r="AG9893">
        <f t="shared" si="1391"/>
        <v>0</v>
      </c>
      <c r="AH9893">
        <f t="shared" si="1392"/>
        <v>0</v>
      </c>
      <c r="AI9893">
        <f t="shared" si="1393"/>
        <v>0</v>
      </c>
      <c r="AJ9893">
        <f t="shared" si="1394"/>
        <v>0</v>
      </c>
      <c r="AK9893">
        <f t="shared" si="1395"/>
        <v>1</v>
      </c>
    </row>
    <row r="9894" spans="1:37" x14ac:dyDescent="0.35">
      <c r="A9894">
        <v>1</v>
      </c>
      <c r="B9894">
        <v>1</v>
      </c>
      <c r="C9894">
        <v>0</v>
      </c>
      <c r="D9894">
        <v>5</v>
      </c>
      <c r="E9894">
        <v>0</v>
      </c>
      <c r="F9894">
        <v>0</v>
      </c>
      <c r="G9894">
        <v>0</v>
      </c>
      <c r="H9894">
        <v>0</v>
      </c>
      <c r="I9894">
        <v>0</v>
      </c>
      <c r="J9894">
        <v>0</v>
      </c>
      <c r="K9894">
        <v>0</v>
      </c>
      <c r="L9894">
        <v>1</v>
      </c>
      <c r="M9894">
        <v>0</v>
      </c>
      <c r="N9894">
        <v>0</v>
      </c>
      <c r="O9894">
        <v>0</v>
      </c>
      <c r="P9894">
        <v>0</v>
      </c>
      <c r="Q9894">
        <v>0</v>
      </c>
      <c r="R9894">
        <v>1</v>
      </c>
      <c r="S9894">
        <v>0</v>
      </c>
      <c r="T9894">
        <v>0</v>
      </c>
      <c r="U9894">
        <v>0</v>
      </c>
      <c r="V9894">
        <v>0</v>
      </c>
      <c r="W9894">
        <v>0</v>
      </c>
      <c r="X9894">
        <v>0</v>
      </c>
      <c r="Y9894">
        <v>0</v>
      </c>
      <c r="Z9894">
        <v>145</v>
      </c>
      <c r="AA9894">
        <v>1</v>
      </c>
      <c r="AB9894">
        <v>0</v>
      </c>
      <c r="AC9894">
        <f t="shared" si="1387"/>
        <v>-1.355001333975451</v>
      </c>
      <c r="AD9894">
        <f t="shared" si="1388"/>
        <v>0.25794695035669674</v>
      </c>
      <c r="AE9894">
        <f t="shared" si="1389"/>
        <v>0.20505391764219841</v>
      </c>
      <c r="AF9894">
        <f t="shared" si="1390"/>
        <v>9.966232659959505E-2</v>
      </c>
      <c r="AG9894">
        <f t="shared" si="1391"/>
        <v>0</v>
      </c>
      <c r="AH9894">
        <f t="shared" si="1392"/>
        <v>0</v>
      </c>
      <c r="AI9894">
        <f t="shared" si="1393"/>
        <v>0</v>
      </c>
      <c r="AJ9894">
        <f t="shared" si="1394"/>
        <v>0</v>
      </c>
      <c r="AK9894">
        <f t="shared" si="1395"/>
        <v>1</v>
      </c>
    </row>
    <row r="9895" spans="1:37" x14ac:dyDescent="0.35">
      <c r="A9895">
        <v>1</v>
      </c>
      <c r="B9895">
        <v>2</v>
      </c>
      <c r="C9895">
        <v>0</v>
      </c>
      <c r="D9895">
        <v>4</v>
      </c>
      <c r="E9895">
        <v>0</v>
      </c>
      <c r="F9895">
        <v>0</v>
      </c>
      <c r="G9895">
        <v>0</v>
      </c>
      <c r="H9895">
        <v>0</v>
      </c>
      <c r="I9895">
        <v>0</v>
      </c>
      <c r="J9895">
        <v>0</v>
      </c>
      <c r="K9895">
        <v>0</v>
      </c>
      <c r="L9895">
        <v>296</v>
      </c>
      <c r="M9895">
        <v>0</v>
      </c>
      <c r="N9895">
        <v>0</v>
      </c>
      <c r="O9895">
        <v>0</v>
      </c>
      <c r="P9895">
        <v>0</v>
      </c>
      <c r="Q9895">
        <v>0</v>
      </c>
      <c r="R9895">
        <v>0</v>
      </c>
      <c r="S9895">
        <v>0</v>
      </c>
      <c r="T9895">
        <v>1</v>
      </c>
      <c r="U9895">
        <v>0</v>
      </c>
      <c r="V9895">
        <v>0</v>
      </c>
      <c r="W9895">
        <v>0</v>
      </c>
      <c r="X9895">
        <v>0</v>
      </c>
      <c r="Y9895">
        <v>0</v>
      </c>
      <c r="Z9895">
        <v>117</v>
      </c>
      <c r="AA9895">
        <v>1</v>
      </c>
      <c r="AB9895">
        <v>1</v>
      </c>
      <c r="AC9895">
        <f t="shared" si="1387"/>
        <v>1.5093520398831632</v>
      </c>
      <c r="AD9895">
        <f t="shared" si="1388"/>
        <v>4.5237986033738622</v>
      </c>
      <c r="AE9895">
        <f t="shared" si="1389"/>
        <v>0.81896515933994884</v>
      </c>
      <c r="AF9895">
        <f t="shared" si="1390"/>
        <v>8.6734573731959475E-2</v>
      </c>
      <c r="AG9895">
        <f t="shared" si="1391"/>
        <v>1</v>
      </c>
      <c r="AH9895">
        <f t="shared" si="1392"/>
        <v>1</v>
      </c>
      <c r="AI9895">
        <f t="shared" si="1393"/>
        <v>0</v>
      </c>
      <c r="AJ9895">
        <f t="shared" si="1394"/>
        <v>0</v>
      </c>
      <c r="AK9895">
        <f t="shared" si="1395"/>
        <v>0</v>
      </c>
    </row>
    <row r="9896" spans="1:37" x14ac:dyDescent="0.35">
      <c r="A9896">
        <v>1</v>
      </c>
      <c r="B9896">
        <v>2</v>
      </c>
      <c r="C9896">
        <v>0</v>
      </c>
      <c r="D9896">
        <v>1</v>
      </c>
      <c r="E9896">
        <v>0</v>
      </c>
      <c r="F9896">
        <v>0</v>
      </c>
      <c r="G9896">
        <v>0</v>
      </c>
      <c r="H9896">
        <v>0</v>
      </c>
      <c r="I9896">
        <v>0</v>
      </c>
      <c r="J9896">
        <v>0</v>
      </c>
      <c r="K9896">
        <v>0</v>
      </c>
      <c r="L9896">
        <v>58</v>
      </c>
      <c r="M9896">
        <v>0</v>
      </c>
      <c r="N9896">
        <v>0</v>
      </c>
      <c r="O9896">
        <v>0</v>
      </c>
      <c r="P9896">
        <v>0</v>
      </c>
      <c r="Q9896">
        <v>0</v>
      </c>
      <c r="R9896">
        <v>0</v>
      </c>
      <c r="S9896">
        <v>0</v>
      </c>
      <c r="T9896">
        <v>1</v>
      </c>
      <c r="U9896">
        <v>0</v>
      </c>
      <c r="V9896">
        <v>0</v>
      </c>
      <c r="W9896">
        <v>0</v>
      </c>
      <c r="X9896">
        <v>0</v>
      </c>
      <c r="Y9896">
        <v>0</v>
      </c>
      <c r="Z9896">
        <v>99</v>
      </c>
      <c r="AA9896">
        <v>3</v>
      </c>
      <c r="AB9896">
        <v>0</v>
      </c>
      <c r="AC9896">
        <f t="shared" si="1387"/>
        <v>-4.6250918609266654</v>
      </c>
      <c r="AD9896">
        <f t="shared" si="1388"/>
        <v>9.8027545043479908E-3</v>
      </c>
      <c r="AE9896">
        <f t="shared" si="1389"/>
        <v>9.7075933499107744E-3</v>
      </c>
      <c r="AF9896">
        <f t="shared" si="1390"/>
        <v>4.2365510142576791E-3</v>
      </c>
      <c r="AG9896">
        <f t="shared" si="1391"/>
        <v>0</v>
      </c>
      <c r="AH9896">
        <f t="shared" si="1392"/>
        <v>0</v>
      </c>
      <c r="AI9896">
        <f t="shared" si="1393"/>
        <v>0</v>
      </c>
      <c r="AJ9896">
        <f t="shared" si="1394"/>
        <v>0</v>
      </c>
      <c r="AK9896">
        <f t="shared" si="1395"/>
        <v>1</v>
      </c>
    </row>
    <row r="9897" spans="1:37" x14ac:dyDescent="0.35">
      <c r="A9897">
        <v>1</v>
      </c>
      <c r="B9897">
        <v>2</v>
      </c>
      <c r="C9897">
        <v>0</v>
      </c>
      <c r="D9897">
        <v>4</v>
      </c>
      <c r="E9897">
        <v>0</v>
      </c>
      <c r="F9897">
        <v>0</v>
      </c>
      <c r="G9897">
        <v>0</v>
      </c>
      <c r="H9897">
        <v>1</v>
      </c>
      <c r="I9897">
        <v>0</v>
      </c>
      <c r="J9897">
        <v>0</v>
      </c>
      <c r="K9897">
        <v>0</v>
      </c>
      <c r="L9897">
        <v>58</v>
      </c>
      <c r="M9897">
        <v>0</v>
      </c>
      <c r="N9897">
        <v>0</v>
      </c>
      <c r="O9897">
        <v>0</v>
      </c>
      <c r="P9897">
        <v>0</v>
      </c>
      <c r="Q9897">
        <v>0</v>
      </c>
      <c r="R9897">
        <v>0</v>
      </c>
      <c r="S9897">
        <v>0</v>
      </c>
      <c r="T9897">
        <v>1</v>
      </c>
      <c r="U9897">
        <v>0</v>
      </c>
      <c r="V9897">
        <v>0</v>
      </c>
      <c r="W9897">
        <v>0</v>
      </c>
      <c r="X9897">
        <v>0</v>
      </c>
      <c r="Y9897">
        <v>0</v>
      </c>
      <c r="Z9897">
        <v>90.95</v>
      </c>
      <c r="AA9897">
        <v>1</v>
      </c>
      <c r="AB9897">
        <v>0</v>
      </c>
      <c r="AC9897">
        <f t="shared" si="1387"/>
        <v>-2.3436515809570349</v>
      </c>
      <c r="AD9897">
        <f t="shared" si="1388"/>
        <v>9.5976531498561793E-2</v>
      </c>
      <c r="AE9897">
        <f t="shared" si="1389"/>
        <v>8.7571703170806203E-2</v>
      </c>
      <c r="AF9897">
        <f t="shared" si="1390"/>
        <v>3.980125455911928E-2</v>
      </c>
      <c r="AG9897">
        <f t="shared" si="1391"/>
        <v>0</v>
      </c>
      <c r="AH9897">
        <f t="shared" si="1392"/>
        <v>0</v>
      </c>
      <c r="AI9897">
        <f t="shared" si="1393"/>
        <v>0</v>
      </c>
      <c r="AJ9897">
        <f t="shared" si="1394"/>
        <v>0</v>
      </c>
      <c r="AK9897">
        <f t="shared" si="1395"/>
        <v>1</v>
      </c>
    </row>
    <row r="9898" spans="1:37" x14ac:dyDescent="0.35">
      <c r="A9898">
        <v>1</v>
      </c>
      <c r="B9898">
        <v>1</v>
      </c>
      <c r="C9898">
        <v>0</v>
      </c>
      <c r="D9898">
        <v>2</v>
      </c>
      <c r="E9898">
        <v>0</v>
      </c>
      <c r="F9898">
        <v>0</v>
      </c>
      <c r="G9898">
        <v>0</v>
      </c>
      <c r="H9898">
        <v>0</v>
      </c>
      <c r="I9898">
        <v>0</v>
      </c>
      <c r="J9898">
        <v>0</v>
      </c>
      <c r="K9898">
        <v>0</v>
      </c>
      <c r="L9898">
        <v>118</v>
      </c>
      <c r="M9898">
        <v>0</v>
      </c>
      <c r="N9898">
        <v>0</v>
      </c>
      <c r="O9898">
        <v>0</v>
      </c>
      <c r="P9898">
        <v>0</v>
      </c>
      <c r="Q9898">
        <v>1</v>
      </c>
      <c r="R9898">
        <v>0</v>
      </c>
      <c r="S9898">
        <v>0</v>
      </c>
      <c r="T9898">
        <v>0</v>
      </c>
      <c r="U9898">
        <v>0</v>
      </c>
      <c r="V9898">
        <v>0</v>
      </c>
      <c r="W9898">
        <v>0</v>
      </c>
      <c r="X9898">
        <v>0</v>
      </c>
      <c r="Y9898">
        <v>0</v>
      </c>
      <c r="Z9898">
        <v>119</v>
      </c>
      <c r="AA9898">
        <v>0</v>
      </c>
      <c r="AB9898">
        <v>0</v>
      </c>
      <c r="AC9898">
        <f t="shared" si="1387"/>
        <v>0.18691331262370703</v>
      </c>
      <c r="AD9898">
        <f t="shared" si="1388"/>
        <v>1.2055227769136301</v>
      </c>
      <c r="AE9898">
        <f t="shared" si="1389"/>
        <v>0.54659275774998684</v>
      </c>
      <c r="AF9898">
        <f t="shared" si="1390"/>
        <v>0.34351154719120069</v>
      </c>
      <c r="AG9898">
        <f t="shared" si="1391"/>
        <v>1</v>
      </c>
      <c r="AH9898">
        <f t="shared" si="1392"/>
        <v>0</v>
      </c>
      <c r="AI9898">
        <f t="shared" si="1393"/>
        <v>1</v>
      </c>
      <c r="AJ9898">
        <f t="shared" si="1394"/>
        <v>0</v>
      </c>
      <c r="AK9898">
        <f t="shared" si="1395"/>
        <v>0</v>
      </c>
    </row>
    <row r="9899" spans="1:37" x14ac:dyDescent="0.35">
      <c r="A9899">
        <v>1</v>
      </c>
      <c r="B9899">
        <v>2</v>
      </c>
      <c r="C9899">
        <v>0</v>
      </c>
      <c r="D9899">
        <v>2</v>
      </c>
      <c r="E9899">
        <v>0</v>
      </c>
      <c r="F9899">
        <v>0</v>
      </c>
      <c r="G9899">
        <v>0</v>
      </c>
      <c r="H9899">
        <v>0</v>
      </c>
      <c r="I9899">
        <v>0</v>
      </c>
      <c r="J9899">
        <v>0</v>
      </c>
      <c r="K9899">
        <v>0</v>
      </c>
      <c r="L9899">
        <v>301</v>
      </c>
      <c r="M9899">
        <v>0</v>
      </c>
      <c r="N9899">
        <v>0</v>
      </c>
      <c r="O9899">
        <v>0</v>
      </c>
      <c r="P9899">
        <v>0</v>
      </c>
      <c r="Q9899">
        <v>0</v>
      </c>
      <c r="R9899">
        <v>0</v>
      </c>
      <c r="S9899">
        <v>0</v>
      </c>
      <c r="T9899">
        <v>0</v>
      </c>
      <c r="U9899">
        <v>0</v>
      </c>
      <c r="V9899">
        <v>1</v>
      </c>
      <c r="W9899">
        <v>0</v>
      </c>
      <c r="X9899">
        <v>0</v>
      </c>
      <c r="Y9899">
        <v>0</v>
      </c>
      <c r="Z9899">
        <v>52</v>
      </c>
      <c r="AA9899">
        <v>0</v>
      </c>
      <c r="AB9899">
        <v>1</v>
      </c>
      <c r="AC9899">
        <f t="shared" si="1387"/>
        <v>1.9032149098521132</v>
      </c>
      <c r="AD9899">
        <f t="shared" si="1388"/>
        <v>6.7074235787653169</v>
      </c>
      <c r="AE9899">
        <f t="shared" si="1389"/>
        <v>0.87025495747306603</v>
      </c>
      <c r="AF9899">
        <f t="shared" si="1390"/>
        <v>6.0353494045323683E-2</v>
      </c>
      <c r="AG9899">
        <f t="shared" si="1391"/>
        <v>1</v>
      </c>
      <c r="AH9899">
        <f t="shared" si="1392"/>
        <v>1</v>
      </c>
      <c r="AI9899">
        <f t="shared" si="1393"/>
        <v>0</v>
      </c>
      <c r="AJ9899">
        <f t="shared" si="1394"/>
        <v>0</v>
      </c>
      <c r="AK9899">
        <f t="shared" si="1395"/>
        <v>0</v>
      </c>
    </row>
    <row r="9900" spans="1:37" x14ac:dyDescent="0.35">
      <c r="A9900">
        <v>1</v>
      </c>
      <c r="B9900">
        <v>2</v>
      </c>
      <c r="C9900">
        <v>0</v>
      </c>
      <c r="D9900">
        <v>1</v>
      </c>
      <c r="E9900">
        <v>0</v>
      </c>
      <c r="F9900">
        <v>0</v>
      </c>
      <c r="G9900">
        <v>0</v>
      </c>
      <c r="H9900">
        <v>0</v>
      </c>
      <c r="I9900">
        <v>0</v>
      </c>
      <c r="J9900">
        <v>0</v>
      </c>
      <c r="K9900">
        <v>0</v>
      </c>
      <c r="L9900">
        <v>2</v>
      </c>
      <c r="M9900">
        <v>0</v>
      </c>
      <c r="N9900">
        <v>0</v>
      </c>
      <c r="O9900">
        <v>1</v>
      </c>
      <c r="P9900">
        <v>0</v>
      </c>
      <c r="Q9900">
        <v>0</v>
      </c>
      <c r="R9900">
        <v>0</v>
      </c>
      <c r="S9900">
        <v>0</v>
      </c>
      <c r="T9900">
        <v>0</v>
      </c>
      <c r="U9900">
        <v>0</v>
      </c>
      <c r="V9900">
        <v>0</v>
      </c>
      <c r="W9900">
        <v>0</v>
      </c>
      <c r="X9900">
        <v>0</v>
      </c>
      <c r="Y9900">
        <v>0</v>
      </c>
      <c r="Z9900">
        <v>101</v>
      </c>
      <c r="AA9900">
        <v>1</v>
      </c>
      <c r="AB9900">
        <v>0</v>
      </c>
      <c r="AC9900">
        <f t="shared" si="1387"/>
        <v>-2.3253898980196768</v>
      </c>
      <c r="AD9900">
        <f t="shared" si="1388"/>
        <v>9.7745325911733738E-2</v>
      </c>
      <c r="AE9900">
        <f t="shared" si="1389"/>
        <v>8.904189669908294E-2</v>
      </c>
      <c r="AF9900">
        <f t="shared" si="1390"/>
        <v>4.0501596598503657E-2</v>
      </c>
      <c r="AG9900">
        <f t="shared" si="1391"/>
        <v>0</v>
      </c>
      <c r="AH9900">
        <f t="shared" si="1392"/>
        <v>0</v>
      </c>
      <c r="AI9900">
        <f t="shared" si="1393"/>
        <v>0</v>
      </c>
      <c r="AJ9900">
        <f t="shared" si="1394"/>
        <v>0</v>
      </c>
      <c r="AK9900">
        <f t="shared" si="1395"/>
        <v>1</v>
      </c>
    </row>
    <row r="9901" spans="1:37" x14ac:dyDescent="0.35">
      <c r="A9901">
        <v>1</v>
      </c>
      <c r="B9901">
        <v>2</v>
      </c>
      <c r="C9901">
        <v>0</v>
      </c>
      <c r="D9901">
        <v>2</v>
      </c>
      <c r="E9901">
        <v>0</v>
      </c>
      <c r="F9901">
        <v>0</v>
      </c>
      <c r="G9901">
        <v>0</v>
      </c>
      <c r="H9901">
        <v>0</v>
      </c>
      <c r="I9901">
        <v>0</v>
      </c>
      <c r="J9901">
        <v>0</v>
      </c>
      <c r="K9901">
        <v>0</v>
      </c>
      <c r="L9901">
        <v>58</v>
      </c>
      <c r="M9901">
        <v>0</v>
      </c>
      <c r="N9901">
        <v>0</v>
      </c>
      <c r="O9901">
        <v>0</v>
      </c>
      <c r="P9901">
        <v>0</v>
      </c>
      <c r="Q9901">
        <v>0</v>
      </c>
      <c r="R9901">
        <v>0</v>
      </c>
      <c r="S9901">
        <v>0</v>
      </c>
      <c r="T9901">
        <v>0</v>
      </c>
      <c r="U9901">
        <v>1</v>
      </c>
      <c r="V9901">
        <v>0</v>
      </c>
      <c r="W9901">
        <v>0</v>
      </c>
      <c r="X9901">
        <v>0</v>
      </c>
      <c r="Y9901">
        <v>0</v>
      </c>
      <c r="Z9901">
        <v>102.15</v>
      </c>
      <c r="AA9901">
        <v>1</v>
      </c>
      <c r="AB9901">
        <v>0</v>
      </c>
      <c r="AC9901">
        <f t="shared" si="1387"/>
        <v>-1.899602243544972</v>
      </c>
      <c r="AD9901">
        <f t="shared" si="1388"/>
        <v>0.14962812293960973</v>
      </c>
      <c r="AE9901">
        <f t="shared" si="1389"/>
        <v>0.1301534991654599</v>
      </c>
      <c r="AF9901">
        <f t="shared" si="1390"/>
        <v>6.055737924594768E-2</v>
      </c>
      <c r="AG9901">
        <f t="shared" si="1391"/>
        <v>0</v>
      </c>
      <c r="AH9901">
        <f t="shared" si="1392"/>
        <v>0</v>
      </c>
      <c r="AI9901">
        <f t="shared" si="1393"/>
        <v>0</v>
      </c>
      <c r="AJ9901">
        <f t="shared" si="1394"/>
        <v>0</v>
      </c>
      <c r="AK9901">
        <f t="shared" si="1395"/>
        <v>1</v>
      </c>
    </row>
    <row r="9902" spans="1:37" x14ac:dyDescent="0.35">
      <c r="A9902">
        <v>1</v>
      </c>
      <c r="B9902">
        <v>1</v>
      </c>
      <c r="C9902">
        <v>0</v>
      </c>
      <c r="D9902">
        <v>2</v>
      </c>
      <c r="E9902">
        <v>0</v>
      </c>
      <c r="F9902">
        <v>0</v>
      </c>
      <c r="G9902">
        <v>0</v>
      </c>
      <c r="H9902">
        <v>0</v>
      </c>
      <c r="I9902">
        <v>0</v>
      </c>
      <c r="J9902">
        <v>0</v>
      </c>
      <c r="K9902">
        <v>0</v>
      </c>
      <c r="L9902">
        <v>56</v>
      </c>
      <c r="M9902">
        <v>0</v>
      </c>
      <c r="N9902">
        <v>0</v>
      </c>
      <c r="O9902">
        <v>0</v>
      </c>
      <c r="P9902">
        <v>0</v>
      </c>
      <c r="Q9902">
        <v>0</v>
      </c>
      <c r="R9902">
        <v>0</v>
      </c>
      <c r="S9902">
        <v>0</v>
      </c>
      <c r="T9902">
        <v>1</v>
      </c>
      <c r="U9902">
        <v>0</v>
      </c>
      <c r="V9902">
        <v>0</v>
      </c>
      <c r="W9902">
        <v>0</v>
      </c>
      <c r="X9902">
        <v>0</v>
      </c>
      <c r="Y9902">
        <v>0</v>
      </c>
      <c r="Z9902">
        <v>58</v>
      </c>
      <c r="AA9902">
        <v>0</v>
      </c>
      <c r="AB9902">
        <v>0</v>
      </c>
      <c r="AC9902">
        <f t="shared" si="1387"/>
        <v>-2.292546383336425</v>
      </c>
      <c r="AD9902">
        <f t="shared" si="1388"/>
        <v>0.10100892665370739</v>
      </c>
      <c r="AE9902">
        <f t="shared" si="1389"/>
        <v>9.1742150502542683E-2</v>
      </c>
      <c r="AF9902">
        <f t="shared" si="1390"/>
        <v>4.1790840116829854E-2</v>
      </c>
      <c r="AG9902">
        <f t="shared" si="1391"/>
        <v>0</v>
      </c>
      <c r="AH9902">
        <f t="shared" si="1392"/>
        <v>0</v>
      </c>
      <c r="AI9902">
        <f t="shared" si="1393"/>
        <v>0</v>
      </c>
      <c r="AJ9902">
        <f t="shared" si="1394"/>
        <v>0</v>
      </c>
      <c r="AK9902">
        <f t="shared" si="1395"/>
        <v>1</v>
      </c>
    </row>
    <row r="9903" spans="1:37" x14ac:dyDescent="0.35">
      <c r="A9903">
        <v>1</v>
      </c>
      <c r="B9903">
        <v>2</v>
      </c>
      <c r="C9903">
        <v>0</v>
      </c>
      <c r="D9903">
        <v>3</v>
      </c>
      <c r="E9903">
        <v>0</v>
      </c>
      <c r="F9903">
        <v>0</v>
      </c>
      <c r="G9903">
        <v>0</v>
      </c>
      <c r="H9903">
        <v>1</v>
      </c>
      <c r="I9903">
        <v>0</v>
      </c>
      <c r="J9903">
        <v>0</v>
      </c>
      <c r="K9903">
        <v>0</v>
      </c>
      <c r="L9903">
        <v>24</v>
      </c>
      <c r="M9903">
        <v>1</v>
      </c>
      <c r="N9903">
        <v>0</v>
      </c>
      <c r="O9903">
        <v>0</v>
      </c>
      <c r="P9903">
        <v>0</v>
      </c>
      <c r="Q9903">
        <v>0</v>
      </c>
      <c r="R9903">
        <v>0</v>
      </c>
      <c r="S9903">
        <v>0</v>
      </c>
      <c r="T9903">
        <v>0</v>
      </c>
      <c r="U9903">
        <v>0</v>
      </c>
      <c r="V9903">
        <v>0</v>
      </c>
      <c r="W9903">
        <v>0</v>
      </c>
      <c r="X9903">
        <v>0</v>
      </c>
      <c r="Y9903">
        <v>0</v>
      </c>
      <c r="Z9903">
        <v>48.67</v>
      </c>
      <c r="AA9903">
        <v>0</v>
      </c>
      <c r="AB9903">
        <v>0</v>
      </c>
      <c r="AC9903">
        <f t="shared" si="1387"/>
        <v>-1.494722571703371</v>
      </c>
      <c r="AD9903">
        <f t="shared" si="1388"/>
        <v>0.22431082626957588</v>
      </c>
      <c r="AE9903">
        <f t="shared" si="1389"/>
        <v>0.18321395307190219</v>
      </c>
      <c r="AF9903">
        <f t="shared" si="1390"/>
        <v>8.7891689865675277E-2</v>
      </c>
      <c r="AG9903">
        <f t="shared" si="1391"/>
        <v>0</v>
      </c>
      <c r="AH9903">
        <f t="shared" si="1392"/>
        <v>0</v>
      </c>
      <c r="AI9903">
        <f t="shared" si="1393"/>
        <v>0</v>
      </c>
      <c r="AJ9903">
        <f t="shared" si="1394"/>
        <v>0</v>
      </c>
      <c r="AK9903">
        <f t="shared" si="1395"/>
        <v>1</v>
      </c>
    </row>
    <row r="9904" spans="1:37" x14ac:dyDescent="0.35">
      <c r="A9904">
        <v>1</v>
      </c>
      <c r="B9904">
        <v>2</v>
      </c>
      <c r="C9904">
        <v>0</v>
      </c>
      <c r="D9904">
        <v>1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v>0</v>
      </c>
      <c r="K9904">
        <v>0</v>
      </c>
      <c r="L9904">
        <v>21</v>
      </c>
      <c r="M9904">
        <v>0</v>
      </c>
      <c r="N9904">
        <v>0</v>
      </c>
      <c r="O9904">
        <v>0</v>
      </c>
      <c r="P9904">
        <v>0</v>
      </c>
      <c r="Q9904">
        <v>0</v>
      </c>
      <c r="R9904">
        <v>0</v>
      </c>
      <c r="S9904">
        <v>0</v>
      </c>
      <c r="T9904">
        <v>1</v>
      </c>
      <c r="U9904">
        <v>0</v>
      </c>
      <c r="V9904">
        <v>0</v>
      </c>
      <c r="W9904">
        <v>0</v>
      </c>
      <c r="X9904">
        <v>0</v>
      </c>
      <c r="Y9904">
        <v>0</v>
      </c>
      <c r="Z9904">
        <v>119</v>
      </c>
      <c r="AA9904">
        <v>3</v>
      </c>
      <c r="AB9904">
        <v>0</v>
      </c>
      <c r="AC9904">
        <f t="shared" si="1387"/>
        <v>-4.6738240078871049</v>
      </c>
      <c r="AD9904">
        <f t="shared" si="1388"/>
        <v>9.3364983326696283E-3</v>
      </c>
      <c r="AE9904">
        <f t="shared" si="1389"/>
        <v>9.2501344676355797E-3</v>
      </c>
      <c r="AF9904">
        <f t="shared" si="1390"/>
        <v>4.0359779375588531E-3</v>
      </c>
      <c r="AG9904">
        <f t="shared" si="1391"/>
        <v>0</v>
      </c>
      <c r="AH9904">
        <f t="shared" si="1392"/>
        <v>0</v>
      </c>
      <c r="AI9904">
        <f t="shared" si="1393"/>
        <v>0</v>
      </c>
      <c r="AJ9904">
        <f t="shared" si="1394"/>
        <v>0</v>
      </c>
      <c r="AK9904">
        <f t="shared" si="1395"/>
        <v>1</v>
      </c>
    </row>
    <row r="9905" spans="1:37" x14ac:dyDescent="0.35">
      <c r="A9905">
        <v>1</v>
      </c>
      <c r="B9905">
        <v>2</v>
      </c>
      <c r="C9905">
        <v>0</v>
      </c>
      <c r="D9905">
        <v>4</v>
      </c>
      <c r="E9905">
        <v>0</v>
      </c>
      <c r="F9905">
        <v>0</v>
      </c>
      <c r="G9905">
        <v>0</v>
      </c>
      <c r="H9905">
        <v>0</v>
      </c>
      <c r="I9905">
        <v>0</v>
      </c>
      <c r="J9905">
        <v>0</v>
      </c>
      <c r="K9905">
        <v>0</v>
      </c>
      <c r="L9905">
        <v>7</v>
      </c>
      <c r="M9905">
        <v>1</v>
      </c>
      <c r="N9905">
        <v>0</v>
      </c>
      <c r="O9905">
        <v>0</v>
      </c>
      <c r="P9905">
        <v>0</v>
      </c>
      <c r="Q9905">
        <v>0</v>
      </c>
      <c r="R9905">
        <v>0</v>
      </c>
      <c r="S9905">
        <v>0</v>
      </c>
      <c r="T9905">
        <v>0</v>
      </c>
      <c r="U9905">
        <v>0</v>
      </c>
      <c r="V9905">
        <v>0</v>
      </c>
      <c r="W9905">
        <v>0</v>
      </c>
      <c r="X9905">
        <v>0</v>
      </c>
      <c r="Y9905">
        <v>0</v>
      </c>
      <c r="Z9905">
        <v>81</v>
      </c>
      <c r="AA9905">
        <v>1</v>
      </c>
      <c r="AB9905">
        <v>0</v>
      </c>
      <c r="AC9905">
        <f t="shared" si="1387"/>
        <v>-1.947776691453768</v>
      </c>
      <c r="AD9905">
        <f t="shared" si="1388"/>
        <v>0.14259074264406865</v>
      </c>
      <c r="AE9905">
        <f t="shared" si="1389"/>
        <v>0.12479598978204522</v>
      </c>
      <c r="AF9905">
        <f t="shared" si="1390"/>
        <v>5.7890701052304733E-2</v>
      </c>
      <c r="AG9905">
        <f t="shared" si="1391"/>
        <v>0</v>
      </c>
      <c r="AH9905">
        <f t="shared" si="1392"/>
        <v>0</v>
      </c>
      <c r="AI9905">
        <f t="shared" si="1393"/>
        <v>0</v>
      </c>
      <c r="AJ9905">
        <f t="shared" si="1394"/>
        <v>0</v>
      </c>
      <c r="AK9905">
        <f t="shared" si="1395"/>
        <v>1</v>
      </c>
    </row>
    <row r="9906" spans="1:37" x14ac:dyDescent="0.35">
      <c r="A9906">
        <v>1</v>
      </c>
      <c r="B9906">
        <v>2</v>
      </c>
      <c r="C9906">
        <v>0</v>
      </c>
      <c r="D9906">
        <v>7</v>
      </c>
      <c r="E9906">
        <v>0</v>
      </c>
      <c r="F9906">
        <v>0</v>
      </c>
      <c r="G9906">
        <v>0</v>
      </c>
      <c r="H9906">
        <v>0</v>
      </c>
      <c r="I9906">
        <v>0</v>
      </c>
      <c r="J9906">
        <v>0</v>
      </c>
      <c r="K9906">
        <v>0</v>
      </c>
      <c r="L9906">
        <v>148</v>
      </c>
      <c r="M9906">
        <v>0</v>
      </c>
      <c r="N9906">
        <v>0</v>
      </c>
      <c r="O9906">
        <v>0</v>
      </c>
      <c r="P9906">
        <v>0</v>
      </c>
      <c r="Q9906">
        <v>1</v>
      </c>
      <c r="R9906">
        <v>0</v>
      </c>
      <c r="S9906">
        <v>0</v>
      </c>
      <c r="T9906">
        <v>0</v>
      </c>
      <c r="U9906">
        <v>0</v>
      </c>
      <c r="V9906">
        <v>0</v>
      </c>
      <c r="W9906">
        <v>0</v>
      </c>
      <c r="X9906">
        <v>0</v>
      </c>
      <c r="Y9906">
        <v>0</v>
      </c>
      <c r="Z9906">
        <v>79.53</v>
      </c>
      <c r="AA9906">
        <v>0</v>
      </c>
      <c r="AB9906">
        <v>1</v>
      </c>
      <c r="AC9906">
        <f t="shared" si="1387"/>
        <v>0.36240559501717784</v>
      </c>
      <c r="AD9906">
        <f t="shared" si="1388"/>
        <v>1.436781575243478</v>
      </c>
      <c r="AE9906">
        <f t="shared" si="1389"/>
        <v>0.58962263579160468</v>
      </c>
      <c r="AF9906">
        <f t="shared" si="1390"/>
        <v>0.22942585213223907</v>
      </c>
      <c r="AG9906">
        <f t="shared" si="1391"/>
        <v>1</v>
      </c>
      <c r="AH9906">
        <f t="shared" si="1392"/>
        <v>1</v>
      </c>
      <c r="AI9906">
        <f t="shared" si="1393"/>
        <v>0</v>
      </c>
      <c r="AJ9906">
        <f t="shared" si="1394"/>
        <v>0</v>
      </c>
      <c r="AK9906">
        <f t="shared" si="1395"/>
        <v>0</v>
      </c>
    </row>
    <row r="9907" spans="1:37" x14ac:dyDescent="0.35">
      <c r="A9907">
        <v>1</v>
      </c>
      <c r="B9907">
        <v>2</v>
      </c>
      <c r="C9907">
        <v>1</v>
      </c>
      <c r="D9907">
        <v>3</v>
      </c>
      <c r="E9907">
        <v>0</v>
      </c>
      <c r="F9907">
        <v>0</v>
      </c>
      <c r="G9907">
        <v>0</v>
      </c>
      <c r="H9907">
        <v>0</v>
      </c>
      <c r="I9907">
        <v>0</v>
      </c>
      <c r="J9907">
        <v>0</v>
      </c>
      <c r="K9907">
        <v>0</v>
      </c>
      <c r="L9907">
        <v>159</v>
      </c>
      <c r="M9907">
        <v>0</v>
      </c>
      <c r="N9907">
        <v>0</v>
      </c>
      <c r="O9907">
        <v>0</v>
      </c>
      <c r="P9907">
        <v>1</v>
      </c>
      <c r="Q9907">
        <v>0</v>
      </c>
      <c r="R9907">
        <v>0</v>
      </c>
      <c r="S9907">
        <v>0</v>
      </c>
      <c r="T9907">
        <v>0</v>
      </c>
      <c r="U9907">
        <v>0</v>
      </c>
      <c r="V9907">
        <v>0</v>
      </c>
      <c r="W9907">
        <v>0</v>
      </c>
      <c r="X9907">
        <v>0</v>
      </c>
      <c r="Y9907">
        <v>0</v>
      </c>
      <c r="Z9907">
        <v>119.85</v>
      </c>
      <c r="AA9907">
        <v>1</v>
      </c>
      <c r="AB9907">
        <v>1</v>
      </c>
      <c r="AC9907">
        <f t="shared" si="1387"/>
        <v>0.25805121641261675</v>
      </c>
      <c r="AD9907">
        <f t="shared" si="1388"/>
        <v>1.294405111712871</v>
      </c>
      <c r="AE9907">
        <f t="shared" si="1389"/>
        <v>0.56415717743347527</v>
      </c>
      <c r="AF9907">
        <f t="shared" si="1390"/>
        <v>0.24859988221850063</v>
      </c>
      <c r="AG9907">
        <f t="shared" si="1391"/>
        <v>1</v>
      </c>
      <c r="AH9907">
        <f t="shared" si="1392"/>
        <v>1</v>
      </c>
      <c r="AI9907">
        <f t="shared" si="1393"/>
        <v>0</v>
      </c>
      <c r="AJ9907">
        <f t="shared" si="1394"/>
        <v>0</v>
      </c>
      <c r="AK9907">
        <f t="shared" si="1395"/>
        <v>0</v>
      </c>
    </row>
    <row r="9908" spans="1:37" x14ac:dyDescent="0.35">
      <c r="A9908">
        <v>1</v>
      </c>
      <c r="B9908">
        <v>2</v>
      </c>
      <c r="C9908">
        <v>0</v>
      </c>
      <c r="D9908">
        <v>2</v>
      </c>
      <c r="E9908">
        <v>0</v>
      </c>
      <c r="F9908">
        <v>0</v>
      </c>
      <c r="G9908">
        <v>0</v>
      </c>
      <c r="H9908">
        <v>0</v>
      </c>
      <c r="I9908">
        <v>0</v>
      </c>
      <c r="J9908">
        <v>0</v>
      </c>
      <c r="K9908">
        <v>0</v>
      </c>
      <c r="L9908">
        <v>322</v>
      </c>
      <c r="M9908">
        <v>0</v>
      </c>
      <c r="N9908">
        <v>0</v>
      </c>
      <c r="O9908">
        <v>0</v>
      </c>
      <c r="P9908">
        <v>0</v>
      </c>
      <c r="Q9908">
        <v>0</v>
      </c>
      <c r="R9908">
        <v>0</v>
      </c>
      <c r="S9908">
        <v>0</v>
      </c>
      <c r="T9908">
        <v>0</v>
      </c>
      <c r="U9908">
        <v>0</v>
      </c>
      <c r="V9908">
        <v>0</v>
      </c>
      <c r="W9908">
        <v>1</v>
      </c>
      <c r="X9908">
        <v>0</v>
      </c>
      <c r="Y9908">
        <v>0</v>
      </c>
      <c r="Z9908">
        <v>52</v>
      </c>
      <c r="AA9908">
        <v>0</v>
      </c>
      <c r="AB9908">
        <v>0</v>
      </c>
      <c r="AC9908">
        <f t="shared" si="1387"/>
        <v>0.49894769427292929</v>
      </c>
      <c r="AD9908">
        <f t="shared" si="1388"/>
        <v>1.6469872243980703</v>
      </c>
      <c r="AE9908">
        <f t="shared" si="1389"/>
        <v>0.62221200360065898</v>
      </c>
      <c r="AF9908">
        <f t="shared" si="1390"/>
        <v>0.42275184519752862</v>
      </c>
      <c r="AG9908">
        <f t="shared" si="1391"/>
        <v>1</v>
      </c>
      <c r="AH9908">
        <f t="shared" si="1392"/>
        <v>0</v>
      </c>
      <c r="AI9908">
        <f t="shared" si="1393"/>
        <v>1</v>
      </c>
      <c r="AJ9908">
        <f t="shared" si="1394"/>
        <v>0</v>
      </c>
      <c r="AK9908">
        <f t="shared" si="1395"/>
        <v>0</v>
      </c>
    </row>
    <row r="9909" spans="1:37" x14ac:dyDescent="0.35">
      <c r="A9909">
        <v>1</v>
      </c>
      <c r="B9909">
        <v>1</v>
      </c>
      <c r="C9909">
        <v>0</v>
      </c>
      <c r="D9909">
        <v>1</v>
      </c>
      <c r="E9909">
        <v>0</v>
      </c>
      <c r="F9909">
        <v>0</v>
      </c>
      <c r="G9909">
        <v>0</v>
      </c>
      <c r="H9909">
        <v>0</v>
      </c>
      <c r="I9909">
        <v>0</v>
      </c>
      <c r="J9909">
        <v>0</v>
      </c>
      <c r="K9909">
        <v>0</v>
      </c>
      <c r="L9909">
        <v>0</v>
      </c>
      <c r="M9909">
        <v>0</v>
      </c>
      <c r="N9909">
        <v>0</v>
      </c>
      <c r="O9909">
        <v>0</v>
      </c>
      <c r="P9909">
        <v>0</v>
      </c>
      <c r="Q9909">
        <v>0</v>
      </c>
      <c r="R9909">
        <v>0</v>
      </c>
      <c r="S9909">
        <v>0</v>
      </c>
      <c r="T9909">
        <v>0</v>
      </c>
      <c r="U9909">
        <v>1</v>
      </c>
      <c r="V9909">
        <v>0</v>
      </c>
      <c r="W9909">
        <v>0</v>
      </c>
      <c r="X9909">
        <v>1</v>
      </c>
      <c r="Y9909">
        <v>4</v>
      </c>
      <c r="Z9909">
        <v>0</v>
      </c>
      <c r="AA9909">
        <v>1</v>
      </c>
      <c r="AB9909">
        <v>0</v>
      </c>
      <c r="AC9909">
        <f t="shared" si="1387"/>
        <v>-6.5535979425766042</v>
      </c>
      <c r="AD9909">
        <f t="shared" si="1388"/>
        <v>1.4249793699753436E-3</v>
      </c>
      <c r="AE9909">
        <f t="shared" si="1389"/>
        <v>1.4229516931681073E-3</v>
      </c>
      <c r="AF9909">
        <f t="shared" si="1390"/>
        <v>6.1842016378933122E-4</v>
      </c>
      <c r="AG9909">
        <f t="shared" si="1391"/>
        <v>0</v>
      </c>
      <c r="AH9909">
        <f t="shared" si="1392"/>
        <v>0</v>
      </c>
      <c r="AI9909">
        <f t="shared" si="1393"/>
        <v>0</v>
      </c>
      <c r="AJ9909">
        <f t="shared" si="1394"/>
        <v>0</v>
      </c>
      <c r="AK9909">
        <f t="shared" si="1395"/>
        <v>1</v>
      </c>
    </row>
    <row r="9910" spans="1:37" x14ac:dyDescent="0.35">
      <c r="A9910">
        <v>1</v>
      </c>
      <c r="B9910">
        <v>2</v>
      </c>
      <c r="C9910">
        <v>0</v>
      </c>
      <c r="D9910">
        <v>1</v>
      </c>
      <c r="E9910">
        <v>1</v>
      </c>
      <c r="F9910">
        <v>0</v>
      </c>
      <c r="G9910">
        <v>0</v>
      </c>
      <c r="H9910">
        <v>0</v>
      </c>
      <c r="I9910">
        <v>0</v>
      </c>
      <c r="J9910">
        <v>0</v>
      </c>
      <c r="K9910">
        <v>0</v>
      </c>
      <c r="L9910">
        <v>49</v>
      </c>
      <c r="M9910">
        <v>0</v>
      </c>
      <c r="N9910">
        <v>1</v>
      </c>
      <c r="O9910">
        <v>0</v>
      </c>
      <c r="P9910">
        <v>0</v>
      </c>
      <c r="Q9910">
        <v>0</v>
      </c>
      <c r="R9910">
        <v>0</v>
      </c>
      <c r="S9910">
        <v>0</v>
      </c>
      <c r="T9910">
        <v>0</v>
      </c>
      <c r="U9910">
        <v>0</v>
      </c>
      <c r="V9910">
        <v>0</v>
      </c>
      <c r="W9910">
        <v>0</v>
      </c>
      <c r="X9910">
        <v>0</v>
      </c>
      <c r="Y9910">
        <v>0</v>
      </c>
      <c r="Z9910">
        <v>110</v>
      </c>
      <c r="AA9910">
        <v>0</v>
      </c>
      <c r="AB9910">
        <v>0</v>
      </c>
      <c r="AC9910">
        <f t="shared" si="1387"/>
        <v>-1.6372912223505156</v>
      </c>
      <c r="AD9910">
        <f t="shared" si="1388"/>
        <v>0.19450620339889568</v>
      </c>
      <c r="AE9910">
        <f t="shared" si="1389"/>
        <v>0.16283398348659889</v>
      </c>
      <c r="AF9910">
        <f t="shared" si="1390"/>
        <v>7.7188409502316785E-2</v>
      </c>
      <c r="AG9910">
        <f t="shared" si="1391"/>
        <v>0</v>
      </c>
      <c r="AH9910">
        <f t="shared" si="1392"/>
        <v>0</v>
      </c>
      <c r="AI9910">
        <f t="shared" si="1393"/>
        <v>0</v>
      </c>
      <c r="AJ9910">
        <f t="shared" si="1394"/>
        <v>0</v>
      </c>
      <c r="AK9910">
        <f t="shared" si="1395"/>
        <v>1</v>
      </c>
    </row>
    <row r="9911" spans="1:37" x14ac:dyDescent="0.35">
      <c r="A9911">
        <v>1</v>
      </c>
      <c r="B9911">
        <v>2</v>
      </c>
      <c r="C9911">
        <v>0</v>
      </c>
      <c r="D9911">
        <v>5</v>
      </c>
      <c r="E9911">
        <v>0</v>
      </c>
      <c r="F9911">
        <v>0</v>
      </c>
      <c r="G9911">
        <v>0</v>
      </c>
      <c r="H9911">
        <v>0</v>
      </c>
      <c r="I9911">
        <v>0</v>
      </c>
      <c r="J9911">
        <v>0</v>
      </c>
      <c r="K9911">
        <v>0</v>
      </c>
      <c r="L9911">
        <v>218</v>
      </c>
      <c r="M9911">
        <v>0</v>
      </c>
      <c r="N9911">
        <v>0</v>
      </c>
      <c r="O9911">
        <v>0</v>
      </c>
      <c r="P9911">
        <v>0</v>
      </c>
      <c r="Q9911">
        <v>0</v>
      </c>
      <c r="R9911">
        <v>0</v>
      </c>
      <c r="S9911">
        <v>1</v>
      </c>
      <c r="T9911">
        <v>0</v>
      </c>
      <c r="U9911">
        <v>0</v>
      </c>
      <c r="V9911">
        <v>0</v>
      </c>
      <c r="W9911">
        <v>0</v>
      </c>
      <c r="X9911">
        <v>0</v>
      </c>
      <c r="Y9911">
        <v>0</v>
      </c>
      <c r="Z9911">
        <v>90.95</v>
      </c>
      <c r="AA9911">
        <v>1</v>
      </c>
      <c r="AB9911">
        <v>1</v>
      </c>
      <c r="AC9911">
        <f t="shared" si="1387"/>
        <v>0.40055849496921692</v>
      </c>
      <c r="AD9911">
        <f t="shared" si="1388"/>
        <v>1.4926581069356428</v>
      </c>
      <c r="AE9911">
        <f t="shared" si="1389"/>
        <v>0.59882183713138526</v>
      </c>
      <c r="AF9911">
        <f t="shared" si="1390"/>
        <v>0.22270237069916218</v>
      </c>
      <c r="AG9911">
        <f t="shared" si="1391"/>
        <v>1</v>
      </c>
      <c r="AH9911">
        <f t="shared" si="1392"/>
        <v>1</v>
      </c>
      <c r="AI9911">
        <f t="shared" si="1393"/>
        <v>0</v>
      </c>
      <c r="AJ9911">
        <f t="shared" si="1394"/>
        <v>0</v>
      </c>
      <c r="AK9911">
        <f t="shared" si="1395"/>
        <v>0</v>
      </c>
    </row>
    <row r="9912" spans="1:37" x14ac:dyDescent="0.35">
      <c r="A9912">
        <v>1</v>
      </c>
      <c r="B9912">
        <v>2</v>
      </c>
      <c r="C9912">
        <v>0</v>
      </c>
      <c r="D9912">
        <v>7</v>
      </c>
      <c r="E9912">
        <v>0</v>
      </c>
      <c r="F9912">
        <v>0</v>
      </c>
      <c r="G9912">
        <v>0</v>
      </c>
      <c r="H9912">
        <v>0</v>
      </c>
      <c r="I9912">
        <v>0</v>
      </c>
      <c r="J9912">
        <v>0</v>
      </c>
      <c r="K9912">
        <v>0</v>
      </c>
      <c r="L9912">
        <v>190</v>
      </c>
      <c r="M9912">
        <v>0</v>
      </c>
      <c r="N9912">
        <v>0</v>
      </c>
      <c r="O9912">
        <v>0</v>
      </c>
      <c r="P9912">
        <v>0</v>
      </c>
      <c r="Q9912">
        <v>0</v>
      </c>
      <c r="R9912">
        <v>0</v>
      </c>
      <c r="S9912">
        <v>1</v>
      </c>
      <c r="T9912">
        <v>0</v>
      </c>
      <c r="U9912">
        <v>0</v>
      </c>
      <c r="V9912">
        <v>0</v>
      </c>
      <c r="W9912">
        <v>0</v>
      </c>
      <c r="X9912">
        <v>0</v>
      </c>
      <c r="Y9912">
        <v>0</v>
      </c>
      <c r="Z9912">
        <v>89.25</v>
      </c>
      <c r="AA9912">
        <v>0</v>
      </c>
      <c r="AB9912">
        <v>1</v>
      </c>
      <c r="AC9912">
        <f t="shared" si="1387"/>
        <v>1.298447224456647</v>
      </c>
      <c r="AD9912">
        <f t="shared" si="1388"/>
        <v>3.6636034947461651</v>
      </c>
      <c r="AE9912">
        <f t="shared" si="1389"/>
        <v>0.78557353747449554</v>
      </c>
      <c r="AF9912">
        <f t="shared" si="1390"/>
        <v>0.10481315445019034</v>
      </c>
      <c r="AG9912">
        <f t="shared" si="1391"/>
        <v>1</v>
      </c>
      <c r="AH9912">
        <f t="shared" si="1392"/>
        <v>1</v>
      </c>
      <c r="AI9912">
        <f t="shared" si="1393"/>
        <v>0</v>
      </c>
      <c r="AJ9912">
        <f t="shared" si="1394"/>
        <v>0</v>
      </c>
      <c r="AK9912">
        <f t="shared" si="1395"/>
        <v>0</v>
      </c>
    </row>
    <row r="9913" spans="1:37" x14ac:dyDescent="0.35">
      <c r="A9913">
        <v>1</v>
      </c>
      <c r="B9913">
        <v>2</v>
      </c>
      <c r="C9913">
        <v>0</v>
      </c>
      <c r="D9913">
        <v>4</v>
      </c>
      <c r="E9913">
        <v>0</v>
      </c>
      <c r="F9913">
        <v>0</v>
      </c>
      <c r="G9913">
        <v>0</v>
      </c>
      <c r="H9913">
        <v>0</v>
      </c>
      <c r="I9913">
        <v>0</v>
      </c>
      <c r="J9913">
        <v>0</v>
      </c>
      <c r="K9913">
        <v>0</v>
      </c>
      <c r="L9913">
        <v>168</v>
      </c>
      <c r="M9913">
        <v>0</v>
      </c>
      <c r="N9913">
        <v>0</v>
      </c>
      <c r="O9913">
        <v>0</v>
      </c>
      <c r="P9913">
        <v>0</v>
      </c>
      <c r="Q9913">
        <v>0</v>
      </c>
      <c r="R9913">
        <v>0</v>
      </c>
      <c r="S9913">
        <v>1</v>
      </c>
      <c r="T9913">
        <v>0</v>
      </c>
      <c r="U9913">
        <v>0</v>
      </c>
      <c r="V9913">
        <v>0</v>
      </c>
      <c r="W9913">
        <v>0</v>
      </c>
      <c r="X9913">
        <v>0</v>
      </c>
      <c r="Y9913">
        <v>0</v>
      </c>
      <c r="Z9913">
        <v>72.25</v>
      </c>
      <c r="AA9913">
        <v>0</v>
      </c>
      <c r="AB9913">
        <v>0</v>
      </c>
      <c r="AC9913">
        <f t="shared" si="1387"/>
        <v>0.32222294981603983</v>
      </c>
      <c r="AD9913">
        <f t="shared" si="1388"/>
        <v>1.3801924553114555</v>
      </c>
      <c r="AE9913">
        <f t="shared" si="1389"/>
        <v>0.57986590631842549</v>
      </c>
      <c r="AF9913">
        <f t="shared" si="1390"/>
        <v>0.37661207424162935</v>
      </c>
      <c r="AG9913">
        <f t="shared" si="1391"/>
        <v>1</v>
      </c>
      <c r="AH9913">
        <f t="shared" si="1392"/>
        <v>0</v>
      </c>
      <c r="AI9913">
        <f t="shared" si="1393"/>
        <v>1</v>
      </c>
      <c r="AJ9913">
        <f t="shared" si="1394"/>
        <v>0</v>
      </c>
      <c r="AK9913">
        <f t="shared" si="1395"/>
        <v>0</v>
      </c>
    </row>
    <row r="9914" spans="1:37" x14ac:dyDescent="0.35">
      <c r="A9914">
        <v>1</v>
      </c>
      <c r="B9914">
        <v>1</v>
      </c>
      <c r="C9914">
        <v>0</v>
      </c>
      <c r="D9914">
        <v>2</v>
      </c>
      <c r="E9914">
        <v>0</v>
      </c>
      <c r="F9914">
        <v>0</v>
      </c>
      <c r="G9914">
        <v>0</v>
      </c>
      <c r="H9914">
        <v>0</v>
      </c>
      <c r="I9914">
        <v>0</v>
      </c>
      <c r="J9914">
        <v>0</v>
      </c>
      <c r="K9914">
        <v>0</v>
      </c>
      <c r="L9914">
        <v>0</v>
      </c>
      <c r="M9914">
        <v>0</v>
      </c>
      <c r="N9914">
        <v>0</v>
      </c>
      <c r="O9914">
        <v>0</v>
      </c>
      <c r="P9914">
        <v>0</v>
      </c>
      <c r="Q9914">
        <v>0</v>
      </c>
      <c r="R9914">
        <v>0</v>
      </c>
      <c r="S9914">
        <v>1</v>
      </c>
      <c r="T9914">
        <v>0</v>
      </c>
      <c r="U9914">
        <v>0</v>
      </c>
      <c r="V9914">
        <v>0</v>
      </c>
      <c r="W9914">
        <v>0</v>
      </c>
      <c r="X9914">
        <v>1</v>
      </c>
      <c r="Y9914">
        <v>0</v>
      </c>
      <c r="Z9914">
        <v>0</v>
      </c>
      <c r="AA9914">
        <v>0</v>
      </c>
      <c r="AB9914">
        <v>0</v>
      </c>
      <c r="AC9914">
        <f t="shared" si="1387"/>
        <v>-6.3552810384887426</v>
      </c>
      <c r="AD9914">
        <f t="shared" si="1388"/>
        <v>1.7375468124191734E-3</v>
      </c>
      <c r="AE9914">
        <f t="shared" si="1389"/>
        <v>1.7345329801684458E-3</v>
      </c>
      <c r="AF9914">
        <f t="shared" si="1390"/>
        <v>7.5395216861011123E-4</v>
      </c>
      <c r="AG9914">
        <f t="shared" si="1391"/>
        <v>0</v>
      </c>
      <c r="AH9914">
        <f t="shared" si="1392"/>
        <v>0</v>
      </c>
      <c r="AI9914">
        <f t="shared" si="1393"/>
        <v>0</v>
      </c>
      <c r="AJ9914">
        <f t="shared" si="1394"/>
        <v>0</v>
      </c>
      <c r="AK9914">
        <f t="shared" si="1395"/>
        <v>1</v>
      </c>
    </row>
    <row r="9915" spans="1:37" x14ac:dyDescent="0.35">
      <c r="A9915">
        <v>1</v>
      </c>
      <c r="B9915">
        <v>1</v>
      </c>
      <c r="C9915">
        <v>0</v>
      </c>
      <c r="D9915">
        <v>15</v>
      </c>
      <c r="E9915">
        <v>0</v>
      </c>
      <c r="F9915">
        <v>0</v>
      </c>
      <c r="G9915">
        <v>0</v>
      </c>
      <c r="H9915">
        <v>1</v>
      </c>
      <c r="I9915">
        <v>0</v>
      </c>
      <c r="J9915">
        <v>0</v>
      </c>
      <c r="K9915">
        <v>0</v>
      </c>
      <c r="L9915">
        <v>26</v>
      </c>
      <c r="M9915">
        <v>0</v>
      </c>
      <c r="N9915">
        <v>0</v>
      </c>
      <c r="O9915">
        <v>0</v>
      </c>
      <c r="P9915">
        <v>0</v>
      </c>
      <c r="Q9915">
        <v>0</v>
      </c>
      <c r="R9915">
        <v>0</v>
      </c>
      <c r="S9915">
        <v>0</v>
      </c>
      <c r="T9915">
        <v>0</v>
      </c>
      <c r="U9915">
        <v>0</v>
      </c>
      <c r="V9915">
        <v>1</v>
      </c>
      <c r="W9915">
        <v>0</v>
      </c>
      <c r="X9915">
        <v>0</v>
      </c>
      <c r="Y9915">
        <v>0</v>
      </c>
      <c r="Z9915">
        <v>131.57</v>
      </c>
      <c r="AA9915">
        <v>1</v>
      </c>
      <c r="AB9915">
        <v>1</v>
      </c>
      <c r="AC9915">
        <f t="shared" si="1387"/>
        <v>-5.8446577164332769E-2</v>
      </c>
      <c r="AD9915">
        <f t="shared" si="1388"/>
        <v>0.94322862900174742</v>
      </c>
      <c r="AE9915">
        <f t="shared" si="1389"/>
        <v>0.48539251373951386</v>
      </c>
      <c r="AF9915">
        <f t="shared" si="1390"/>
        <v>0.31390692612252497</v>
      </c>
      <c r="AG9915">
        <f t="shared" si="1391"/>
        <v>0</v>
      </c>
      <c r="AH9915">
        <f t="shared" si="1392"/>
        <v>0</v>
      </c>
      <c r="AI9915">
        <f t="shared" si="1393"/>
        <v>0</v>
      </c>
      <c r="AJ9915">
        <f t="shared" si="1394"/>
        <v>1</v>
      </c>
      <c r="AK9915">
        <f t="shared" si="1395"/>
        <v>0</v>
      </c>
    </row>
    <row r="9916" spans="1:37" x14ac:dyDescent="0.35">
      <c r="A9916">
        <v>1</v>
      </c>
      <c r="B9916">
        <v>1</v>
      </c>
      <c r="C9916">
        <v>0</v>
      </c>
      <c r="D9916">
        <v>1</v>
      </c>
      <c r="E9916">
        <v>0</v>
      </c>
      <c r="F9916">
        <v>0</v>
      </c>
      <c r="G9916">
        <v>0</v>
      </c>
      <c r="H9916">
        <v>0</v>
      </c>
      <c r="I9916">
        <v>0</v>
      </c>
      <c r="J9916">
        <v>0</v>
      </c>
      <c r="K9916">
        <v>0</v>
      </c>
      <c r="L9916">
        <v>5</v>
      </c>
      <c r="M9916">
        <v>0</v>
      </c>
      <c r="N9916">
        <v>0</v>
      </c>
      <c r="O9916">
        <v>0</v>
      </c>
      <c r="P9916">
        <v>0</v>
      </c>
      <c r="Q9916">
        <v>0</v>
      </c>
      <c r="R9916">
        <v>0</v>
      </c>
      <c r="S9916">
        <v>0</v>
      </c>
      <c r="T9916">
        <v>0</v>
      </c>
      <c r="U9916">
        <v>0</v>
      </c>
      <c r="V9916">
        <v>1</v>
      </c>
      <c r="W9916">
        <v>0</v>
      </c>
      <c r="X9916">
        <v>0</v>
      </c>
      <c r="Y9916">
        <v>0</v>
      </c>
      <c r="Z9916">
        <v>65</v>
      </c>
      <c r="AA9916">
        <v>0</v>
      </c>
      <c r="AB9916">
        <v>0</v>
      </c>
      <c r="AC9916">
        <f t="shared" si="1387"/>
        <v>-2.0497577683131238</v>
      </c>
      <c r="AD9916">
        <f t="shared" si="1388"/>
        <v>0.12876609103780196</v>
      </c>
      <c r="AE9916">
        <f t="shared" si="1389"/>
        <v>0.11407685973221678</v>
      </c>
      <c r="AF9916">
        <f t="shared" si="1390"/>
        <v>5.2603954417123719E-2</v>
      </c>
      <c r="AG9916">
        <f t="shared" si="1391"/>
        <v>0</v>
      </c>
      <c r="AH9916">
        <f t="shared" si="1392"/>
        <v>0</v>
      </c>
      <c r="AI9916">
        <f t="shared" si="1393"/>
        <v>0</v>
      </c>
      <c r="AJ9916">
        <f t="shared" si="1394"/>
        <v>0</v>
      </c>
      <c r="AK9916">
        <f t="shared" si="1395"/>
        <v>1</v>
      </c>
    </row>
    <row r="9917" spans="1:37" x14ac:dyDescent="0.35">
      <c r="A9917">
        <v>1</v>
      </c>
      <c r="B9917">
        <v>3</v>
      </c>
      <c r="C9917">
        <v>0</v>
      </c>
      <c r="D9917">
        <v>5</v>
      </c>
      <c r="E9917">
        <v>0</v>
      </c>
      <c r="F9917">
        <v>0</v>
      </c>
      <c r="G9917">
        <v>0</v>
      </c>
      <c r="H9917">
        <v>1</v>
      </c>
      <c r="I9917">
        <v>0</v>
      </c>
      <c r="J9917">
        <v>0</v>
      </c>
      <c r="K9917">
        <v>0</v>
      </c>
      <c r="L9917">
        <v>42</v>
      </c>
      <c r="M9917">
        <v>0</v>
      </c>
      <c r="N9917">
        <v>0</v>
      </c>
      <c r="O9917">
        <v>0</v>
      </c>
      <c r="P9917">
        <v>0</v>
      </c>
      <c r="Q9917">
        <v>0</v>
      </c>
      <c r="R9917">
        <v>0</v>
      </c>
      <c r="S9917">
        <v>1</v>
      </c>
      <c r="T9917">
        <v>0</v>
      </c>
      <c r="U9917">
        <v>0</v>
      </c>
      <c r="V9917">
        <v>0</v>
      </c>
      <c r="W9917">
        <v>0</v>
      </c>
      <c r="X9917">
        <v>0</v>
      </c>
      <c r="Y9917">
        <v>0</v>
      </c>
      <c r="Z9917">
        <v>168.3</v>
      </c>
      <c r="AA9917">
        <v>0</v>
      </c>
      <c r="AB9917">
        <v>0</v>
      </c>
      <c r="AC9917">
        <f t="shared" si="1387"/>
        <v>0.98050864878457711</v>
      </c>
      <c r="AD9917">
        <f t="shared" si="1388"/>
        <v>2.6658118590957178</v>
      </c>
      <c r="AE9917">
        <f t="shared" si="1389"/>
        <v>0.72720913171832013</v>
      </c>
      <c r="AF9917">
        <f t="shared" si="1390"/>
        <v>0.56417017185007046</v>
      </c>
      <c r="AG9917">
        <f t="shared" si="1391"/>
        <v>1</v>
      </c>
      <c r="AH9917">
        <f t="shared" si="1392"/>
        <v>0</v>
      </c>
      <c r="AI9917">
        <f t="shared" si="1393"/>
        <v>1</v>
      </c>
      <c r="AJ9917">
        <f t="shared" si="1394"/>
        <v>0</v>
      </c>
      <c r="AK9917">
        <f t="shared" si="1395"/>
        <v>0</v>
      </c>
    </row>
    <row r="9918" spans="1:37" x14ac:dyDescent="0.35">
      <c r="A9918">
        <v>1</v>
      </c>
      <c r="B9918">
        <v>2</v>
      </c>
      <c r="C9918">
        <v>0</v>
      </c>
      <c r="D9918">
        <v>3</v>
      </c>
      <c r="E9918">
        <v>0</v>
      </c>
      <c r="F9918">
        <v>0</v>
      </c>
      <c r="G9918">
        <v>0</v>
      </c>
      <c r="H9918">
        <v>0</v>
      </c>
      <c r="I9918">
        <v>0</v>
      </c>
      <c r="J9918">
        <v>0</v>
      </c>
      <c r="K9918">
        <v>0</v>
      </c>
      <c r="L9918">
        <v>121</v>
      </c>
      <c r="M9918">
        <v>0</v>
      </c>
      <c r="N9918">
        <v>0</v>
      </c>
      <c r="O9918">
        <v>0</v>
      </c>
      <c r="P9918">
        <v>0</v>
      </c>
      <c r="Q9918">
        <v>1</v>
      </c>
      <c r="R9918">
        <v>0</v>
      </c>
      <c r="S9918">
        <v>0</v>
      </c>
      <c r="T9918">
        <v>0</v>
      </c>
      <c r="U9918">
        <v>0</v>
      </c>
      <c r="V9918">
        <v>0</v>
      </c>
      <c r="W9918">
        <v>0</v>
      </c>
      <c r="X9918">
        <v>0</v>
      </c>
      <c r="Y9918">
        <v>0</v>
      </c>
      <c r="Z9918">
        <v>90</v>
      </c>
      <c r="AA9918">
        <v>0</v>
      </c>
      <c r="AB9918">
        <v>1</v>
      </c>
      <c r="AC9918">
        <f t="shared" si="1387"/>
        <v>-0.16340841844855269</v>
      </c>
      <c r="AD9918">
        <f t="shared" si="1388"/>
        <v>0.84924427054816465</v>
      </c>
      <c r="AE9918">
        <f t="shared" si="1389"/>
        <v>0.45923855710875139</v>
      </c>
      <c r="AF9918">
        <f t="shared" si="1390"/>
        <v>0.33796165624466812</v>
      </c>
      <c r="AG9918">
        <f t="shared" si="1391"/>
        <v>0</v>
      </c>
      <c r="AH9918">
        <f t="shared" si="1392"/>
        <v>0</v>
      </c>
      <c r="AI9918">
        <f t="shared" si="1393"/>
        <v>0</v>
      </c>
      <c r="AJ9918">
        <f t="shared" si="1394"/>
        <v>1</v>
      </c>
      <c r="AK9918">
        <f t="shared" si="1395"/>
        <v>0</v>
      </c>
    </row>
    <row r="9919" spans="1:37" x14ac:dyDescent="0.35">
      <c r="A9919">
        <v>1</v>
      </c>
      <c r="B9919">
        <v>2</v>
      </c>
      <c r="C9919">
        <v>0</v>
      </c>
      <c r="D9919">
        <v>2</v>
      </c>
      <c r="E9919">
        <v>0</v>
      </c>
      <c r="F9919">
        <v>0</v>
      </c>
      <c r="G9919">
        <v>0</v>
      </c>
      <c r="H9919">
        <v>0</v>
      </c>
      <c r="I9919">
        <v>0</v>
      </c>
      <c r="J9919">
        <v>0</v>
      </c>
      <c r="K9919">
        <v>0</v>
      </c>
      <c r="L9919">
        <v>84</v>
      </c>
      <c r="M9919">
        <v>0</v>
      </c>
      <c r="N9919">
        <v>0</v>
      </c>
      <c r="O9919">
        <v>0</v>
      </c>
      <c r="P9919">
        <v>0</v>
      </c>
      <c r="Q9919">
        <v>0</v>
      </c>
      <c r="R9919">
        <v>0</v>
      </c>
      <c r="S9919">
        <v>0</v>
      </c>
      <c r="T9919">
        <v>0</v>
      </c>
      <c r="U9919">
        <v>1</v>
      </c>
      <c r="V9919">
        <v>0</v>
      </c>
      <c r="W9919">
        <v>0</v>
      </c>
      <c r="X9919">
        <v>0</v>
      </c>
      <c r="Y9919">
        <v>0</v>
      </c>
      <c r="Z9919">
        <v>118.8</v>
      </c>
      <c r="AA9919">
        <v>3</v>
      </c>
      <c r="AB9919">
        <v>0</v>
      </c>
      <c r="AC9919">
        <f t="shared" si="1387"/>
        <v>-3.4039337162277903</v>
      </c>
      <c r="AD9919">
        <f t="shared" si="1388"/>
        <v>3.3242246859513255E-2</v>
      </c>
      <c r="AE9919">
        <f t="shared" si="1389"/>
        <v>3.217275228587619E-2</v>
      </c>
      <c r="AF9919">
        <f t="shared" si="1390"/>
        <v>1.4202155150199913E-2</v>
      </c>
      <c r="AG9919">
        <f t="shared" si="1391"/>
        <v>0</v>
      </c>
      <c r="AH9919">
        <f t="shared" si="1392"/>
        <v>0</v>
      </c>
      <c r="AI9919">
        <f t="shared" si="1393"/>
        <v>0</v>
      </c>
      <c r="AJ9919">
        <f t="shared" si="1394"/>
        <v>0</v>
      </c>
      <c r="AK9919">
        <f t="shared" si="1395"/>
        <v>1</v>
      </c>
    </row>
    <row r="9920" spans="1:37" x14ac:dyDescent="0.35">
      <c r="A9920">
        <v>1</v>
      </c>
      <c r="B9920">
        <v>1</v>
      </c>
      <c r="C9920">
        <v>0</v>
      </c>
      <c r="D9920">
        <v>3</v>
      </c>
      <c r="E9920">
        <v>0</v>
      </c>
      <c r="F9920">
        <v>0</v>
      </c>
      <c r="G9920">
        <v>0</v>
      </c>
      <c r="H9920">
        <v>0</v>
      </c>
      <c r="I9920">
        <v>0</v>
      </c>
      <c r="J9920">
        <v>0</v>
      </c>
      <c r="K9920">
        <v>0</v>
      </c>
      <c r="L9920">
        <v>118</v>
      </c>
      <c r="M9920">
        <v>0</v>
      </c>
      <c r="N9920">
        <v>0</v>
      </c>
      <c r="O9920">
        <v>0</v>
      </c>
      <c r="P9920">
        <v>0</v>
      </c>
      <c r="Q9920">
        <v>1</v>
      </c>
      <c r="R9920">
        <v>0</v>
      </c>
      <c r="S9920">
        <v>0</v>
      </c>
      <c r="T9920">
        <v>0</v>
      </c>
      <c r="U9920">
        <v>0</v>
      </c>
      <c r="V9920">
        <v>0</v>
      </c>
      <c r="W9920">
        <v>0</v>
      </c>
      <c r="X9920">
        <v>0</v>
      </c>
      <c r="Y9920">
        <v>0</v>
      </c>
      <c r="Z9920">
        <v>110</v>
      </c>
      <c r="AA9920">
        <v>0</v>
      </c>
      <c r="AB9920">
        <v>0</v>
      </c>
      <c r="AC9920">
        <f t="shared" si="1387"/>
        <v>8.4127990478736425E-2</v>
      </c>
      <c r="AD9920">
        <f t="shared" si="1388"/>
        <v>1.0877681088605429</v>
      </c>
      <c r="AE9920">
        <f t="shared" si="1389"/>
        <v>0.52101960186288232</v>
      </c>
      <c r="AF9920">
        <f t="shared" si="1390"/>
        <v>0.3196822593517743</v>
      </c>
      <c r="AG9920">
        <f t="shared" si="1391"/>
        <v>1</v>
      </c>
      <c r="AH9920">
        <f t="shared" si="1392"/>
        <v>0</v>
      </c>
      <c r="AI9920">
        <f t="shared" si="1393"/>
        <v>1</v>
      </c>
      <c r="AJ9920">
        <f t="shared" si="1394"/>
        <v>0</v>
      </c>
      <c r="AK9920">
        <f t="shared" si="1395"/>
        <v>0</v>
      </c>
    </row>
    <row r="9921" spans="1:37" x14ac:dyDescent="0.35">
      <c r="A9921">
        <v>1</v>
      </c>
      <c r="B9921">
        <v>3</v>
      </c>
      <c r="C9921">
        <v>0</v>
      </c>
      <c r="D9921">
        <v>3</v>
      </c>
      <c r="E9921">
        <v>0</v>
      </c>
      <c r="F9921">
        <v>0</v>
      </c>
      <c r="G9921">
        <v>0</v>
      </c>
      <c r="H9921">
        <v>1</v>
      </c>
      <c r="I9921">
        <v>0</v>
      </c>
      <c r="J9921">
        <v>0</v>
      </c>
      <c r="K9921">
        <v>0</v>
      </c>
      <c r="L9921">
        <v>140</v>
      </c>
      <c r="M9921">
        <v>0</v>
      </c>
      <c r="N9921">
        <v>0</v>
      </c>
      <c r="O9921">
        <v>0</v>
      </c>
      <c r="P9921">
        <v>0</v>
      </c>
      <c r="Q9921">
        <v>0</v>
      </c>
      <c r="R9921">
        <v>1</v>
      </c>
      <c r="S9921">
        <v>0</v>
      </c>
      <c r="T9921">
        <v>0</v>
      </c>
      <c r="U9921">
        <v>0</v>
      </c>
      <c r="V9921">
        <v>0</v>
      </c>
      <c r="W9921">
        <v>0</v>
      </c>
      <c r="X9921">
        <v>0</v>
      </c>
      <c r="Y9921">
        <v>0</v>
      </c>
      <c r="Z9921">
        <v>131.69999999999999</v>
      </c>
      <c r="AA9921">
        <v>2</v>
      </c>
      <c r="AB9921">
        <v>0</v>
      </c>
      <c r="AC9921">
        <f t="shared" si="1387"/>
        <v>-0.83726518213385948</v>
      </c>
      <c r="AD9921">
        <f t="shared" si="1388"/>
        <v>0.43289278898516764</v>
      </c>
      <c r="AE9921">
        <f t="shared" si="1389"/>
        <v>0.30211108068438236</v>
      </c>
      <c r="AF9921">
        <f t="shared" si="1390"/>
        <v>0.15621369710077618</v>
      </c>
      <c r="AG9921">
        <f t="shared" si="1391"/>
        <v>0</v>
      </c>
      <c r="AH9921">
        <f t="shared" si="1392"/>
        <v>0</v>
      </c>
      <c r="AI9921">
        <f t="shared" si="1393"/>
        <v>0</v>
      </c>
      <c r="AJ9921">
        <f t="shared" si="1394"/>
        <v>0</v>
      </c>
      <c r="AK9921">
        <f t="shared" si="1395"/>
        <v>1</v>
      </c>
    </row>
    <row r="9922" spans="1:37" x14ac:dyDescent="0.35">
      <c r="A9922">
        <v>1</v>
      </c>
      <c r="B9922">
        <v>2</v>
      </c>
      <c r="C9922">
        <v>0</v>
      </c>
      <c r="D9922">
        <v>3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v>0</v>
      </c>
      <c r="K9922">
        <v>0</v>
      </c>
      <c r="L9922">
        <v>315</v>
      </c>
      <c r="M9922">
        <v>0</v>
      </c>
      <c r="N9922">
        <v>0</v>
      </c>
      <c r="O9922">
        <v>0</v>
      </c>
      <c r="P9922">
        <v>0</v>
      </c>
      <c r="Q9922">
        <v>0</v>
      </c>
      <c r="R9922">
        <v>0</v>
      </c>
      <c r="S9922">
        <v>0</v>
      </c>
      <c r="T9922">
        <v>1</v>
      </c>
      <c r="U9922">
        <v>0</v>
      </c>
      <c r="V9922">
        <v>0</v>
      </c>
      <c r="W9922">
        <v>0</v>
      </c>
      <c r="X9922">
        <v>0</v>
      </c>
      <c r="Y9922">
        <v>0</v>
      </c>
      <c r="Z9922">
        <v>160</v>
      </c>
      <c r="AA9922">
        <v>0</v>
      </c>
      <c r="AB9922">
        <v>1</v>
      </c>
      <c r="AC9922">
        <f t="shared" si="1387"/>
        <v>3.7458572814433841</v>
      </c>
      <c r="AD9922">
        <f t="shared" si="1388"/>
        <v>42.345293497168726</v>
      </c>
      <c r="AE9922">
        <f t="shared" si="1389"/>
        <v>0.97692944448362495</v>
      </c>
      <c r="AF9922">
        <f t="shared" si="1390"/>
        <v>1.0136800639371328E-2</v>
      </c>
      <c r="AG9922">
        <f t="shared" si="1391"/>
        <v>1</v>
      </c>
      <c r="AH9922">
        <f t="shared" si="1392"/>
        <v>1</v>
      </c>
      <c r="AI9922">
        <f t="shared" si="1393"/>
        <v>0</v>
      </c>
      <c r="AJ9922">
        <f t="shared" si="1394"/>
        <v>0</v>
      </c>
      <c r="AK9922">
        <f t="shared" si="1395"/>
        <v>0</v>
      </c>
    </row>
    <row r="9923" spans="1:37" x14ac:dyDescent="0.35">
      <c r="A9923">
        <v>1</v>
      </c>
      <c r="B9923">
        <v>2</v>
      </c>
      <c r="C9923">
        <v>0</v>
      </c>
      <c r="D9923">
        <v>1</v>
      </c>
      <c r="E9923">
        <v>0</v>
      </c>
      <c r="F9923">
        <v>0</v>
      </c>
      <c r="G9923">
        <v>0</v>
      </c>
      <c r="H9923">
        <v>0</v>
      </c>
      <c r="I9923">
        <v>0</v>
      </c>
      <c r="J9923">
        <v>1</v>
      </c>
      <c r="K9923">
        <v>0</v>
      </c>
      <c r="L9923">
        <v>1</v>
      </c>
      <c r="M9923">
        <v>0</v>
      </c>
      <c r="N9923">
        <v>0</v>
      </c>
      <c r="O9923">
        <v>0</v>
      </c>
      <c r="P9923">
        <v>0</v>
      </c>
      <c r="Q9923">
        <v>0</v>
      </c>
      <c r="R9923">
        <v>0</v>
      </c>
      <c r="S9923">
        <v>0</v>
      </c>
      <c r="T9923">
        <v>0</v>
      </c>
      <c r="U9923">
        <v>0</v>
      </c>
      <c r="V9923">
        <v>0</v>
      </c>
      <c r="W9923">
        <v>1</v>
      </c>
      <c r="X9923">
        <v>1</v>
      </c>
      <c r="Y9923">
        <v>0</v>
      </c>
      <c r="Z9923">
        <v>0</v>
      </c>
      <c r="AA9923">
        <v>1</v>
      </c>
      <c r="AB9923">
        <v>0</v>
      </c>
      <c r="AC9923">
        <f t="shared" si="1387"/>
        <v>-9.7424267507776072</v>
      </c>
      <c r="AD9923">
        <f t="shared" si="1388"/>
        <v>5.8737819694852342E-5</v>
      </c>
      <c r="AE9923">
        <f t="shared" si="1389"/>
        <v>5.8734369766031139E-5</v>
      </c>
      <c r="AF9923">
        <f t="shared" si="1390"/>
        <v>2.5508761815296898E-5</v>
      </c>
      <c r="AG9923">
        <f t="shared" si="1391"/>
        <v>0</v>
      </c>
      <c r="AH9923">
        <f t="shared" si="1392"/>
        <v>0</v>
      </c>
      <c r="AI9923">
        <f t="shared" si="1393"/>
        <v>0</v>
      </c>
      <c r="AJ9923">
        <f t="shared" si="1394"/>
        <v>0</v>
      </c>
      <c r="AK9923">
        <f t="shared" si="1395"/>
        <v>1</v>
      </c>
    </row>
    <row r="9924" spans="1:37" x14ac:dyDescent="0.35">
      <c r="A9924">
        <v>1</v>
      </c>
      <c r="B9924">
        <v>2</v>
      </c>
      <c r="C9924">
        <v>0</v>
      </c>
      <c r="D9924">
        <v>4</v>
      </c>
      <c r="E9924">
        <v>0</v>
      </c>
      <c r="F9924">
        <v>0</v>
      </c>
      <c r="G9924">
        <v>0</v>
      </c>
      <c r="H9924">
        <v>0</v>
      </c>
      <c r="I9924">
        <v>0</v>
      </c>
      <c r="J9924">
        <v>0</v>
      </c>
      <c r="K9924">
        <v>0</v>
      </c>
      <c r="L9924">
        <v>4</v>
      </c>
      <c r="M9924">
        <v>1</v>
      </c>
      <c r="N9924">
        <v>0</v>
      </c>
      <c r="O9924">
        <v>0</v>
      </c>
      <c r="P9924">
        <v>0</v>
      </c>
      <c r="Q9924">
        <v>0</v>
      </c>
      <c r="R9924">
        <v>0</v>
      </c>
      <c r="S9924">
        <v>0</v>
      </c>
      <c r="T9924">
        <v>0</v>
      </c>
      <c r="U9924">
        <v>0</v>
      </c>
      <c r="V9924">
        <v>0</v>
      </c>
      <c r="W9924">
        <v>0</v>
      </c>
      <c r="X9924">
        <v>0</v>
      </c>
      <c r="Y9924">
        <v>0</v>
      </c>
      <c r="Z9924">
        <v>91</v>
      </c>
      <c r="AA9924">
        <v>0</v>
      </c>
      <c r="AB9924">
        <v>1</v>
      </c>
      <c r="AC9924">
        <f t="shared" si="1387"/>
        <v>-0.64933951130876943</v>
      </c>
      <c r="AD9924">
        <f t="shared" si="1388"/>
        <v>0.52239069598795662</v>
      </c>
      <c r="AE9924">
        <f t="shared" si="1389"/>
        <v>0.34313839237499461</v>
      </c>
      <c r="AF9924">
        <f t="shared" si="1390"/>
        <v>0.46453068776195056</v>
      </c>
      <c r="AG9924">
        <f t="shared" si="1391"/>
        <v>0</v>
      </c>
      <c r="AH9924">
        <f t="shared" si="1392"/>
        <v>0</v>
      </c>
      <c r="AI9924">
        <f t="shared" si="1393"/>
        <v>0</v>
      </c>
      <c r="AJ9924">
        <f t="shared" si="1394"/>
        <v>1</v>
      </c>
      <c r="AK9924">
        <f t="shared" si="1395"/>
        <v>0</v>
      </c>
    </row>
    <row r="9925" spans="1:37" x14ac:dyDescent="0.35">
      <c r="A9925">
        <v>1</v>
      </c>
      <c r="B9925">
        <v>2</v>
      </c>
      <c r="C9925">
        <v>0</v>
      </c>
      <c r="D9925">
        <v>4</v>
      </c>
      <c r="E9925">
        <v>0</v>
      </c>
      <c r="F9925">
        <v>0</v>
      </c>
      <c r="G9925">
        <v>0</v>
      </c>
      <c r="H9925">
        <v>0</v>
      </c>
      <c r="I9925">
        <v>0</v>
      </c>
      <c r="J9925">
        <v>0</v>
      </c>
      <c r="K9925">
        <v>0</v>
      </c>
      <c r="L9925">
        <v>90</v>
      </c>
      <c r="M9925">
        <v>0</v>
      </c>
      <c r="N9925">
        <v>0</v>
      </c>
      <c r="O9925">
        <v>1</v>
      </c>
      <c r="P9925">
        <v>0</v>
      </c>
      <c r="Q9925">
        <v>0</v>
      </c>
      <c r="R9925">
        <v>0</v>
      </c>
      <c r="S9925">
        <v>0</v>
      </c>
      <c r="T9925">
        <v>0</v>
      </c>
      <c r="U9925">
        <v>0</v>
      </c>
      <c r="V9925">
        <v>0</v>
      </c>
      <c r="W9925">
        <v>0</v>
      </c>
      <c r="X9925">
        <v>0</v>
      </c>
      <c r="Y9925">
        <v>0</v>
      </c>
      <c r="Z9925">
        <v>90.95</v>
      </c>
      <c r="AA9925">
        <v>1</v>
      </c>
      <c r="AB9925">
        <v>0</v>
      </c>
      <c r="AC9925">
        <f t="shared" si="1387"/>
        <v>-1.0684632832588949</v>
      </c>
      <c r="AD9925">
        <f t="shared" si="1388"/>
        <v>0.34353602956432838</v>
      </c>
      <c r="AE9925">
        <f t="shared" si="1389"/>
        <v>0.25569543503476244</v>
      </c>
      <c r="AF9925">
        <f t="shared" si="1390"/>
        <v>0.12824931738709783</v>
      </c>
      <c r="AG9925">
        <f t="shared" si="1391"/>
        <v>0</v>
      </c>
      <c r="AH9925">
        <f t="shared" si="1392"/>
        <v>0</v>
      </c>
      <c r="AI9925">
        <f t="shared" si="1393"/>
        <v>0</v>
      </c>
      <c r="AJ9925">
        <f t="shared" si="1394"/>
        <v>0</v>
      </c>
      <c r="AK9925">
        <f t="shared" si="1395"/>
        <v>1</v>
      </c>
    </row>
    <row r="9926" spans="1:37" x14ac:dyDescent="0.35">
      <c r="A9926">
        <v>1</v>
      </c>
      <c r="B9926">
        <v>2</v>
      </c>
      <c r="C9926">
        <v>0</v>
      </c>
      <c r="D9926">
        <v>3</v>
      </c>
      <c r="E9926">
        <v>0</v>
      </c>
      <c r="F9926">
        <v>0</v>
      </c>
      <c r="G9926">
        <v>0</v>
      </c>
      <c r="H9926">
        <v>1</v>
      </c>
      <c r="I9926">
        <v>0</v>
      </c>
      <c r="J9926">
        <v>0</v>
      </c>
      <c r="K9926">
        <v>0</v>
      </c>
      <c r="L9926">
        <v>52</v>
      </c>
      <c r="M9926">
        <v>0</v>
      </c>
      <c r="N9926">
        <v>0</v>
      </c>
      <c r="O9926">
        <v>0</v>
      </c>
      <c r="P9926">
        <v>1</v>
      </c>
      <c r="Q9926">
        <v>0</v>
      </c>
      <c r="R9926">
        <v>0</v>
      </c>
      <c r="S9926">
        <v>0</v>
      </c>
      <c r="T9926">
        <v>0</v>
      </c>
      <c r="U9926">
        <v>0</v>
      </c>
      <c r="V9926">
        <v>0</v>
      </c>
      <c r="W9926">
        <v>0</v>
      </c>
      <c r="X9926">
        <v>0</v>
      </c>
      <c r="Y9926">
        <v>0</v>
      </c>
      <c r="Z9926">
        <v>108.11</v>
      </c>
      <c r="AA9926">
        <v>2</v>
      </c>
      <c r="AB9926">
        <v>0</v>
      </c>
      <c r="AC9926">
        <f t="shared" si="1387"/>
        <v>-2.8955395445346901</v>
      </c>
      <c r="AD9926">
        <f t="shared" si="1388"/>
        <v>5.5269196855483177E-2</v>
      </c>
      <c r="AE9926">
        <f t="shared" si="1389"/>
        <v>5.2374500288813193E-2</v>
      </c>
      <c r="AF9926">
        <f t="shared" si="1390"/>
        <v>2.3363261335873839E-2</v>
      </c>
      <c r="AG9926">
        <f t="shared" si="1391"/>
        <v>0</v>
      </c>
      <c r="AH9926">
        <f t="shared" si="1392"/>
        <v>0</v>
      </c>
      <c r="AI9926">
        <f t="shared" si="1393"/>
        <v>0</v>
      </c>
      <c r="AJ9926">
        <f t="shared" si="1394"/>
        <v>0</v>
      </c>
      <c r="AK9926">
        <f t="shared" si="1395"/>
        <v>1</v>
      </c>
    </row>
    <row r="9927" spans="1:37" x14ac:dyDescent="0.35">
      <c r="A9927">
        <v>1</v>
      </c>
      <c r="B9927">
        <v>2</v>
      </c>
      <c r="C9927">
        <v>0</v>
      </c>
      <c r="D9927">
        <v>2</v>
      </c>
      <c r="E9927">
        <v>0</v>
      </c>
      <c r="F9927">
        <v>0</v>
      </c>
      <c r="G9927">
        <v>0</v>
      </c>
      <c r="H9927">
        <v>0</v>
      </c>
      <c r="I9927">
        <v>0</v>
      </c>
      <c r="J9927">
        <v>0</v>
      </c>
      <c r="K9927">
        <v>0</v>
      </c>
      <c r="L9927">
        <v>159</v>
      </c>
      <c r="M9927">
        <v>0</v>
      </c>
      <c r="N9927">
        <v>0</v>
      </c>
      <c r="O9927">
        <v>1</v>
      </c>
      <c r="P9927">
        <v>0</v>
      </c>
      <c r="Q9927">
        <v>0</v>
      </c>
      <c r="R9927">
        <v>0</v>
      </c>
      <c r="S9927">
        <v>0</v>
      </c>
      <c r="T9927">
        <v>0</v>
      </c>
      <c r="U9927">
        <v>0</v>
      </c>
      <c r="V9927">
        <v>0</v>
      </c>
      <c r="W9927">
        <v>0</v>
      </c>
      <c r="X9927">
        <v>0</v>
      </c>
      <c r="Y9927">
        <v>0</v>
      </c>
      <c r="Z9927">
        <v>70</v>
      </c>
      <c r="AA9927">
        <v>1</v>
      </c>
      <c r="AB9927">
        <v>0</v>
      </c>
      <c r="AC9927">
        <f t="shared" si="1387"/>
        <v>-0.80914153009055623</v>
      </c>
      <c r="AD9927">
        <f t="shared" si="1388"/>
        <v>0.44524012745733954</v>
      </c>
      <c r="AE9927">
        <f t="shared" si="1389"/>
        <v>0.30807346059555224</v>
      </c>
      <c r="AF9927">
        <f t="shared" si="1390"/>
        <v>0.15994001135942132</v>
      </c>
      <c r="AG9927">
        <f t="shared" si="1391"/>
        <v>0</v>
      </c>
      <c r="AH9927">
        <f t="shared" si="1392"/>
        <v>0</v>
      </c>
      <c r="AI9927">
        <f t="shared" si="1393"/>
        <v>0</v>
      </c>
      <c r="AJ9927">
        <f t="shared" si="1394"/>
        <v>0</v>
      </c>
      <c r="AK9927">
        <f t="shared" si="1395"/>
        <v>1</v>
      </c>
    </row>
    <row r="9928" spans="1:37" x14ac:dyDescent="0.35">
      <c r="A9928">
        <v>1</v>
      </c>
      <c r="B9928">
        <v>2</v>
      </c>
      <c r="C9928">
        <v>0</v>
      </c>
      <c r="D9928">
        <v>2</v>
      </c>
      <c r="E9928">
        <v>0</v>
      </c>
      <c r="F9928">
        <v>0</v>
      </c>
      <c r="G9928">
        <v>0</v>
      </c>
      <c r="H9928">
        <v>0</v>
      </c>
      <c r="I9928">
        <v>0</v>
      </c>
      <c r="J9928">
        <v>0</v>
      </c>
      <c r="K9928">
        <v>0</v>
      </c>
      <c r="L9928">
        <v>107</v>
      </c>
      <c r="M9928">
        <v>0</v>
      </c>
      <c r="N9928">
        <v>0</v>
      </c>
      <c r="O9928">
        <v>0</v>
      </c>
      <c r="P9928">
        <v>0</v>
      </c>
      <c r="Q9928">
        <v>1</v>
      </c>
      <c r="R9928">
        <v>0</v>
      </c>
      <c r="S9928">
        <v>0</v>
      </c>
      <c r="T9928">
        <v>0</v>
      </c>
      <c r="U9928">
        <v>0</v>
      </c>
      <c r="V9928">
        <v>0</v>
      </c>
      <c r="W9928">
        <v>0</v>
      </c>
      <c r="X9928">
        <v>0</v>
      </c>
      <c r="Y9928">
        <v>0</v>
      </c>
      <c r="Z9928">
        <v>130</v>
      </c>
      <c r="AA9928">
        <v>1</v>
      </c>
      <c r="AB9928">
        <v>0</v>
      </c>
      <c r="AC9928">
        <f t="shared" si="1387"/>
        <v>-0.66682483096446132</v>
      </c>
      <c r="AD9928">
        <f t="shared" si="1388"/>
        <v>0.51333592119595317</v>
      </c>
      <c r="AE9928">
        <f t="shared" si="1389"/>
        <v>0.3392081784395074</v>
      </c>
      <c r="AF9928">
        <f t="shared" si="1390"/>
        <v>0.17993534079834109</v>
      </c>
      <c r="AG9928">
        <f t="shared" si="1391"/>
        <v>0</v>
      </c>
      <c r="AH9928">
        <f t="shared" si="1392"/>
        <v>0</v>
      </c>
      <c r="AI9928">
        <f t="shared" si="1393"/>
        <v>0</v>
      </c>
      <c r="AJ9928">
        <f t="shared" si="1394"/>
        <v>0</v>
      </c>
      <c r="AK9928">
        <f t="shared" si="1395"/>
        <v>1</v>
      </c>
    </row>
    <row r="9929" spans="1:37" x14ac:dyDescent="0.35">
      <c r="A9929">
        <v>1</v>
      </c>
      <c r="B9929">
        <v>2</v>
      </c>
      <c r="C9929">
        <v>0</v>
      </c>
      <c r="D9929">
        <v>3</v>
      </c>
      <c r="E9929">
        <v>0</v>
      </c>
      <c r="F9929">
        <v>0</v>
      </c>
      <c r="G9929">
        <v>0</v>
      </c>
      <c r="H9929">
        <v>0</v>
      </c>
      <c r="I9929">
        <v>0</v>
      </c>
      <c r="J9929">
        <v>0</v>
      </c>
      <c r="K9929">
        <v>0</v>
      </c>
      <c r="L9929">
        <v>164</v>
      </c>
      <c r="M9929">
        <v>0</v>
      </c>
      <c r="N9929">
        <v>0</v>
      </c>
      <c r="O9929">
        <v>0</v>
      </c>
      <c r="P9929">
        <v>0</v>
      </c>
      <c r="Q9929">
        <v>0</v>
      </c>
      <c r="R9929">
        <v>0</v>
      </c>
      <c r="S9929">
        <v>0</v>
      </c>
      <c r="T9929">
        <v>0</v>
      </c>
      <c r="U9929">
        <v>1</v>
      </c>
      <c r="V9929">
        <v>0</v>
      </c>
      <c r="W9929">
        <v>0</v>
      </c>
      <c r="X9929">
        <v>0</v>
      </c>
      <c r="Y9929">
        <v>0</v>
      </c>
      <c r="Z9929">
        <v>100.2</v>
      </c>
      <c r="AA9929">
        <v>0</v>
      </c>
      <c r="AB9929">
        <v>1</v>
      </c>
      <c r="AC9929">
        <f t="shared" si="1387"/>
        <v>0.69694665768098973</v>
      </c>
      <c r="AD9929">
        <f t="shared" si="1388"/>
        <v>2.0076134085689792</v>
      </c>
      <c r="AE9929">
        <f t="shared" si="1389"/>
        <v>0.66751045957206334</v>
      </c>
      <c r="AF9929">
        <f t="shared" si="1390"/>
        <v>0.17554192472167884</v>
      </c>
      <c r="AG9929">
        <f t="shared" si="1391"/>
        <v>1</v>
      </c>
      <c r="AH9929">
        <f t="shared" si="1392"/>
        <v>1</v>
      </c>
      <c r="AI9929">
        <f t="shared" si="1393"/>
        <v>0</v>
      </c>
      <c r="AJ9929">
        <f t="shared" si="1394"/>
        <v>0</v>
      </c>
      <c r="AK9929">
        <f t="shared" si="1395"/>
        <v>0</v>
      </c>
    </row>
    <row r="9930" spans="1:37" x14ac:dyDescent="0.35">
      <c r="A9930">
        <v>1</v>
      </c>
      <c r="B9930">
        <v>2</v>
      </c>
      <c r="C9930">
        <v>0</v>
      </c>
      <c r="D9930">
        <v>1</v>
      </c>
      <c r="E9930">
        <v>0</v>
      </c>
      <c r="F9930">
        <v>0</v>
      </c>
      <c r="G9930">
        <v>0</v>
      </c>
      <c r="H9930">
        <v>0</v>
      </c>
      <c r="I9930">
        <v>0</v>
      </c>
      <c r="J9930">
        <v>0</v>
      </c>
      <c r="K9930">
        <v>0</v>
      </c>
      <c r="L9930">
        <v>35</v>
      </c>
      <c r="M9930">
        <v>0</v>
      </c>
      <c r="N9930">
        <v>0</v>
      </c>
      <c r="O9930">
        <v>0</v>
      </c>
      <c r="P9930">
        <v>0</v>
      </c>
      <c r="Q9930">
        <v>0</v>
      </c>
      <c r="R9930">
        <v>0</v>
      </c>
      <c r="S9930">
        <v>0</v>
      </c>
      <c r="T9930">
        <v>1</v>
      </c>
      <c r="U9930">
        <v>0</v>
      </c>
      <c r="V9930">
        <v>0</v>
      </c>
      <c r="W9930">
        <v>0</v>
      </c>
      <c r="X9930">
        <v>0</v>
      </c>
      <c r="Y9930">
        <v>0</v>
      </c>
      <c r="Z9930">
        <v>99</v>
      </c>
      <c r="AA9930">
        <v>0</v>
      </c>
      <c r="AB9930">
        <v>1</v>
      </c>
      <c r="AC9930">
        <f t="shared" si="1387"/>
        <v>-1.5921702240838895</v>
      </c>
      <c r="AD9930">
        <f t="shared" si="1388"/>
        <v>0.20348352734491373</v>
      </c>
      <c r="AE9930">
        <f t="shared" si="1389"/>
        <v>0.16907878065754042</v>
      </c>
      <c r="AF9930">
        <f t="shared" si="1390"/>
        <v>0.77191089282557868</v>
      </c>
      <c r="AG9930">
        <f t="shared" si="1391"/>
        <v>0</v>
      </c>
      <c r="AH9930">
        <f t="shared" si="1392"/>
        <v>0</v>
      </c>
      <c r="AI9930">
        <f t="shared" si="1393"/>
        <v>0</v>
      </c>
      <c r="AJ9930">
        <f t="shared" si="1394"/>
        <v>1</v>
      </c>
      <c r="AK9930">
        <f t="shared" si="1395"/>
        <v>0</v>
      </c>
    </row>
    <row r="9931" spans="1:37" x14ac:dyDescent="0.35">
      <c r="A9931">
        <v>1</v>
      </c>
      <c r="B9931">
        <v>2</v>
      </c>
      <c r="C9931">
        <v>0</v>
      </c>
      <c r="D9931">
        <v>2</v>
      </c>
      <c r="E9931">
        <v>0</v>
      </c>
      <c r="F9931">
        <v>0</v>
      </c>
      <c r="G9931">
        <v>0</v>
      </c>
      <c r="H9931">
        <v>1</v>
      </c>
      <c r="I9931">
        <v>0</v>
      </c>
      <c r="J9931">
        <v>0</v>
      </c>
      <c r="K9931">
        <v>0</v>
      </c>
      <c r="L9931">
        <v>19</v>
      </c>
      <c r="M9931">
        <v>0</v>
      </c>
      <c r="N9931">
        <v>0</v>
      </c>
      <c r="O9931">
        <v>0</v>
      </c>
      <c r="P9931">
        <v>0</v>
      </c>
      <c r="Q9931">
        <v>0</v>
      </c>
      <c r="R9931">
        <v>0</v>
      </c>
      <c r="S9931">
        <v>0</v>
      </c>
      <c r="T9931">
        <v>0</v>
      </c>
      <c r="U9931">
        <v>0</v>
      </c>
      <c r="V9931">
        <v>1</v>
      </c>
      <c r="W9931">
        <v>0</v>
      </c>
      <c r="X9931">
        <v>0</v>
      </c>
      <c r="Y9931">
        <v>0</v>
      </c>
      <c r="Z9931">
        <v>165</v>
      </c>
      <c r="AA9931">
        <v>1</v>
      </c>
      <c r="AB9931">
        <v>0</v>
      </c>
      <c r="AC9931">
        <f t="shared" si="1387"/>
        <v>-0.53246851546955964</v>
      </c>
      <c r="AD9931">
        <f t="shared" si="1388"/>
        <v>0.58715378108290273</v>
      </c>
      <c r="AE9931">
        <f t="shared" si="1389"/>
        <v>0.36994133024859904</v>
      </c>
      <c r="AF9931">
        <f t="shared" si="1390"/>
        <v>0.20061900806557487</v>
      </c>
      <c r="AG9931">
        <f t="shared" si="1391"/>
        <v>0</v>
      </c>
      <c r="AH9931">
        <f t="shared" si="1392"/>
        <v>0</v>
      </c>
      <c r="AI9931">
        <f t="shared" si="1393"/>
        <v>0</v>
      </c>
      <c r="AJ9931">
        <f t="shared" si="1394"/>
        <v>0</v>
      </c>
      <c r="AK9931">
        <f t="shared" si="1395"/>
        <v>1</v>
      </c>
    </row>
    <row r="9932" spans="1:37" x14ac:dyDescent="0.35">
      <c r="A9932">
        <v>1</v>
      </c>
      <c r="B9932">
        <v>2</v>
      </c>
      <c r="C9932">
        <v>0</v>
      </c>
      <c r="D9932">
        <v>3</v>
      </c>
      <c r="E9932">
        <v>0</v>
      </c>
      <c r="F9932">
        <v>0</v>
      </c>
      <c r="G9932">
        <v>0</v>
      </c>
      <c r="H9932">
        <v>0</v>
      </c>
      <c r="I9932">
        <v>0</v>
      </c>
      <c r="J9932">
        <v>0</v>
      </c>
      <c r="K9932">
        <v>0</v>
      </c>
      <c r="L9932">
        <v>19</v>
      </c>
      <c r="M9932">
        <v>0</v>
      </c>
      <c r="N9932">
        <v>0</v>
      </c>
      <c r="O9932">
        <v>0</v>
      </c>
      <c r="P9932">
        <v>1</v>
      </c>
      <c r="Q9932">
        <v>0</v>
      </c>
      <c r="R9932">
        <v>0</v>
      </c>
      <c r="S9932">
        <v>0</v>
      </c>
      <c r="T9932">
        <v>0</v>
      </c>
      <c r="U9932">
        <v>0</v>
      </c>
      <c r="V9932">
        <v>0</v>
      </c>
      <c r="W9932">
        <v>0</v>
      </c>
      <c r="X9932">
        <v>0</v>
      </c>
      <c r="Y9932">
        <v>0</v>
      </c>
      <c r="Z9932">
        <v>130</v>
      </c>
      <c r="AA9932">
        <v>0</v>
      </c>
      <c r="AB9932">
        <v>0</v>
      </c>
      <c r="AC9932">
        <f t="shared" si="1387"/>
        <v>-0.55538205160989884</v>
      </c>
      <c r="AD9932">
        <f t="shared" si="1388"/>
        <v>0.57385297785629152</v>
      </c>
      <c r="AE9932">
        <f t="shared" si="1389"/>
        <v>0.36461663568977282</v>
      </c>
      <c r="AF9932">
        <f t="shared" si="1390"/>
        <v>0.19696416011455339</v>
      </c>
      <c r="AG9932">
        <f t="shared" si="1391"/>
        <v>0</v>
      </c>
      <c r="AH9932">
        <f t="shared" si="1392"/>
        <v>0</v>
      </c>
      <c r="AI9932">
        <f t="shared" si="1393"/>
        <v>0</v>
      </c>
      <c r="AJ9932">
        <f t="shared" si="1394"/>
        <v>0</v>
      </c>
      <c r="AK9932">
        <f t="shared" si="1395"/>
        <v>1</v>
      </c>
    </row>
    <row r="9933" spans="1:37" x14ac:dyDescent="0.35">
      <c r="A9933">
        <v>1</v>
      </c>
      <c r="B9933">
        <v>2</v>
      </c>
      <c r="C9933">
        <v>0</v>
      </c>
      <c r="D9933">
        <v>3</v>
      </c>
      <c r="E9933">
        <v>0</v>
      </c>
      <c r="F9933">
        <v>0</v>
      </c>
      <c r="G9933">
        <v>0</v>
      </c>
      <c r="H9933">
        <v>0</v>
      </c>
      <c r="I9933">
        <v>0</v>
      </c>
      <c r="J9933">
        <v>0</v>
      </c>
      <c r="K9933">
        <v>0</v>
      </c>
      <c r="L9933">
        <v>8</v>
      </c>
      <c r="M9933">
        <v>0</v>
      </c>
      <c r="N9933">
        <v>0</v>
      </c>
      <c r="O9933">
        <v>0</v>
      </c>
      <c r="P9933">
        <v>1</v>
      </c>
      <c r="Q9933">
        <v>0</v>
      </c>
      <c r="R9933">
        <v>0</v>
      </c>
      <c r="S9933">
        <v>0</v>
      </c>
      <c r="T9933">
        <v>0</v>
      </c>
      <c r="U9933">
        <v>0</v>
      </c>
      <c r="V9933">
        <v>0</v>
      </c>
      <c r="W9933">
        <v>0</v>
      </c>
      <c r="X9933">
        <v>0</v>
      </c>
      <c r="Y9933">
        <v>0</v>
      </c>
      <c r="Z9933">
        <v>111.35</v>
      </c>
      <c r="AA9933">
        <v>1</v>
      </c>
      <c r="AB9933">
        <v>0</v>
      </c>
      <c r="AC9933">
        <f t="shared" si="1387"/>
        <v>-2.2365840521699956</v>
      </c>
      <c r="AD9933">
        <f t="shared" si="1388"/>
        <v>0.10682278290026301</v>
      </c>
      <c r="AE9933">
        <f t="shared" si="1389"/>
        <v>9.6512996073635143E-2</v>
      </c>
      <c r="AF9933">
        <f t="shared" si="1390"/>
        <v>4.4078090102119064E-2</v>
      </c>
      <c r="AG9933">
        <f t="shared" si="1391"/>
        <v>0</v>
      </c>
      <c r="AH9933">
        <f t="shared" si="1392"/>
        <v>0</v>
      </c>
      <c r="AI9933">
        <f t="shared" si="1393"/>
        <v>0</v>
      </c>
      <c r="AJ9933">
        <f t="shared" si="1394"/>
        <v>0</v>
      </c>
      <c r="AK9933">
        <f t="shared" si="1395"/>
        <v>1</v>
      </c>
    </row>
    <row r="9934" spans="1:37" x14ac:dyDescent="0.35">
      <c r="A9934">
        <v>1</v>
      </c>
      <c r="B9934">
        <v>1</v>
      </c>
      <c r="C9934">
        <v>0</v>
      </c>
      <c r="D9934">
        <v>3</v>
      </c>
      <c r="E9934">
        <v>0</v>
      </c>
      <c r="F9934">
        <v>0</v>
      </c>
      <c r="G9934">
        <v>0</v>
      </c>
      <c r="H9934">
        <v>0</v>
      </c>
      <c r="I9934">
        <v>0</v>
      </c>
      <c r="J9934">
        <v>0</v>
      </c>
      <c r="K9934">
        <v>0</v>
      </c>
      <c r="L9934">
        <v>290</v>
      </c>
      <c r="M9934">
        <v>0</v>
      </c>
      <c r="N9934">
        <v>0</v>
      </c>
      <c r="O9934">
        <v>0</v>
      </c>
      <c r="P9934">
        <v>0</v>
      </c>
      <c r="Q9934">
        <v>1</v>
      </c>
      <c r="R9934">
        <v>0</v>
      </c>
      <c r="S9934">
        <v>0</v>
      </c>
      <c r="T9934">
        <v>0</v>
      </c>
      <c r="U9934">
        <v>0</v>
      </c>
      <c r="V9934">
        <v>0</v>
      </c>
      <c r="W9934">
        <v>0</v>
      </c>
      <c r="X9934">
        <v>0</v>
      </c>
      <c r="Y9934">
        <v>0</v>
      </c>
      <c r="Z9934">
        <v>65</v>
      </c>
      <c r="AA9934">
        <v>1</v>
      </c>
      <c r="AB9934">
        <v>0</v>
      </c>
      <c r="AC9934">
        <f t="shared" si="1387"/>
        <v>0.27420425356382316</v>
      </c>
      <c r="AD9934">
        <f t="shared" si="1388"/>
        <v>1.3154834669862068</v>
      </c>
      <c r="AE9934">
        <f t="shared" si="1389"/>
        <v>0.56812475050768441</v>
      </c>
      <c r="AF9934">
        <f t="shared" si="1390"/>
        <v>0.36464168439175904</v>
      </c>
      <c r="AG9934">
        <f t="shared" si="1391"/>
        <v>1</v>
      </c>
      <c r="AH9934">
        <f t="shared" si="1392"/>
        <v>0</v>
      </c>
      <c r="AI9934">
        <f t="shared" si="1393"/>
        <v>1</v>
      </c>
      <c r="AJ9934">
        <f t="shared" si="1394"/>
        <v>0</v>
      </c>
      <c r="AK9934">
        <f t="shared" si="1395"/>
        <v>0</v>
      </c>
    </row>
    <row r="9935" spans="1:37" x14ac:dyDescent="0.35">
      <c r="A9935">
        <v>1</v>
      </c>
      <c r="B9935">
        <v>1</v>
      </c>
      <c r="C9935">
        <v>0</v>
      </c>
      <c r="D9935">
        <v>2</v>
      </c>
      <c r="E9935">
        <v>1</v>
      </c>
      <c r="F9935">
        <v>0</v>
      </c>
      <c r="G9935">
        <v>0</v>
      </c>
      <c r="H9935">
        <v>0</v>
      </c>
      <c r="I9935">
        <v>0</v>
      </c>
      <c r="J9935">
        <v>0</v>
      </c>
      <c r="K9935">
        <v>0</v>
      </c>
      <c r="L9935">
        <v>18</v>
      </c>
      <c r="M9935">
        <v>0</v>
      </c>
      <c r="N9935">
        <v>0</v>
      </c>
      <c r="O9935">
        <v>0</v>
      </c>
      <c r="P9935">
        <v>0</v>
      </c>
      <c r="Q9935">
        <v>0</v>
      </c>
      <c r="R9935">
        <v>0</v>
      </c>
      <c r="S9935">
        <v>0</v>
      </c>
      <c r="T9935">
        <v>0</v>
      </c>
      <c r="U9935">
        <v>1</v>
      </c>
      <c r="V9935">
        <v>0</v>
      </c>
      <c r="W9935">
        <v>0</v>
      </c>
      <c r="X9935">
        <v>1</v>
      </c>
      <c r="Y9935">
        <v>0</v>
      </c>
      <c r="Z9935">
        <v>67</v>
      </c>
      <c r="AA9935">
        <v>0</v>
      </c>
      <c r="AB9935">
        <v>0</v>
      </c>
      <c r="AC9935">
        <f t="shared" si="1387"/>
        <v>-6.1682171553095468</v>
      </c>
      <c r="AD9935">
        <f t="shared" si="1388"/>
        <v>2.0949676750247176E-3</v>
      </c>
      <c r="AE9935">
        <f t="shared" si="1389"/>
        <v>2.0905879608249934E-3</v>
      </c>
      <c r="AF9935">
        <f t="shared" si="1390"/>
        <v>9.0888119473439284E-4</v>
      </c>
      <c r="AG9935">
        <f t="shared" si="1391"/>
        <v>0</v>
      </c>
      <c r="AH9935">
        <f t="shared" si="1392"/>
        <v>0</v>
      </c>
      <c r="AI9935">
        <f t="shared" si="1393"/>
        <v>0</v>
      </c>
      <c r="AJ9935">
        <f t="shared" si="1394"/>
        <v>0</v>
      </c>
      <c r="AK9935">
        <f t="shared" si="1395"/>
        <v>1</v>
      </c>
    </row>
    <row r="9936" spans="1:37" x14ac:dyDescent="0.35">
      <c r="A9936">
        <v>1</v>
      </c>
      <c r="B9936">
        <v>2</v>
      </c>
      <c r="C9936">
        <v>0</v>
      </c>
      <c r="D9936">
        <v>3</v>
      </c>
      <c r="E9936">
        <v>0</v>
      </c>
      <c r="F9936">
        <v>0</v>
      </c>
      <c r="G9936">
        <v>0</v>
      </c>
      <c r="H9936">
        <v>0</v>
      </c>
      <c r="I9936">
        <v>0</v>
      </c>
      <c r="J9936">
        <v>0</v>
      </c>
      <c r="K9936">
        <v>0</v>
      </c>
      <c r="L9936">
        <v>41</v>
      </c>
      <c r="M9936">
        <v>0</v>
      </c>
      <c r="N9936">
        <v>0</v>
      </c>
      <c r="O9936">
        <v>0</v>
      </c>
      <c r="P9936">
        <v>0</v>
      </c>
      <c r="Q9936">
        <v>0</v>
      </c>
      <c r="R9936">
        <v>0</v>
      </c>
      <c r="S9936">
        <v>0</v>
      </c>
      <c r="T9936">
        <v>0</v>
      </c>
      <c r="U9936">
        <v>1</v>
      </c>
      <c r="V9936">
        <v>0</v>
      </c>
      <c r="W9936">
        <v>0</v>
      </c>
      <c r="X9936">
        <v>0</v>
      </c>
      <c r="Y9936">
        <v>0</v>
      </c>
      <c r="Z9936">
        <v>105.9</v>
      </c>
      <c r="AA9936">
        <v>2</v>
      </c>
      <c r="AB9936">
        <v>0</v>
      </c>
      <c r="AC9936">
        <f t="shared" si="1387"/>
        <v>-3.0589540530804813</v>
      </c>
      <c r="AD9936">
        <f t="shared" si="1388"/>
        <v>4.6936762916997075E-2</v>
      </c>
      <c r="AE9936">
        <f t="shared" si="1389"/>
        <v>4.4832471816369207E-2</v>
      </c>
      <c r="AF9936">
        <f t="shared" si="1390"/>
        <v>1.9920450212167162E-2</v>
      </c>
      <c r="AG9936">
        <f t="shared" si="1391"/>
        <v>0</v>
      </c>
      <c r="AH9936">
        <f t="shared" si="1392"/>
        <v>0</v>
      </c>
      <c r="AI9936">
        <f t="shared" si="1393"/>
        <v>0</v>
      </c>
      <c r="AJ9936">
        <f t="shared" si="1394"/>
        <v>0</v>
      </c>
      <c r="AK9936">
        <f t="shared" si="1395"/>
        <v>1</v>
      </c>
    </row>
    <row r="9937" spans="1:37" x14ac:dyDescent="0.35">
      <c r="A9937">
        <v>1</v>
      </c>
      <c r="B9937">
        <v>2</v>
      </c>
      <c r="C9937">
        <v>0</v>
      </c>
      <c r="D9937">
        <v>1</v>
      </c>
      <c r="E9937">
        <v>0</v>
      </c>
      <c r="F9937">
        <v>0</v>
      </c>
      <c r="G9937">
        <v>0</v>
      </c>
      <c r="H9937">
        <v>0</v>
      </c>
      <c r="I9937">
        <v>0</v>
      </c>
      <c r="J9937">
        <v>0</v>
      </c>
      <c r="K9937">
        <v>0</v>
      </c>
      <c r="L9937">
        <v>2</v>
      </c>
      <c r="M9937">
        <v>0</v>
      </c>
      <c r="N9937">
        <v>0</v>
      </c>
      <c r="O9937">
        <v>0</v>
      </c>
      <c r="P9937">
        <v>0</v>
      </c>
      <c r="Q9937">
        <v>1</v>
      </c>
      <c r="R9937">
        <v>0</v>
      </c>
      <c r="S9937">
        <v>0</v>
      </c>
      <c r="T9937">
        <v>0</v>
      </c>
      <c r="U9937">
        <v>0</v>
      </c>
      <c r="V9937">
        <v>0</v>
      </c>
      <c r="W9937">
        <v>0</v>
      </c>
      <c r="X9937">
        <v>0</v>
      </c>
      <c r="Y9937">
        <v>0</v>
      </c>
      <c r="Z9937">
        <v>141</v>
      </c>
      <c r="AA9937">
        <v>1</v>
      </c>
      <c r="AB9937">
        <v>0</v>
      </c>
      <c r="AC9937">
        <f t="shared" ref="AC9937:AC10000" si="1396">SUMPRODUCT($A$14:$AA$14,A9937:AA9937)</f>
        <v>-1.9324371402713703</v>
      </c>
      <c r="AD9937">
        <f t="shared" ref="AD9937:AD10000" si="1397">EXP(AC9937)</f>
        <v>0.14479488267875182</v>
      </c>
      <c r="AE9937">
        <f t="shared" ref="AE9937:AE10000" si="1398">AD9937/(AD9937+1)</f>
        <v>0.12648107086217963</v>
      </c>
      <c r="AF9937">
        <f t="shared" ref="AF9937:AF10000" si="1399">-AB9937*LOG(AE9937)-(1-AB9937)*LOG(1-AE9937)</f>
        <v>5.8727679426294192E-2</v>
      </c>
      <c r="AG9937">
        <f t="shared" ref="AG9937:AG10000" si="1400">IF(AE9937&gt;$AG$14,1,0)</f>
        <v>0</v>
      </c>
      <c r="AH9937">
        <f t="shared" ref="AH9937:AH10000" si="1401">IF(AND(AB9937=1,AG9937=1),1,0)</f>
        <v>0</v>
      </c>
      <c r="AI9937">
        <f t="shared" ref="AI9937:AI10000" si="1402">IF(AND(AB9937=0,AG9937=1),1,0)</f>
        <v>0</v>
      </c>
      <c r="AJ9937">
        <f t="shared" ref="AJ9937:AJ10000" si="1403">IF(AND(AB9937=1,AG9937=0),1,0)</f>
        <v>0</v>
      </c>
      <c r="AK9937">
        <f t="shared" ref="AK9937:AK10000" si="1404">IF(AND(AB9937=0,AG9937=0),1,0)</f>
        <v>1</v>
      </c>
    </row>
    <row r="9938" spans="1:37" x14ac:dyDescent="0.35">
      <c r="A9938">
        <v>1</v>
      </c>
      <c r="B9938">
        <v>1</v>
      </c>
      <c r="C9938">
        <v>0</v>
      </c>
      <c r="D9938">
        <v>1</v>
      </c>
      <c r="E9938">
        <v>0</v>
      </c>
      <c r="F9938">
        <v>0</v>
      </c>
      <c r="G9938">
        <v>0</v>
      </c>
      <c r="H9938">
        <v>0</v>
      </c>
      <c r="I9938">
        <v>0</v>
      </c>
      <c r="J9938">
        <v>0</v>
      </c>
      <c r="K9938">
        <v>0</v>
      </c>
      <c r="L9938">
        <v>1</v>
      </c>
      <c r="M9938">
        <v>0</v>
      </c>
      <c r="N9938">
        <v>0</v>
      </c>
      <c r="O9938">
        <v>0</v>
      </c>
      <c r="P9938">
        <v>1</v>
      </c>
      <c r="Q9938">
        <v>0</v>
      </c>
      <c r="R9938">
        <v>0</v>
      </c>
      <c r="S9938">
        <v>0</v>
      </c>
      <c r="T9938">
        <v>0</v>
      </c>
      <c r="U9938">
        <v>0</v>
      </c>
      <c r="V9938">
        <v>0</v>
      </c>
      <c r="W9938">
        <v>0</v>
      </c>
      <c r="X9938">
        <v>0</v>
      </c>
      <c r="Y9938">
        <v>0</v>
      </c>
      <c r="Z9938">
        <v>129</v>
      </c>
      <c r="AA9938">
        <v>0</v>
      </c>
      <c r="AB9938">
        <v>0</v>
      </c>
      <c r="AC9938">
        <f t="shared" si="1396"/>
        <v>-1.180309038574709</v>
      </c>
      <c r="AD9938">
        <f t="shared" si="1397"/>
        <v>0.3071837922895076</v>
      </c>
      <c r="AE9938">
        <f t="shared" si="1398"/>
        <v>0.23499663482782404</v>
      </c>
      <c r="AF9938">
        <f t="shared" si="1399"/>
        <v>0.11633665442482394</v>
      </c>
      <c r="AG9938">
        <f t="shared" si="1400"/>
        <v>0</v>
      </c>
      <c r="AH9938">
        <f t="shared" si="1401"/>
        <v>0</v>
      </c>
      <c r="AI9938">
        <f t="shared" si="1402"/>
        <v>0</v>
      </c>
      <c r="AJ9938">
        <f t="shared" si="1403"/>
        <v>0</v>
      </c>
      <c r="AK9938">
        <f t="shared" si="1404"/>
        <v>1</v>
      </c>
    </row>
    <row r="9939" spans="1:37" x14ac:dyDescent="0.35">
      <c r="A9939">
        <v>1</v>
      </c>
      <c r="B9939">
        <v>2</v>
      </c>
      <c r="C9939">
        <v>0</v>
      </c>
      <c r="D9939">
        <v>2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v>0</v>
      </c>
      <c r="K9939">
        <v>0</v>
      </c>
      <c r="L9939">
        <v>34</v>
      </c>
      <c r="M9939">
        <v>0</v>
      </c>
      <c r="N9939">
        <v>0</v>
      </c>
      <c r="O9939">
        <v>0</v>
      </c>
      <c r="P9939">
        <v>0</v>
      </c>
      <c r="Q9939">
        <v>1</v>
      </c>
      <c r="R9939">
        <v>0</v>
      </c>
      <c r="S9939">
        <v>0</v>
      </c>
      <c r="T9939">
        <v>0</v>
      </c>
      <c r="U9939">
        <v>0</v>
      </c>
      <c r="V9939">
        <v>0</v>
      </c>
      <c r="W9939">
        <v>0</v>
      </c>
      <c r="X9939">
        <v>0</v>
      </c>
      <c r="Y9939">
        <v>0</v>
      </c>
      <c r="Z9939">
        <v>89.1</v>
      </c>
      <c r="AA9939">
        <v>1</v>
      </c>
      <c r="AB9939">
        <v>0</v>
      </c>
      <c r="AC9939">
        <f t="shared" si="1396"/>
        <v>-2.5682372589101874</v>
      </c>
      <c r="AD9939">
        <f t="shared" si="1397"/>
        <v>7.6670576752332215E-2</v>
      </c>
      <c r="AE9939">
        <f t="shared" si="1398"/>
        <v>7.1210803385749852E-2</v>
      </c>
      <c r="AF9939">
        <f t="shared" si="1399"/>
        <v>3.2082844817828811E-2</v>
      </c>
      <c r="AG9939">
        <f t="shared" si="1400"/>
        <v>0</v>
      </c>
      <c r="AH9939">
        <f t="shared" si="1401"/>
        <v>0</v>
      </c>
      <c r="AI9939">
        <f t="shared" si="1402"/>
        <v>0</v>
      </c>
      <c r="AJ9939">
        <f t="shared" si="1403"/>
        <v>0</v>
      </c>
      <c r="AK9939">
        <f t="shared" si="1404"/>
        <v>1</v>
      </c>
    </row>
    <row r="9940" spans="1:37" x14ac:dyDescent="0.35">
      <c r="A9940">
        <v>1</v>
      </c>
      <c r="B9940">
        <v>2</v>
      </c>
      <c r="C9940">
        <v>0</v>
      </c>
      <c r="D9940">
        <v>1</v>
      </c>
      <c r="E9940">
        <v>0</v>
      </c>
      <c r="F9940">
        <v>0</v>
      </c>
      <c r="G9940">
        <v>0</v>
      </c>
      <c r="H9940">
        <v>0</v>
      </c>
      <c r="I9940">
        <v>0</v>
      </c>
      <c r="J9940">
        <v>0</v>
      </c>
      <c r="K9940">
        <v>0</v>
      </c>
      <c r="L9940">
        <v>0</v>
      </c>
      <c r="M9940">
        <v>0</v>
      </c>
      <c r="N9940">
        <v>1</v>
      </c>
      <c r="O9940">
        <v>0</v>
      </c>
      <c r="P9940">
        <v>0</v>
      </c>
      <c r="Q9940">
        <v>0</v>
      </c>
      <c r="R9940">
        <v>0</v>
      </c>
      <c r="S9940">
        <v>0</v>
      </c>
      <c r="T9940">
        <v>0</v>
      </c>
      <c r="U9940">
        <v>0</v>
      </c>
      <c r="V9940">
        <v>0</v>
      </c>
      <c r="W9940">
        <v>0</v>
      </c>
      <c r="X9940">
        <v>0</v>
      </c>
      <c r="Y9940">
        <v>0</v>
      </c>
      <c r="Z9940">
        <v>0</v>
      </c>
      <c r="AA9940">
        <v>1</v>
      </c>
      <c r="AB9940">
        <v>0</v>
      </c>
      <c r="AC9940">
        <f t="shared" si="1396"/>
        <v>-4.4217119842174526</v>
      </c>
      <c r="AD9940">
        <f t="shared" si="1397"/>
        <v>1.2013647494428866E-2</v>
      </c>
      <c r="AE9940">
        <f t="shared" si="1398"/>
        <v>1.1871033087520692E-2</v>
      </c>
      <c r="AF9940">
        <f t="shared" si="1399"/>
        <v>5.1863692148056409E-3</v>
      </c>
      <c r="AG9940">
        <f t="shared" si="1400"/>
        <v>0</v>
      </c>
      <c r="AH9940">
        <f t="shared" si="1401"/>
        <v>0</v>
      </c>
      <c r="AI9940">
        <f t="shared" si="1402"/>
        <v>0</v>
      </c>
      <c r="AJ9940">
        <f t="shared" si="1403"/>
        <v>0</v>
      </c>
      <c r="AK9940">
        <f t="shared" si="1404"/>
        <v>1</v>
      </c>
    </row>
    <row r="9941" spans="1:37" x14ac:dyDescent="0.35">
      <c r="A9941">
        <v>1</v>
      </c>
      <c r="B9941">
        <v>1</v>
      </c>
      <c r="C9941">
        <v>0</v>
      </c>
      <c r="D9941">
        <v>2</v>
      </c>
      <c r="E9941">
        <v>0</v>
      </c>
      <c r="F9941">
        <v>0</v>
      </c>
      <c r="G9941">
        <v>0</v>
      </c>
      <c r="H9941">
        <v>0</v>
      </c>
      <c r="I9941">
        <v>0</v>
      </c>
      <c r="J9941">
        <v>0</v>
      </c>
      <c r="K9941">
        <v>0</v>
      </c>
      <c r="L9941">
        <v>5</v>
      </c>
      <c r="M9941">
        <v>0</v>
      </c>
      <c r="N9941">
        <v>0</v>
      </c>
      <c r="O9941">
        <v>0</v>
      </c>
      <c r="P9941">
        <v>0</v>
      </c>
      <c r="Q9941">
        <v>0</v>
      </c>
      <c r="R9941">
        <v>1</v>
      </c>
      <c r="S9941">
        <v>0</v>
      </c>
      <c r="T9941">
        <v>0</v>
      </c>
      <c r="U9941">
        <v>0</v>
      </c>
      <c r="V9941">
        <v>0</v>
      </c>
      <c r="W9941">
        <v>0</v>
      </c>
      <c r="X9941">
        <v>1</v>
      </c>
      <c r="Y9941">
        <v>0</v>
      </c>
      <c r="Z9941">
        <v>65</v>
      </c>
      <c r="AA9941">
        <v>0</v>
      </c>
      <c r="AB9941">
        <v>0</v>
      </c>
      <c r="AC9941">
        <f t="shared" si="1396"/>
        <v>-4.7152922820551773</v>
      </c>
      <c r="AD9941">
        <f t="shared" si="1397"/>
        <v>8.9572476414887664E-3</v>
      </c>
      <c r="AE9941">
        <f t="shared" si="1398"/>
        <v>8.8777276365544586E-3</v>
      </c>
      <c r="AF9941">
        <f t="shared" si="1399"/>
        <v>3.872764347163602E-3</v>
      </c>
      <c r="AG9941">
        <f t="shared" si="1400"/>
        <v>0</v>
      </c>
      <c r="AH9941">
        <f t="shared" si="1401"/>
        <v>0</v>
      </c>
      <c r="AI9941">
        <f t="shared" si="1402"/>
        <v>0</v>
      </c>
      <c r="AJ9941">
        <f t="shared" si="1403"/>
        <v>0</v>
      </c>
      <c r="AK9941">
        <f t="shared" si="1404"/>
        <v>1</v>
      </c>
    </row>
    <row r="9942" spans="1:37" x14ac:dyDescent="0.35">
      <c r="A9942">
        <v>1</v>
      </c>
      <c r="B9942">
        <v>2</v>
      </c>
      <c r="C9942">
        <v>0</v>
      </c>
      <c r="D9942">
        <v>4</v>
      </c>
      <c r="E9942">
        <v>0</v>
      </c>
      <c r="F9942">
        <v>0</v>
      </c>
      <c r="G9942">
        <v>0</v>
      </c>
      <c r="H9942">
        <v>0</v>
      </c>
      <c r="I9942">
        <v>0</v>
      </c>
      <c r="J9942">
        <v>0</v>
      </c>
      <c r="K9942">
        <v>0</v>
      </c>
      <c r="L9942">
        <v>204</v>
      </c>
      <c r="M9942">
        <v>0</v>
      </c>
      <c r="N9942">
        <v>0</v>
      </c>
      <c r="O9942">
        <v>0</v>
      </c>
      <c r="P9942">
        <v>0</v>
      </c>
      <c r="Q9942">
        <v>0</v>
      </c>
      <c r="R9942">
        <v>0</v>
      </c>
      <c r="S9942">
        <v>1</v>
      </c>
      <c r="T9942">
        <v>0</v>
      </c>
      <c r="U9942">
        <v>0</v>
      </c>
      <c r="V9942">
        <v>0</v>
      </c>
      <c r="W9942">
        <v>0</v>
      </c>
      <c r="X9942">
        <v>0</v>
      </c>
      <c r="Y9942">
        <v>0</v>
      </c>
      <c r="Z9942">
        <v>76.5</v>
      </c>
      <c r="AA9942">
        <v>3</v>
      </c>
      <c r="AB9942">
        <v>0</v>
      </c>
      <c r="AC9942">
        <f t="shared" si="1396"/>
        <v>-2.4402395777862478</v>
      </c>
      <c r="AD9942">
        <f t="shared" si="1397"/>
        <v>8.7139972159348975E-2</v>
      </c>
      <c r="AE9942">
        <f t="shared" si="1398"/>
        <v>8.0155246234085056E-2</v>
      </c>
      <c r="AF9942">
        <f t="shared" si="1399"/>
        <v>3.6285464254533738E-2</v>
      </c>
      <c r="AG9942">
        <f t="shared" si="1400"/>
        <v>0</v>
      </c>
      <c r="AH9942">
        <f t="shared" si="1401"/>
        <v>0</v>
      </c>
      <c r="AI9942">
        <f t="shared" si="1402"/>
        <v>0</v>
      </c>
      <c r="AJ9942">
        <f t="shared" si="1403"/>
        <v>0</v>
      </c>
      <c r="AK9942">
        <f t="shared" si="1404"/>
        <v>1</v>
      </c>
    </row>
    <row r="9943" spans="1:37" x14ac:dyDescent="0.35">
      <c r="A9943">
        <v>1</v>
      </c>
      <c r="B9943">
        <v>2</v>
      </c>
      <c r="C9943">
        <v>0</v>
      </c>
      <c r="D9943">
        <v>3</v>
      </c>
      <c r="E9943">
        <v>0</v>
      </c>
      <c r="F9943">
        <v>0</v>
      </c>
      <c r="G9943">
        <v>0</v>
      </c>
      <c r="H9943">
        <v>0</v>
      </c>
      <c r="I9943">
        <v>0</v>
      </c>
      <c r="J9943">
        <v>0</v>
      </c>
      <c r="K9943">
        <v>0</v>
      </c>
      <c r="L9943">
        <v>124</v>
      </c>
      <c r="M9943">
        <v>0</v>
      </c>
      <c r="N9943">
        <v>0</v>
      </c>
      <c r="O9943">
        <v>0</v>
      </c>
      <c r="P9943">
        <v>0</v>
      </c>
      <c r="Q9943">
        <v>1</v>
      </c>
      <c r="R9943">
        <v>0</v>
      </c>
      <c r="S9943">
        <v>0</v>
      </c>
      <c r="T9943">
        <v>0</v>
      </c>
      <c r="U9943">
        <v>0</v>
      </c>
      <c r="V9943">
        <v>0</v>
      </c>
      <c r="W9943">
        <v>0</v>
      </c>
      <c r="X9943">
        <v>0</v>
      </c>
      <c r="Y9943">
        <v>0</v>
      </c>
      <c r="Z9943">
        <v>126.9</v>
      </c>
      <c r="AA9943">
        <v>2</v>
      </c>
      <c r="AB9943">
        <v>0</v>
      </c>
      <c r="AC9943">
        <f t="shared" si="1396"/>
        <v>-1.522412168434923</v>
      </c>
      <c r="AD9943">
        <f t="shared" si="1397"/>
        <v>0.21818495282460079</v>
      </c>
      <c r="AE9943">
        <f t="shared" si="1398"/>
        <v>0.17910658994653988</v>
      </c>
      <c r="AF9943">
        <f t="shared" si="1399"/>
        <v>8.5713230737883214E-2</v>
      </c>
      <c r="AG9943">
        <f t="shared" si="1400"/>
        <v>0</v>
      </c>
      <c r="AH9943">
        <f t="shared" si="1401"/>
        <v>0</v>
      </c>
      <c r="AI9943">
        <f t="shared" si="1402"/>
        <v>0</v>
      </c>
      <c r="AJ9943">
        <f t="shared" si="1403"/>
        <v>0</v>
      </c>
      <c r="AK9943">
        <f t="shared" si="1404"/>
        <v>1</v>
      </c>
    </row>
    <row r="9944" spans="1:37" x14ac:dyDescent="0.35">
      <c r="A9944">
        <v>1</v>
      </c>
      <c r="B9944">
        <v>2</v>
      </c>
      <c r="C9944">
        <v>0</v>
      </c>
      <c r="D9944">
        <v>5</v>
      </c>
      <c r="E9944">
        <v>0</v>
      </c>
      <c r="F9944">
        <v>1</v>
      </c>
      <c r="G9944">
        <v>0</v>
      </c>
      <c r="H9944">
        <v>0</v>
      </c>
      <c r="I9944">
        <v>0</v>
      </c>
      <c r="J9944">
        <v>0</v>
      </c>
      <c r="K9944">
        <v>0</v>
      </c>
      <c r="L9944">
        <v>137</v>
      </c>
      <c r="M9944">
        <v>0</v>
      </c>
      <c r="N9944">
        <v>0</v>
      </c>
      <c r="O9944">
        <v>0</v>
      </c>
      <c r="P9944">
        <v>0</v>
      </c>
      <c r="Q9944">
        <v>0</v>
      </c>
      <c r="R9944">
        <v>0</v>
      </c>
      <c r="S9944">
        <v>0</v>
      </c>
      <c r="T9944">
        <v>0</v>
      </c>
      <c r="U9944">
        <v>0</v>
      </c>
      <c r="V9944">
        <v>1</v>
      </c>
      <c r="W9944">
        <v>0</v>
      </c>
      <c r="X9944">
        <v>0</v>
      </c>
      <c r="Y9944">
        <v>0</v>
      </c>
      <c r="Z9944">
        <v>85.16</v>
      </c>
      <c r="AA9944">
        <v>1</v>
      </c>
      <c r="AB9944">
        <v>1</v>
      </c>
      <c r="AC9944">
        <f t="shared" si="1396"/>
        <v>-0.30760192630247341</v>
      </c>
      <c r="AD9944">
        <f t="shared" si="1397"/>
        <v>0.73520792670312596</v>
      </c>
      <c r="AE9944">
        <f t="shared" si="1398"/>
        <v>0.42370018911797624</v>
      </c>
      <c r="AF9944">
        <f t="shared" si="1399"/>
        <v>0.37294134215224334</v>
      </c>
      <c r="AG9944">
        <f t="shared" si="1400"/>
        <v>0</v>
      </c>
      <c r="AH9944">
        <f t="shared" si="1401"/>
        <v>0</v>
      </c>
      <c r="AI9944">
        <f t="shared" si="1402"/>
        <v>0</v>
      </c>
      <c r="AJ9944">
        <f t="shared" si="1403"/>
        <v>1</v>
      </c>
      <c r="AK9944">
        <f t="shared" si="1404"/>
        <v>0</v>
      </c>
    </row>
    <row r="9945" spans="1:37" x14ac:dyDescent="0.35">
      <c r="A9945">
        <v>1</v>
      </c>
      <c r="B9945">
        <v>1</v>
      </c>
      <c r="C9945">
        <v>0</v>
      </c>
      <c r="D9945">
        <v>5</v>
      </c>
      <c r="E9945">
        <v>0</v>
      </c>
      <c r="F9945">
        <v>0</v>
      </c>
      <c r="G9945">
        <v>0</v>
      </c>
      <c r="H9945">
        <v>0</v>
      </c>
      <c r="I9945">
        <v>0</v>
      </c>
      <c r="J9945">
        <v>0</v>
      </c>
      <c r="K9945">
        <v>0</v>
      </c>
      <c r="L9945">
        <v>5</v>
      </c>
      <c r="M9945">
        <v>0</v>
      </c>
      <c r="N9945">
        <v>0</v>
      </c>
      <c r="O9945">
        <v>0</v>
      </c>
      <c r="P9945">
        <v>0</v>
      </c>
      <c r="Q9945">
        <v>0</v>
      </c>
      <c r="R9945">
        <v>0</v>
      </c>
      <c r="S9945">
        <v>0</v>
      </c>
      <c r="T9945">
        <v>0</v>
      </c>
      <c r="U9945">
        <v>0</v>
      </c>
      <c r="V9945">
        <v>1</v>
      </c>
      <c r="W9945">
        <v>0</v>
      </c>
      <c r="X9945">
        <v>0</v>
      </c>
      <c r="Y9945">
        <v>0</v>
      </c>
      <c r="Z9945">
        <v>113.23</v>
      </c>
      <c r="AA9945">
        <v>1</v>
      </c>
      <c r="AB9945">
        <v>0</v>
      </c>
      <c r="AC9945">
        <f t="shared" si="1396"/>
        <v>-1.6828518396148473</v>
      </c>
      <c r="AD9945">
        <f t="shared" si="1397"/>
        <v>0.18584322452018456</v>
      </c>
      <c r="AE9945">
        <f t="shared" si="1398"/>
        <v>0.15671820749777474</v>
      </c>
      <c r="AF9945">
        <f t="shared" si="1399"/>
        <v>7.4027276527133409E-2</v>
      </c>
      <c r="AG9945">
        <f t="shared" si="1400"/>
        <v>0</v>
      </c>
      <c r="AH9945">
        <f t="shared" si="1401"/>
        <v>0</v>
      </c>
      <c r="AI9945">
        <f t="shared" si="1402"/>
        <v>0</v>
      </c>
      <c r="AJ9945">
        <f t="shared" si="1403"/>
        <v>0</v>
      </c>
      <c r="AK9945">
        <f t="shared" si="1404"/>
        <v>1</v>
      </c>
    </row>
    <row r="9946" spans="1:37" x14ac:dyDescent="0.35">
      <c r="A9946">
        <v>1</v>
      </c>
      <c r="B9946">
        <v>1</v>
      </c>
      <c r="C9946">
        <v>0</v>
      </c>
      <c r="D9946">
        <v>3</v>
      </c>
      <c r="E9946">
        <v>0</v>
      </c>
      <c r="F9946">
        <v>0</v>
      </c>
      <c r="G9946">
        <v>0</v>
      </c>
      <c r="H9946">
        <v>0</v>
      </c>
      <c r="I9946">
        <v>0</v>
      </c>
      <c r="J9946">
        <v>0</v>
      </c>
      <c r="K9946">
        <v>0</v>
      </c>
      <c r="L9946">
        <v>24</v>
      </c>
      <c r="M9946">
        <v>0</v>
      </c>
      <c r="N9946">
        <v>0</v>
      </c>
      <c r="O9946">
        <v>0</v>
      </c>
      <c r="P9946">
        <v>0</v>
      </c>
      <c r="Q9946">
        <v>1</v>
      </c>
      <c r="R9946">
        <v>0</v>
      </c>
      <c r="S9946">
        <v>0</v>
      </c>
      <c r="T9946">
        <v>0</v>
      </c>
      <c r="U9946">
        <v>0</v>
      </c>
      <c r="V9946">
        <v>0</v>
      </c>
      <c r="W9946">
        <v>0</v>
      </c>
      <c r="X9946">
        <v>0</v>
      </c>
      <c r="Y9946">
        <v>0</v>
      </c>
      <c r="Z9946">
        <v>120</v>
      </c>
      <c r="AA9946">
        <v>0</v>
      </c>
      <c r="AB9946">
        <v>1</v>
      </c>
      <c r="AC9946">
        <f t="shared" si="1396"/>
        <v>-0.95648777169906962</v>
      </c>
      <c r="AD9946">
        <f t="shared" si="1397"/>
        <v>0.38424005760776209</v>
      </c>
      <c r="AE9946">
        <f t="shared" si="1398"/>
        <v>0.27758195227481292</v>
      </c>
      <c r="AF9946">
        <f t="shared" si="1399"/>
        <v>0.55660877410428355</v>
      </c>
      <c r="AG9946">
        <f t="shared" si="1400"/>
        <v>0</v>
      </c>
      <c r="AH9946">
        <f t="shared" si="1401"/>
        <v>0</v>
      </c>
      <c r="AI9946">
        <f t="shared" si="1402"/>
        <v>0</v>
      </c>
      <c r="AJ9946">
        <f t="shared" si="1403"/>
        <v>1</v>
      </c>
      <c r="AK9946">
        <f t="shared" si="1404"/>
        <v>0</v>
      </c>
    </row>
    <row r="9947" spans="1:37" x14ac:dyDescent="0.35">
      <c r="A9947">
        <v>1</v>
      </c>
      <c r="B9947">
        <v>2</v>
      </c>
      <c r="C9947">
        <v>0</v>
      </c>
      <c r="D9947">
        <v>5</v>
      </c>
      <c r="E9947">
        <v>1</v>
      </c>
      <c r="F9947">
        <v>0</v>
      </c>
      <c r="G9947">
        <v>0</v>
      </c>
      <c r="H9947">
        <v>0</v>
      </c>
      <c r="I9947">
        <v>0</v>
      </c>
      <c r="J9947">
        <v>0</v>
      </c>
      <c r="K9947">
        <v>0</v>
      </c>
      <c r="L9947">
        <v>3</v>
      </c>
      <c r="M9947">
        <v>0</v>
      </c>
      <c r="N9947">
        <v>0</v>
      </c>
      <c r="O9947">
        <v>0</v>
      </c>
      <c r="P9947">
        <v>0</v>
      </c>
      <c r="Q9947">
        <v>0</v>
      </c>
      <c r="R9947">
        <v>0</v>
      </c>
      <c r="S9947">
        <v>0</v>
      </c>
      <c r="T9947">
        <v>0</v>
      </c>
      <c r="U9947">
        <v>0</v>
      </c>
      <c r="V9947">
        <v>1</v>
      </c>
      <c r="W9947">
        <v>0</v>
      </c>
      <c r="X9947">
        <v>0</v>
      </c>
      <c r="Y9947">
        <v>0</v>
      </c>
      <c r="Z9947">
        <v>99.1</v>
      </c>
      <c r="AA9947">
        <v>1</v>
      </c>
      <c r="AB9947">
        <v>0</v>
      </c>
      <c r="AC9947">
        <f t="shared" si="1396"/>
        <v>-3.3262582233814175</v>
      </c>
      <c r="AD9947">
        <f t="shared" si="1397"/>
        <v>3.592728575182319E-2</v>
      </c>
      <c r="AE9947">
        <f t="shared" si="1398"/>
        <v>3.4681281443174845E-2</v>
      </c>
      <c r="AF9947">
        <f t="shared" si="1399"/>
        <v>1.5329272296250685E-2</v>
      </c>
      <c r="AG9947">
        <f t="shared" si="1400"/>
        <v>0</v>
      </c>
      <c r="AH9947">
        <f t="shared" si="1401"/>
        <v>0</v>
      </c>
      <c r="AI9947">
        <f t="shared" si="1402"/>
        <v>0</v>
      </c>
      <c r="AJ9947">
        <f t="shared" si="1403"/>
        <v>0</v>
      </c>
      <c r="AK9947">
        <f t="shared" si="1404"/>
        <v>1</v>
      </c>
    </row>
    <row r="9948" spans="1:37" x14ac:dyDescent="0.35">
      <c r="A9948">
        <v>1</v>
      </c>
      <c r="B9948">
        <v>2</v>
      </c>
      <c r="C9948">
        <v>0</v>
      </c>
      <c r="D9948">
        <v>3</v>
      </c>
      <c r="E9948">
        <v>0</v>
      </c>
      <c r="F9948">
        <v>0</v>
      </c>
      <c r="G9948">
        <v>0</v>
      </c>
      <c r="H9948">
        <v>0</v>
      </c>
      <c r="I9948">
        <v>0</v>
      </c>
      <c r="J9948">
        <v>0</v>
      </c>
      <c r="K9948">
        <v>0</v>
      </c>
      <c r="L9948">
        <v>89</v>
      </c>
      <c r="M9948">
        <v>0</v>
      </c>
      <c r="N9948">
        <v>0</v>
      </c>
      <c r="O9948">
        <v>0</v>
      </c>
      <c r="P9948">
        <v>0</v>
      </c>
      <c r="Q9948">
        <v>0</v>
      </c>
      <c r="R9948">
        <v>0</v>
      </c>
      <c r="S9948">
        <v>0</v>
      </c>
      <c r="T9948">
        <v>0</v>
      </c>
      <c r="U9948">
        <v>0</v>
      </c>
      <c r="V9948">
        <v>1</v>
      </c>
      <c r="W9948">
        <v>0</v>
      </c>
      <c r="X9948">
        <v>0</v>
      </c>
      <c r="Y9948">
        <v>0</v>
      </c>
      <c r="Z9948">
        <v>72.25</v>
      </c>
      <c r="AA9948">
        <v>2</v>
      </c>
      <c r="AB9948">
        <v>0</v>
      </c>
      <c r="AC9948">
        <f t="shared" si="1396"/>
        <v>-2.6243865238718103</v>
      </c>
      <c r="AD9948">
        <f t="shared" si="1397"/>
        <v>7.2484210730170279E-2</v>
      </c>
      <c r="AE9948">
        <f t="shared" si="1398"/>
        <v>6.7585340655804599E-2</v>
      </c>
      <c r="AF9948">
        <f t="shared" si="1399"/>
        <v>3.0390907156774546E-2</v>
      </c>
      <c r="AG9948">
        <f t="shared" si="1400"/>
        <v>0</v>
      </c>
      <c r="AH9948">
        <f t="shared" si="1401"/>
        <v>0</v>
      </c>
      <c r="AI9948">
        <f t="shared" si="1402"/>
        <v>0</v>
      </c>
      <c r="AJ9948">
        <f t="shared" si="1403"/>
        <v>0</v>
      </c>
      <c r="AK9948">
        <f t="shared" si="1404"/>
        <v>1</v>
      </c>
    </row>
    <row r="9949" spans="1:37" x14ac:dyDescent="0.35">
      <c r="A9949">
        <v>1</v>
      </c>
      <c r="B9949">
        <v>2</v>
      </c>
      <c r="C9949">
        <v>0</v>
      </c>
      <c r="D9949">
        <v>2</v>
      </c>
      <c r="E9949">
        <v>0</v>
      </c>
      <c r="F9949">
        <v>0</v>
      </c>
      <c r="G9949">
        <v>0</v>
      </c>
      <c r="H9949">
        <v>0</v>
      </c>
      <c r="I9949">
        <v>0</v>
      </c>
      <c r="J9949">
        <v>0</v>
      </c>
      <c r="K9949">
        <v>0</v>
      </c>
      <c r="L9949">
        <v>0</v>
      </c>
      <c r="M9949">
        <v>0</v>
      </c>
      <c r="N9949">
        <v>0</v>
      </c>
      <c r="O9949">
        <v>0</v>
      </c>
      <c r="P9949">
        <v>0</v>
      </c>
      <c r="Q9949">
        <v>0</v>
      </c>
      <c r="R9949">
        <v>0</v>
      </c>
      <c r="S9949">
        <v>1</v>
      </c>
      <c r="T9949">
        <v>0</v>
      </c>
      <c r="U9949">
        <v>0</v>
      </c>
      <c r="V9949">
        <v>0</v>
      </c>
      <c r="W9949">
        <v>0</v>
      </c>
      <c r="X9949">
        <v>0</v>
      </c>
      <c r="Y9949">
        <v>0</v>
      </c>
      <c r="Z9949">
        <v>109</v>
      </c>
      <c r="AA9949">
        <v>0</v>
      </c>
      <c r="AB9949">
        <v>0</v>
      </c>
      <c r="AC9949">
        <f t="shared" si="1396"/>
        <v>-1.3123138085634309</v>
      </c>
      <c r="AD9949">
        <f t="shared" si="1397"/>
        <v>0.26919646614007264</v>
      </c>
      <c r="AE9949">
        <f t="shared" si="1398"/>
        <v>0.21209991779977366</v>
      </c>
      <c r="AF9949">
        <f t="shared" si="1399"/>
        <v>0.10352885421154286</v>
      </c>
      <c r="AG9949">
        <f t="shared" si="1400"/>
        <v>0</v>
      </c>
      <c r="AH9949">
        <f t="shared" si="1401"/>
        <v>0</v>
      </c>
      <c r="AI9949">
        <f t="shared" si="1402"/>
        <v>0</v>
      </c>
      <c r="AJ9949">
        <f t="shared" si="1403"/>
        <v>0</v>
      </c>
      <c r="AK9949">
        <f t="shared" si="1404"/>
        <v>1</v>
      </c>
    </row>
    <row r="9950" spans="1:37" x14ac:dyDescent="0.35">
      <c r="A9950">
        <v>1</v>
      </c>
      <c r="B9950">
        <v>2</v>
      </c>
      <c r="C9950">
        <v>0</v>
      </c>
      <c r="D9950">
        <v>4</v>
      </c>
      <c r="E9950">
        <v>0</v>
      </c>
      <c r="F9950">
        <v>0</v>
      </c>
      <c r="G9950">
        <v>0</v>
      </c>
      <c r="H9950">
        <v>0</v>
      </c>
      <c r="I9950">
        <v>0</v>
      </c>
      <c r="J9950">
        <v>0</v>
      </c>
      <c r="K9950">
        <v>0</v>
      </c>
      <c r="L9950">
        <v>116</v>
      </c>
      <c r="M9950">
        <v>0</v>
      </c>
      <c r="N9950">
        <v>0</v>
      </c>
      <c r="O9950">
        <v>0</v>
      </c>
      <c r="P9950">
        <v>1</v>
      </c>
      <c r="Q9950">
        <v>0</v>
      </c>
      <c r="R9950">
        <v>0</v>
      </c>
      <c r="S9950">
        <v>0</v>
      </c>
      <c r="T9950">
        <v>0</v>
      </c>
      <c r="U9950">
        <v>0</v>
      </c>
      <c r="V9950">
        <v>0</v>
      </c>
      <c r="W9950">
        <v>0</v>
      </c>
      <c r="X9950">
        <v>0</v>
      </c>
      <c r="Y9950">
        <v>0</v>
      </c>
      <c r="Z9950">
        <v>136</v>
      </c>
      <c r="AA9950">
        <v>1</v>
      </c>
      <c r="AB9950">
        <v>1</v>
      </c>
      <c r="AC9950">
        <f t="shared" si="1396"/>
        <v>-0.12971816356284593</v>
      </c>
      <c r="AD9950">
        <f t="shared" si="1397"/>
        <v>0.87834294508591015</v>
      </c>
      <c r="AE9950">
        <f t="shared" si="1398"/>
        <v>0.46761585651002469</v>
      </c>
      <c r="AF9950">
        <f t="shared" si="1399"/>
        <v>0.33011077065380667</v>
      </c>
      <c r="AG9950">
        <f t="shared" si="1400"/>
        <v>0</v>
      </c>
      <c r="AH9950">
        <f t="shared" si="1401"/>
        <v>0</v>
      </c>
      <c r="AI9950">
        <f t="shared" si="1402"/>
        <v>0</v>
      </c>
      <c r="AJ9950">
        <f t="shared" si="1403"/>
        <v>1</v>
      </c>
      <c r="AK9950">
        <f t="shared" si="1404"/>
        <v>0</v>
      </c>
    </row>
    <row r="9951" spans="1:37" x14ac:dyDescent="0.35">
      <c r="A9951">
        <v>1</v>
      </c>
      <c r="B9951">
        <v>2</v>
      </c>
      <c r="C9951">
        <v>0</v>
      </c>
      <c r="D9951">
        <v>5</v>
      </c>
      <c r="E9951">
        <v>0</v>
      </c>
      <c r="F9951">
        <v>0</v>
      </c>
      <c r="G9951">
        <v>0</v>
      </c>
      <c r="H9951">
        <v>0</v>
      </c>
      <c r="I9951">
        <v>0</v>
      </c>
      <c r="J9951">
        <v>0</v>
      </c>
      <c r="K9951">
        <v>0</v>
      </c>
      <c r="L9951">
        <v>55</v>
      </c>
      <c r="M9951">
        <v>0</v>
      </c>
      <c r="N9951">
        <v>0</v>
      </c>
      <c r="O9951">
        <v>0</v>
      </c>
      <c r="P9951">
        <v>0</v>
      </c>
      <c r="Q9951">
        <v>0</v>
      </c>
      <c r="R9951">
        <v>0</v>
      </c>
      <c r="S9951">
        <v>0</v>
      </c>
      <c r="T9951">
        <v>0</v>
      </c>
      <c r="U9951">
        <v>0</v>
      </c>
      <c r="V9951">
        <v>1</v>
      </c>
      <c r="W9951">
        <v>0</v>
      </c>
      <c r="X9951">
        <v>0</v>
      </c>
      <c r="Y9951">
        <v>0</v>
      </c>
      <c r="Z9951">
        <v>68.069999999999993</v>
      </c>
      <c r="AA9951">
        <v>1</v>
      </c>
      <c r="AB9951">
        <v>0</v>
      </c>
      <c r="AC9951">
        <f t="shared" si="1396"/>
        <v>-1.8629722492729417</v>
      </c>
      <c r="AD9951">
        <f t="shared" si="1397"/>
        <v>0.15521061945150164</v>
      </c>
      <c r="AE9951">
        <f t="shared" si="1398"/>
        <v>0.1343569881007467</v>
      </c>
      <c r="AF9951">
        <f t="shared" si="1399"/>
        <v>6.26611725628127E-2</v>
      </c>
      <c r="AG9951">
        <f t="shared" si="1400"/>
        <v>0</v>
      </c>
      <c r="AH9951">
        <f t="shared" si="1401"/>
        <v>0</v>
      </c>
      <c r="AI9951">
        <f t="shared" si="1402"/>
        <v>0</v>
      </c>
      <c r="AJ9951">
        <f t="shared" si="1403"/>
        <v>0</v>
      </c>
      <c r="AK9951">
        <f t="shared" si="1404"/>
        <v>1</v>
      </c>
    </row>
    <row r="9952" spans="1:37" x14ac:dyDescent="0.35">
      <c r="A9952">
        <v>1</v>
      </c>
      <c r="B9952">
        <v>2</v>
      </c>
      <c r="C9952">
        <v>0</v>
      </c>
      <c r="D9952">
        <v>2</v>
      </c>
      <c r="E9952">
        <v>0</v>
      </c>
      <c r="F9952">
        <v>0</v>
      </c>
      <c r="G9952">
        <v>0</v>
      </c>
      <c r="H9952">
        <v>0</v>
      </c>
      <c r="I9952">
        <v>0</v>
      </c>
      <c r="J9952">
        <v>0</v>
      </c>
      <c r="K9952">
        <v>0</v>
      </c>
      <c r="L9952">
        <v>8</v>
      </c>
      <c r="M9952">
        <v>1</v>
      </c>
      <c r="N9952">
        <v>0</v>
      </c>
      <c r="O9952">
        <v>0</v>
      </c>
      <c r="P9952">
        <v>0</v>
      </c>
      <c r="Q9952">
        <v>0</v>
      </c>
      <c r="R9952">
        <v>0</v>
      </c>
      <c r="S9952">
        <v>0</v>
      </c>
      <c r="T9952">
        <v>0</v>
      </c>
      <c r="U9952">
        <v>0</v>
      </c>
      <c r="V9952">
        <v>0</v>
      </c>
      <c r="W9952">
        <v>0</v>
      </c>
      <c r="X9952">
        <v>0</v>
      </c>
      <c r="Y9952">
        <v>0</v>
      </c>
      <c r="Z9952">
        <v>93</v>
      </c>
      <c r="AA9952">
        <v>1</v>
      </c>
      <c r="AB9952">
        <v>0</v>
      </c>
      <c r="AC9952">
        <f t="shared" si="1396"/>
        <v>-1.8635350369279546</v>
      </c>
      <c r="AD9952">
        <f t="shared" si="1397"/>
        <v>0.15512329340626244</v>
      </c>
      <c r="AE9952">
        <f t="shared" si="1398"/>
        <v>0.13429154644508134</v>
      </c>
      <c r="AF9952">
        <f t="shared" si="1399"/>
        <v>6.2628341620600561E-2</v>
      </c>
      <c r="AG9952">
        <f t="shared" si="1400"/>
        <v>0</v>
      </c>
      <c r="AH9952">
        <f t="shared" si="1401"/>
        <v>0</v>
      </c>
      <c r="AI9952">
        <f t="shared" si="1402"/>
        <v>0</v>
      </c>
      <c r="AJ9952">
        <f t="shared" si="1403"/>
        <v>0</v>
      </c>
      <c r="AK9952">
        <f t="shared" si="1404"/>
        <v>1</v>
      </c>
    </row>
    <row r="9953" spans="1:37" x14ac:dyDescent="0.35">
      <c r="A9953">
        <v>1</v>
      </c>
      <c r="B9953">
        <v>2</v>
      </c>
      <c r="C9953">
        <v>0</v>
      </c>
      <c r="D9953">
        <v>4</v>
      </c>
      <c r="E9953">
        <v>0</v>
      </c>
      <c r="F9953">
        <v>0</v>
      </c>
      <c r="G9953">
        <v>0</v>
      </c>
      <c r="H9953">
        <v>0</v>
      </c>
      <c r="I9953">
        <v>0</v>
      </c>
      <c r="J9953">
        <v>0</v>
      </c>
      <c r="K9953">
        <v>0</v>
      </c>
      <c r="L9953">
        <v>134</v>
      </c>
      <c r="M9953">
        <v>0</v>
      </c>
      <c r="N9953">
        <v>0</v>
      </c>
      <c r="O9953">
        <v>0</v>
      </c>
      <c r="P9953">
        <v>0</v>
      </c>
      <c r="Q9953">
        <v>0</v>
      </c>
      <c r="R9953">
        <v>0</v>
      </c>
      <c r="S9953">
        <v>0</v>
      </c>
      <c r="T9953">
        <v>0</v>
      </c>
      <c r="U9953">
        <v>0</v>
      </c>
      <c r="V9953">
        <v>0</v>
      </c>
      <c r="W9953">
        <v>1</v>
      </c>
      <c r="X9953">
        <v>0</v>
      </c>
      <c r="Y9953">
        <v>0</v>
      </c>
      <c r="Z9953">
        <v>65</v>
      </c>
      <c r="AA9953">
        <v>0</v>
      </c>
      <c r="AB9953">
        <v>0</v>
      </c>
      <c r="AC9953">
        <f t="shared" si="1396"/>
        <v>-1.5407408483797285</v>
      </c>
      <c r="AD9953">
        <f t="shared" si="1397"/>
        <v>0.21422233635302687</v>
      </c>
      <c r="AE9953">
        <f t="shared" si="1398"/>
        <v>0.17642760303393329</v>
      </c>
      <c r="AF9953">
        <f t="shared" si="1399"/>
        <v>8.4298217719635707E-2</v>
      </c>
      <c r="AG9953">
        <f t="shared" si="1400"/>
        <v>0</v>
      </c>
      <c r="AH9953">
        <f t="shared" si="1401"/>
        <v>0</v>
      </c>
      <c r="AI9953">
        <f t="shared" si="1402"/>
        <v>0</v>
      </c>
      <c r="AJ9953">
        <f t="shared" si="1403"/>
        <v>0</v>
      </c>
      <c r="AK9953">
        <f t="shared" si="1404"/>
        <v>1</v>
      </c>
    </row>
    <row r="9954" spans="1:37" x14ac:dyDescent="0.35">
      <c r="A9954">
        <v>1</v>
      </c>
      <c r="B9954">
        <v>2</v>
      </c>
      <c r="C9954">
        <v>0</v>
      </c>
      <c r="D9954">
        <v>6</v>
      </c>
      <c r="E9954">
        <v>0</v>
      </c>
      <c r="F9954">
        <v>0</v>
      </c>
      <c r="G9954">
        <v>0</v>
      </c>
      <c r="H9954">
        <v>0</v>
      </c>
      <c r="I9954">
        <v>0</v>
      </c>
      <c r="J9954">
        <v>0</v>
      </c>
      <c r="K9954">
        <v>0</v>
      </c>
      <c r="L9954">
        <v>272</v>
      </c>
      <c r="M9954">
        <v>0</v>
      </c>
      <c r="N9954">
        <v>0</v>
      </c>
      <c r="O9954">
        <v>0</v>
      </c>
      <c r="P9954">
        <v>0</v>
      </c>
      <c r="Q9954">
        <v>0</v>
      </c>
      <c r="R9954">
        <v>0</v>
      </c>
      <c r="S9954">
        <v>0</v>
      </c>
      <c r="T9954">
        <v>0</v>
      </c>
      <c r="U9954">
        <v>1</v>
      </c>
      <c r="V9954">
        <v>0</v>
      </c>
      <c r="W9954">
        <v>0</v>
      </c>
      <c r="X9954">
        <v>0</v>
      </c>
      <c r="Y9954">
        <v>0</v>
      </c>
      <c r="Z9954">
        <v>94.35</v>
      </c>
      <c r="AA9954">
        <v>1</v>
      </c>
      <c r="AB9954">
        <v>1</v>
      </c>
      <c r="AC9954">
        <f t="shared" si="1396"/>
        <v>1.2032617517951874</v>
      </c>
      <c r="AD9954">
        <f t="shared" si="1397"/>
        <v>3.3309640006906509</v>
      </c>
      <c r="AE9954">
        <f t="shared" si="1398"/>
        <v>0.7691045227250719</v>
      </c>
      <c r="AF9954">
        <f t="shared" si="1399"/>
        <v>0.11401463476547073</v>
      </c>
      <c r="AG9954">
        <f t="shared" si="1400"/>
        <v>1</v>
      </c>
      <c r="AH9954">
        <f t="shared" si="1401"/>
        <v>1</v>
      </c>
      <c r="AI9954">
        <f t="shared" si="1402"/>
        <v>0</v>
      </c>
      <c r="AJ9954">
        <f t="shared" si="1403"/>
        <v>0</v>
      </c>
      <c r="AK9954">
        <f t="shared" si="1404"/>
        <v>0</v>
      </c>
    </row>
    <row r="9955" spans="1:37" x14ac:dyDescent="0.35">
      <c r="A9955">
        <v>1</v>
      </c>
      <c r="B9955">
        <v>1</v>
      </c>
      <c r="C9955">
        <v>0</v>
      </c>
      <c r="D9955">
        <v>3</v>
      </c>
      <c r="E9955">
        <v>0</v>
      </c>
      <c r="F9955">
        <v>0</v>
      </c>
      <c r="G9955">
        <v>0</v>
      </c>
      <c r="H9955">
        <v>0</v>
      </c>
      <c r="I9955">
        <v>0</v>
      </c>
      <c r="J9955">
        <v>0</v>
      </c>
      <c r="K9955">
        <v>0</v>
      </c>
      <c r="L9955">
        <v>151</v>
      </c>
      <c r="M9955">
        <v>0</v>
      </c>
      <c r="N9955">
        <v>0</v>
      </c>
      <c r="O9955">
        <v>0</v>
      </c>
      <c r="P9955">
        <v>0</v>
      </c>
      <c r="Q9955">
        <v>0</v>
      </c>
      <c r="R9955">
        <v>0</v>
      </c>
      <c r="S9955">
        <v>0</v>
      </c>
      <c r="T9955">
        <v>0</v>
      </c>
      <c r="U9955">
        <v>0</v>
      </c>
      <c r="V9955">
        <v>0</v>
      </c>
      <c r="W9955">
        <v>0</v>
      </c>
      <c r="X9955">
        <v>0</v>
      </c>
      <c r="Y9955">
        <v>0</v>
      </c>
      <c r="Z9955">
        <v>80</v>
      </c>
      <c r="AA9955">
        <v>0</v>
      </c>
      <c r="AB9955">
        <v>0</v>
      </c>
      <c r="AC9955">
        <f t="shared" si="1396"/>
        <v>-2.1131582181577926</v>
      </c>
      <c r="AD9955">
        <f t="shared" si="1397"/>
        <v>0.12085567448482383</v>
      </c>
      <c r="AE9955">
        <f t="shared" si="1398"/>
        <v>0.10782447485076294</v>
      </c>
      <c r="AF9955">
        <f t="shared" si="1399"/>
        <v>4.9549694833951496E-2</v>
      </c>
      <c r="AG9955">
        <f t="shared" si="1400"/>
        <v>0</v>
      </c>
      <c r="AH9955">
        <f t="shared" si="1401"/>
        <v>0</v>
      </c>
      <c r="AI9955">
        <f t="shared" si="1402"/>
        <v>0</v>
      </c>
      <c r="AJ9955">
        <f t="shared" si="1403"/>
        <v>0</v>
      </c>
      <c r="AK9955">
        <f t="shared" si="1404"/>
        <v>1</v>
      </c>
    </row>
    <row r="9956" spans="1:37" x14ac:dyDescent="0.35">
      <c r="A9956">
        <v>1</v>
      </c>
      <c r="B9956">
        <v>2</v>
      </c>
      <c r="C9956">
        <v>0</v>
      </c>
      <c r="D9956">
        <v>3</v>
      </c>
      <c r="E9956">
        <v>0</v>
      </c>
      <c r="F9956">
        <v>0</v>
      </c>
      <c r="G9956">
        <v>0</v>
      </c>
      <c r="H9956">
        <v>0</v>
      </c>
      <c r="I9956">
        <v>0</v>
      </c>
      <c r="J9956">
        <v>0</v>
      </c>
      <c r="K9956">
        <v>0</v>
      </c>
      <c r="L9956">
        <v>146</v>
      </c>
      <c r="M9956">
        <v>0</v>
      </c>
      <c r="N9956">
        <v>0</v>
      </c>
      <c r="O9956">
        <v>0</v>
      </c>
      <c r="P9956">
        <v>0</v>
      </c>
      <c r="Q9956">
        <v>0</v>
      </c>
      <c r="R9956">
        <v>0</v>
      </c>
      <c r="S9956">
        <v>0</v>
      </c>
      <c r="T9956">
        <v>0</v>
      </c>
      <c r="U9956">
        <v>0</v>
      </c>
      <c r="V9956">
        <v>0</v>
      </c>
      <c r="W9956">
        <v>1</v>
      </c>
      <c r="X9956">
        <v>0</v>
      </c>
      <c r="Y9956">
        <v>0</v>
      </c>
      <c r="Z9956">
        <v>85</v>
      </c>
      <c r="AA9956">
        <v>0</v>
      </c>
      <c r="AB9956">
        <v>0</v>
      </c>
      <c r="AC9956">
        <f t="shared" si="1396"/>
        <v>-1.0293187709124434</v>
      </c>
      <c r="AD9956">
        <f t="shared" si="1397"/>
        <v>0.3572502469526192</v>
      </c>
      <c r="AE9956">
        <f t="shared" si="1398"/>
        <v>0.26321619594819684</v>
      </c>
      <c r="AF9956">
        <f t="shared" si="1399"/>
        <v>0.13265992934790535</v>
      </c>
      <c r="AG9956">
        <f t="shared" si="1400"/>
        <v>0</v>
      </c>
      <c r="AH9956">
        <f t="shared" si="1401"/>
        <v>0</v>
      </c>
      <c r="AI9956">
        <f t="shared" si="1402"/>
        <v>0</v>
      </c>
      <c r="AJ9956">
        <f t="shared" si="1403"/>
        <v>0</v>
      </c>
      <c r="AK9956">
        <f t="shared" si="1404"/>
        <v>1</v>
      </c>
    </row>
    <row r="9957" spans="1:37" x14ac:dyDescent="0.35">
      <c r="A9957">
        <v>1</v>
      </c>
      <c r="B9957">
        <v>2</v>
      </c>
      <c r="C9957">
        <v>0</v>
      </c>
      <c r="D9957">
        <v>3</v>
      </c>
      <c r="E9957">
        <v>0</v>
      </c>
      <c r="F9957">
        <v>0</v>
      </c>
      <c r="G9957">
        <v>0</v>
      </c>
      <c r="H9957">
        <v>0</v>
      </c>
      <c r="I9957">
        <v>0</v>
      </c>
      <c r="J9957">
        <v>0</v>
      </c>
      <c r="K9957">
        <v>0</v>
      </c>
      <c r="L9957">
        <v>126</v>
      </c>
      <c r="M9957">
        <v>0</v>
      </c>
      <c r="N9957">
        <v>1</v>
      </c>
      <c r="O9957">
        <v>0</v>
      </c>
      <c r="P9957">
        <v>0</v>
      </c>
      <c r="Q9957">
        <v>0</v>
      </c>
      <c r="R9957">
        <v>0</v>
      </c>
      <c r="S9957">
        <v>0</v>
      </c>
      <c r="T9957">
        <v>0</v>
      </c>
      <c r="U9957">
        <v>0</v>
      </c>
      <c r="V9957">
        <v>0</v>
      </c>
      <c r="W9957">
        <v>0</v>
      </c>
      <c r="X9957">
        <v>0</v>
      </c>
      <c r="Y9957">
        <v>0</v>
      </c>
      <c r="Z9957">
        <v>55</v>
      </c>
      <c r="AA9957">
        <v>0</v>
      </c>
      <c r="AB9957">
        <v>0</v>
      </c>
      <c r="AC9957">
        <f t="shared" si="1396"/>
        <v>-0.177184677384566</v>
      </c>
      <c r="AD9957">
        <f t="shared" si="1397"/>
        <v>0.83762507982921475</v>
      </c>
      <c r="AE9957">
        <f t="shared" si="1398"/>
        <v>0.45581935565826187</v>
      </c>
      <c r="AF9957">
        <f t="shared" si="1399"/>
        <v>0.26425690946010189</v>
      </c>
      <c r="AG9957">
        <f t="shared" si="1400"/>
        <v>0</v>
      </c>
      <c r="AH9957">
        <f t="shared" si="1401"/>
        <v>0</v>
      </c>
      <c r="AI9957">
        <f t="shared" si="1402"/>
        <v>0</v>
      </c>
      <c r="AJ9957">
        <f t="shared" si="1403"/>
        <v>0</v>
      </c>
      <c r="AK9957">
        <f t="shared" si="1404"/>
        <v>1</v>
      </c>
    </row>
    <row r="9958" spans="1:37" x14ac:dyDescent="0.35">
      <c r="A9958">
        <v>1</v>
      </c>
      <c r="B9958">
        <v>2</v>
      </c>
      <c r="C9958">
        <v>0</v>
      </c>
      <c r="D9958">
        <v>2</v>
      </c>
      <c r="E9958">
        <v>0</v>
      </c>
      <c r="F9958">
        <v>0</v>
      </c>
      <c r="G9958">
        <v>0</v>
      </c>
      <c r="H9958">
        <v>0</v>
      </c>
      <c r="I9958">
        <v>0</v>
      </c>
      <c r="J9958">
        <v>0</v>
      </c>
      <c r="K9958">
        <v>0</v>
      </c>
      <c r="L9958">
        <v>346</v>
      </c>
      <c r="M9958">
        <v>0</v>
      </c>
      <c r="N9958">
        <v>0</v>
      </c>
      <c r="O9958">
        <v>0</v>
      </c>
      <c r="P9958">
        <v>0</v>
      </c>
      <c r="Q9958">
        <v>0</v>
      </c>
      <c r="R9958">
        <v>0</v>
      </c>
      <c r="S9958">
        <v>0</v>
      </c>
      <c r="T9958">
        <v>1</v>
      </c>
      <c r="U9958">
        <v>0</v>
      </c>
      <c r="V9958">
        <v>0</v>
      </c>
      <c r="W9958">
        <v>0</v>
      </c>
      <c r="X9958">
        <v>0</v>
      </c>
      <c r="Y9958">
        <v>0</v>
      </c>
      <c r="Z9958">
        <v>115</v>
      </c>
      <c r="AA9958">
        <v>1</v>
      </c>
      <c r="AB9958">
        <v>1</v>
      </c>
      <c r="AC9958">
        <f t="shared" si="1396"/>
        <v>1.9386382212404127</v>
      </c>
      <c r="AD9958">
        <f t="shared" si="1397"/>
        <v>6.9492811407422419</v>
      </c>
      <c r="AE9958">
        <f t="shared" si="1398"/>
        <v>0.87420246154400982</v>
      </c>
      <c r="AF9958">
        <f t="shared" si="1399"/>
        <v>5.8387974975769842E-2</v>
      </c>
      <c r="AG9958">
        <f t="shared" si="1400"/>
        <v>1</v>
      </c>
      <c r="AH9958">
        <f t="shared" si="1401"/>
        <v>1</v>
      </c>
      <c r="AI9958">
        <f t="shared" si="1402"/>
        <v>0</v>
      </c>
      <c r="AJ9958">
        <f t="shared" si="1403"/>
        <v>0</v>
      </c>
      <c r="AK9958">
        <f t="shared" si="1404"/>
        <v>0</v>
      </c>
    </row>
    <row r="9959" spans="1:37" x14ac:dyDescent="0.35">
      <c r="A9959">
        <v>1</v>
      </c>
      <c r="B9959">
        <v>2</v>
      </c>
      <c r="C9959">
        <v>0</v>
      </c>
      <c r="D9959">
        <v>3</v>
      </c>
      <c r="E9959">
        <v>0</v>
      </c>
      <c r="F9959">
        <v>0</v>
      </c>
      <c r="G9959">
        <v>0</v>
      </c>
      <c r="H9959">
        <v>0</v>
      </c>
      <c r="I9959">
        <v>0</v>
      </c>
      <c r="J9959">
        <v>0</v>
      </c>
      <c r="K9959">
        <v>0</v>
      </c>
      <c r="L9959">
        <v>158</v>
      </c>
      <c r="M9959">
        <v>0</v>
      </c>
      <c r="N9959">
        <v>0</v>
      </c>
      <c r="O9959">
        <v>0</v>
      </c>
      <c r="P9959">
        <v>0</v>
      </c>
      <c r="Q9959">
        <v>0</v>
      </c>
      <c r="R9959">
        <v>1</v>
      </c>
      <c r="S9959">
        <v>0</v>
      </c>
      <c r="T9959">
        <v>0</v>
      </c>
      <c r="U9959">
        <v>0</v>
      </c>
      <c r="V9959">
        <v>0</v>
      </c>
      <c r="W9959">
        <v>0</v>
      </c>
      <c r="X9959">
        <v>0</v>
      </c>
      <c r="Y9959">
        <v>0</v>
      </c>
      <c r="Z9959">
        <v>114.3</v>
      </c>
      <c r="AA9959">
        <v>0</v>
      </c>
      <c r="AB9959">
        <v>1</v>
      </c>
      <c r="AC9959">
        <f t="shared" si="1396"/>
        <v>1.1453403575988914</v>
      </c>
      <c r="AD9959">
        <f t="shared" si="1397"/>
        <v>3.14351109267007</v>
      </c>
      <c r="AE9959">
        <f t="shared" si="1398"/>
        <v>0.75865878535500619</v>
      </c>
      <c r="AF9959">
        <f t="shared" si="1399"/>
        <v>0.11995350863275779</v>
      </c>
      <c r="AG9959">
        <f t="shared" si="1400"/>
        <v>1</v>
      </c>
      <c r="AH9959">
        <f t="shared" si="1401"/>
        <v>1</v>
      </c>
      <c r="AI9959">
        <f t="shared" si="1402"/>
        <v>0</v>
      </c>
      <c r="AJ9959">
        <f t="shared" si="1403"/>
        <v>0</v>
      </c>
      <c r="AK9959">
        <f t="shared" si="1404"/>
        <v>0</v>
      </c>
    </row>
    <row r="9960" spans="1:37" x14ac:dyDescent="0.35">
      <c r="A9960">
        <v>1</v>
      </c>
      <c r="B9960">
        <v>2</v>
      </c>
      <c r="C9960">
        <v>0</v>
      </c>
      <c r="D9960">
        <v>3</v>
      </c>
      <c r="E9960">
        <v>0</v>
      </c>
      <c r="F9960">
        <v>0</v>
      </c>
      <c r="G9960">
        <v>0</v>
      </c>
      <c r="H9960">
        <v>0</v>
      </c>
      <c r="I9960">
        <v>0</v>
      </c>
      <c r="J9960">
        <v>0</v>
      </c>
      <c r="K9960">
        <v>0</v>
      </c>
      <c r="L9960">
        <v>12</v>
      </c>
      <c r="M9960">
        <v>0</v>
      </c>
      <c r="N9960">
        <v>0</v>
      </c>
      <c r="O9960">
        <v>1</v>
      </c>
      <c r="P9960">
        <v>0</v>
      </c>
      <c r="Q9960">
        <v>0</v>
      </c>
      <c r="R9960">
        <v>0</v>
      </c>
      <c r="S9960">
        <v>0</v>
      </c>
      <c r="T9960">
        <v>0</v>
      </c>
      <c r="U9960">
        <v>0</v>
      </c>
      <c r="V9960">
        <v>0</v>
      </c>
      <c r="W9960">
        <v>0</v>
      </c>
      <c r="X9960">
        <v>0</v>
      </c>
      <c r="Y9960">
        <v>0</v>
      </c>
      <c r="Z9960">
        <v>122.33</v>
      </c>
      <c r="AA9960">
        <v>0</v>
      </c>
      <c r="AB9960">
        <v>1</v>
      </c>
      <c r="AC9960">
        <f t="shared" si="1396"/>
        <v>-0.39864518566032681</v>
      </c>
      <c r="AD9960">
        <f t="shared" si="1397"/>
        <v>0.67122882071765788</v>
      </c>
      <c r="AE9960">
        <f t="shared" si="1398"/>
        <v>0.40163789206879474</v>
      </c>
      <c r="AF9960">
        <f t="shared" si="1399"/>
        <v>0.39616532091262663</v>
      </c>
      <c r="AG9960">
        <f t="shared" si="1400"/>
        <v>0</v>
      </c>
      <c r="AH9960">
        <f t="shared" si="1401"/>
        <v>0</v>
      </c>
      <c r="AI9960">
        <f t="shared" si="1402"/>
        <v>0</v>
      </c>
      <c r="AJ9960">
        <f t="shared" si="1403"/>
        <v>1</v>
      </c>
      <c r="AK9960">
        <f t="shared" si="1404"/>
        <v>0</v>
      </c>
    </row>
    <row r="9961" spans="1:37" x14ac:dyDescent="0.35">
      <c r="A9961">
        <v>1</v>
      </c>
      <c r="B9961">
        <v>1</v>
      </c>
      <c r="C9961">
        <v>0</v>
      </c>
      <c r="D9961">
        <v>2</v>
      </c>
      <c r="E9961">
        <v>0</v>
      </c>
      <c r="F9961">
        <v>0</v>
      </c>
      <c r="G9961">
        <v>0</v>
      </c>
      <c r="H9961">
        <v>0</v>
      </c>
      <c r="I9961">
        <v>0</v>
      </c>
      <c r="J9961">
        <v>0</v>
      </c>
      <c r="K9961">
        <v>0</v>
      </c>
      <c r="L9961">
        <v>13</v>
      </c>
      <c r="M9961">
        <v>0</v>
      </c>
      <c r="N9961">
        <v>0</v>
      </c>
      <c r="O9961">
        <v>0</v>
      </c>
      <c r="P9961">
        <v>0</v>
      </c>
      <c r="Q9961">
        <v>0</v>
      </c>
      <c r="R9961">
        <v>0</v>
      </c>
      <c r="S9961">
        <v>0</v>
      </c>
      <c r="T9961">
        <v>0</v>
      </c>
      <c r="U9961">
        <v>0</v>
      </c>
      <c r="V9961">
        <v>1</v>
      </c>
      <c r="W9961">
        <v>0</v>
      </c>
      <c r="X9961">
        <v>0</v>
      </c>
      <c r="Y9961">
        <v>0</v>
      </c>
      <c r="Z9961">
        <v>161</v>
      </c>
      <c r="AA9961">
        <v>0</v>
      </c>
      <c r="AB9961">
        <v>0</v>
      </c>
      <c r="AC9961">
        <f t="shared" si="1396"/>
        <v>0.3139508802391644</v>
      </c>
      <c r="AD9961">
        <f t="shared" si="1397"/>
        <v>1.3688224986622741</v>
      </c>
      <c r="AE9961">
        <f t="shared" si="1398"/>
        <v>0.57784933207755251</v>
      </c>
      <c r="AF9961">
        <f t="shared" si="1399"/>
        <v>0.37453251925395209</v>
      </c>
      <c r="AG9961">
        <f t="shared" si="1400"/>
        <v>1</v>
      </c>
      <c r="AH9961">
        <f t="shared" si="1401"/>
        <v>0</v>
      </c>
      <c r="AI9961">
        <f t="shared" si="1402"/>
        <v>1</v>
      </c>
      <c r="AJ9961">
        <f t="shared" si="1403"/>
        <v>0</v>
      </c>
      <c r="AK9961">
        <f t="shared" si="1404"/>
        <v>0</v>
      </c>
    </row>
    <row r="9962" spans="1:37" x14ac:dyDescent="0.35">
      <c r="A9962">
        <v>1</v>
      </c>
      <c r="B9962">
        <v>2</v>
      </c>
      <c r="C9962">
        <v>0</v>
      </c>
      <c r="D9962">
        <v>2</v>
      </c>
      <c r="E9962">
        <v>0</v>
      </c>
      <c r="F9962">
        <v>0</v>
      </c>
      <c r="G9962">
        <v>0</v>
      </c>
      <c r="H9962">
        <v>0</v>
      </c>
      <c r="I9962">
        <v>0</v>
      </c>
      <c r="J9962">
        <v>0</v>
      </c>
      <c r="K9962">
        <v>0</v>
      </c>
      <c r="L9962">
        <v>32</v>
      </c>
      <c r="M9962">
        <v>0</v>
      </c>
      <c r="N9962">
        <v>0</v>
      </c>
      <c r="O9962">
        <v>0</v>
      </c>
      <c r="P9962">
        <v>0</v>
      </c>
      <c r="Q9962">
        <v>0</v>
      </c>
      <c r="R9962">
        <v>0</v>
      </c>
      <c r="S9962">
        <v>0</v>
      </c>
      <c r="T9962">
        <v>0</v>
      </c>
      <c r="U9962">
        <v>0</v>
      </c>
      <c r="V9962">
        <v>1</v>
      </c>
      <c r="W9962">
        <v>0</v>
      </c>
      <c r="X9962">
        <v>0</v>
      </c>
      <c r="Y9962">
        <v>0</v>
      </c>
      <c r="Z9962">
        <v>85</v>
      </c>
      <c r="AA9962">
        <v>0</v>
      </c>
      <c r="AB9962">
        <v>0</v>
      </c>
      <c r="AC9962">
        <f t="shared" si="1396"/>
        <v>-0.97625436130364585</v>
      </c>
      <c r="AD9962">
        <f t="shared" si="1397"/>
        <v>0.37671951468820791</v>
      </c>
      <c r="AE9962">
        <f t="shared" si="1398"/>
        <v>0.27363563214510356</v>
      </c>
      <c r="AF9962">
        <f t="shared" si="1399"/>
        <v>0.13884546848415399</v>
      </c>
      <c r="AG9962">
        <f t="shared" si="1400"/>
        <v>0</v>
      </c>
      <c r="AH9962">
        <f t="shared" si="1401"/>
        <v>0</v>
      </c>
      <c r="AI9962">
        <f t="shared" si="1402"/>
        <v>0</v>
      </c>
      <c r="AJ9962">
        <f t="shared" si="1403"/>
        <v>0</v>
      </c>
      <c r="AK9962">
        <f t="shared" si="1404"/>
        <v>1</v>
      </c>
    </row>
    <row r="9963" spans="1:37" x14ac:dyDescent="0.35">
      <c r="A9963">
        <v>1</v>
      </c>
      <c r="B9963">
        <v>1</v>
      </c>
      <c r="C9963">
        <v>0</v>
      </c>
      <c r="D9963">
        <v>3</v>
      </c>
      <c r="E9963">
        <v>0</v>
      </c>
      <c r="F9963">
        <v>0</v>
      </c>
      <c r="G9963">
        <v>0</v>
      </c>
      <c r="H9963">
        <v>1</v>
      </c>
      <c r="I9963">
        <v>0</v>
      </c>
      <c r="J9963">
        <v>0</v>
      </c>
      <c r="K9963">
        <v>0</v>
      </c>
      <c r="L9963">
        <v>16</v>
      </c>
      <c r="M9963">
        <v>0</v>
      </c>
      <c r="N9963">
        <v>1</v>
      </c>
      <c r="O9963">
        <v>0</v>
      </c>
      <c r="P9963">
        <v>0</v>
      </c>
      <c r="Q9963">
        <v>0</v>
      </c>
      <c r="R9963">
        <v>0</v>
      </c>
      <c r="S9963">
        <v>0</v>
      </c>
      <c r="T9963">
        <v>0</v>
      </c>
      <c r="U9963">
        <v>0</v>
      </c>
      <c r="V9963">
        <v>0</v>
      </c>
      <c r="W9963">
        <v>0</v>
      </c>
      <c r="X9963">
        <v>0</v>
      </c>
      <c r="Y9963">
        <v>0</v>
      </c>
      <c r="Z9963">
        <v>76</v>
      </c>
      <c r="AA9963">
        <v>0</v>
      </c>
      <c r="AB9963">
        <v>0</v>
      </c>
      <c r="AC9963">
        <f t="shared" si="1396"/>
        <v>-1.4116828562597086</v>
      </c>
      <c r="AD9963">
        <f t="shared" si="1397"/>
        <v>0.24373277061479531</v>
      </c>
      <c r="AE9963">
        <f t="shared" si="1398"/>
        <v>0.19596876143603953</v>
      </c>
      <c r="AF9963">
        <f t="shared" si="1399"/>
        <v>9.4727077529662015E-2</v>
      </c>
      <c r="AG9963">
        <f t="shared" si="1400"/>
        <v>0</v>
      </c>
      <c r="AH9963">
        <f t="shared" si="1401"/>
        <v>0</v>
      </c>
      <c r="AI9963">
        <f t="shared" si="1402"/>
        <v>0</v>
      </c>
      <c r="AJ9963">
        <f t="shared" si="1403"/>
        <v>0</v>
      </c>
      <c r="AK9963">
        <f t="shared" si="1404"/>
        <v>1</v>
      </c>
    </row>
    <row r="9964" spans="1:37" x14ac:dyDescent="0.35">
      <c r="A9964">
        <v>1</v>
      </c>
      <c r="B9964">
        <v>2</v>
      </c>
      <c r="C9964">
        <v>0</v>
      </c>
      <c r="D9964">
        <v>3</v>
      </c>
      <c r="E9964">
        <v>0</v>
      </c>
      <c r="F9964">
        <v>0</v>
      </c>
      <c r="G9964">
        <v>0</v>
      </c>
      <c r="H9964">
        <v>0</v>
      </c>
      <c r="I9964">
        <v>0</v>
      </c>
      <c r="J9964">
        <v>0</v>
      </c>
      <c r="K9964">
        <v>0</v>
      </c>
      <c r="L9964">
        <v>70</v>
      </c>
      <c r="M9964">
        <v>0</v>
      </c>
      <c r="N9964">
        <v>1</v>
      </c>
      <c r="O9964">
        <v>0</v>
      </c>
      <c r="P9964">
        <v>0</v>
      </c>
      <c r="Q9964">
        <v>0</v>
      </c>
      <c r="R9964">
        <v>0</v>
      </c>
      <c r="S9964">
        <v>0</v>
      </c>
      <c r="T9964">
        <v>0</v>
      </c>
      <c r="U9964">
        <v>0</v>
      </c>
      <c r="V9964">
        <v>0</v>
      </c>
      <c r="W9964">
        <v>0</v>
      </c>
      <c r="X9964">
        <v>0</v>
      </c>
      <c r="Y9964">
        <v>0</v>
      </c>
      <c r="Z9964">
        <v>59.5</v>
      </c>
      <c r="AA9964">
        <v>0</v>
      </c>
      <c r="AB9964">
        <v>0</v>
      </c>
      <c r="AC9964">
        <f t="shared" si="1396"/>
        <v>-0.82986734301566445</v>
      </c>
      <c r="AD9964">
        <f t="shared" si="1397"/>
        <v>0.43610713514182087</v>
      </c>
      <c r="AE9964">
        <f t="shared" si="1398"/>
        <v>0.30367312052854167</v>
      </c>
      <c r="AF9964">
        <f t="shared" si="1399"/>
        <v>0.15718683995178331</v>
      </c>
      <c r="AG9964">
        <f t="shared" si="1400"/>
        <v>0</v>
      </c>
      <c r="AH9964">
        <f t="shared" si="1401"/>
        <v>0</v>
      </c>
      <c r="AI9964">
        <f t="shared" si="1402"/>
        <v>0</v>
      </c>
      <c r="AJ9964">
        <f t="shared" si="1403"/>
        <v>0</v>
      </c>
      <c r="AK9964">
        <f t="shared" si="1404"/>
        <v>1</v>
      </c>
    </row>
    <row r="9965" spans="1:37" x14ac:dyDescent="0.35">
      <c r="A9965">
        <v>1</v>
      </c>
      <c r="B9965">
        <v>2</v>
      </c>
      <c r="C9965">
        <v>0</v>
      </c>
      <c r="D9965">
        <v>4</v>
      </c>
      <c r="E9965">
        <v>0</v>
      </c>
      <c r="F9965">
        <v>0</v>
      </c>
      <c r="G9965">
        <v>0</v>
      </c>
      <c r="H9965">
        <v>0</v>
      </c>
      <c r="I9965">
        <v>0</v>
      </c>
      <c r="J9965">
        <v>0</v>
      </c>
      <c r="K9965">
        <v>0</v>
      </c>
      <c r="L9965">
        <v>39</v>
      </c>
      <c r="M9965">
        <v>0</v>
      </c>
      <c r="N9965">
        <v>0</v>
      </c>
      <c r="O9965">
        <v>0</v>
      </c>
      <c r="P9965">
        <v>0</v>
      </c>
      <c r="Q9965">
        <v>0</v>
      </c>
      <c r="R9965">
        <v>0</v>
      </c>
      <c r="S9965">
        <v>0</v>
      </c>
      <c r="T9965">
        <v>0</v>
      </c>
      <c r="U9965">
        <v>0</v>
      </c>
      <c r="V9965">
        <v>1</v>
      </c>
      <c r="W9965">
        <v>0</v>
      </c>
      <c r="X9965">
        <v>0</v>
      </c>
      <c r="Y9965">
        <v>0</v>
      </c>
      <c r="Z9965">
        <v>174.25</v>
      </c>
      <c r="AA9965">
        <v>2</v>
      </c>
      <c r="AB9965">
        <v>0</v>
      </c>
      <c r="AC9965">
        <f t="shared" si="1396"/>
        <v>-0.90658374987012946</v>
      </c>
      <c r="AD9965">
        <f t="shared" si="1397"/>
        <v>0.40390169902614598</v>
      </c>
      <c r="AE9965">
        <f t="shared" si="1398"/>
        <v>0.28769941606760874</v>
      </c>
      <c r="AF9965">
        <f t="shared" si="1399"/>
        <v>0.14733669962775789</v>
      </c>
      <c r="AG9965">
        <f t="shared" si="1400"/>
        <v>0</v>
      </c>
      <c r="AH9965">
        <f t="shared" si="1401"/>
        <v>0</v>
      </c>
      <c r="AI9965">
        <f t="shared" si="1402"/>
        <v>0</v>
      </c>
      <c r="AJ9965">
        <f t="shared" si="1403"/>
        <v>0</v>
      </c>
      <c r="AK9965">
        <f t="shared" si="1404"/>
        <v>1</v>
      </c>
    </row>
    <row r="9966" spans="1:37" x14ac:dyDescent="0.35">
      <c r="A9966">
        <v>1</v>
      </c>
      <c r="B9966">
        <v>2</v>
      </c>
      <c r="C9966">
        <v>0</v>
      </c>
      <c r="D9966">
        <v>3</v>
      </c>
      <c r="E9966">
        <v>0</v>
      </c>
      <c r="F9966">
        <v>0</v>
      </c>
      <c r="G9966">
        <v>0</v>
      </c>
      <c r="H9966">
        <v>0</v>
      </c>
      <c r="I9966">
        <v>0</v>
      </c>
      <c r="J9966">
        <v>0</v>
      </c>
      <c r="K9966">
        <v>0</v>
      </c>
      <c r="L9966">
        <v>37</v>
      </c>
      <c r="M9966">
        <v>0</v>
      </c>
      <c r="N9966">
        <v>0</v>
      </c>
      <c r="O9966">
        <v>0</v>
      </c>
      <c r="P9966">
        <v>0</v>
      </c>
      <c r="Q9966">
        <v>0</v>
      </c>
      <c r="R9966">
        <v>0</v>
      </c>
      <c r="S9966">
        <v>0</v>
      </c>
      <c r="T9966">
        <v>0</v>
      </c>
      <c r="U9966">
        <v>1</v>
      </c>
      <c r="V9966">
        <v>0</v>
      </c>
      <c r="W9966">
        <v>0</v>
      </c>
      <c r="X9966">
        <v>0</v>
      </c>
      <c r="Y9966">
        <v>0</v>
      </c>
      <c r="Z9966">
        <v>105</v>
      </c>
      <c r="AA9966">
        <v>0</v>
      </c>
      <c r="AB9966">
        <v>0</v>
      </c>
      <c r="AC9966">
        <f t="shared" si="1396"/>
        <v>-0.90467506062208436</v>
      </c>
      <c r="AD9966">
        <f t="shared" si="1397"/>
        <v>0.40467335805071714</v>
      </c>
      <c r="AE9966">
        <f t="shared" si="1398"/>
        <v>0.28809071926322249</v>
      </c>
      <c r="AF9966">
        <f t="shared" si="1399"/>
        <v>0.1475753453879062</v>
      </c>
      <c r="AG9966">
        <f t="shared" si="1400"/>
        <v>0</v>
      </c>
      <c r="AH9966">
        <f t="shared" si="1401"/>
        <v>0</v>
      </c>
      <c r="AI9966">
        <f t="shared" si="1402"/>
        <v>0</v>
      </c>
      <c r="AJ9966">
        <f t="shared" si="1403"/>
        <v>0</v>
      </c>
      <c r="AK9966">
        <f t="shared" si="1404"/>
        <v>1</v>
      </c>
    </row>
    <row r="9967" spans="1:37" x14ac:dyDescent="0.35">
      <c r="A9967">
        <v>1</v>
      </c>
      <c r="B9967">
        <v>3</v>
      </c>
      <c r="C9967">
        <v>0</v>
      </c>
      <c r="D9967">
        <v>4</v>
      </c>
      <c r="E9967">
        <v>0</v>
      </c>
      <c r="F9967">
        <v>0</v>
      </c>
      <c r="G9967">
        <v>0</v>
      </c>
      <c r="H9967">
        <v>1</v>
      </c>
      <c r="I9967">
        <v>0</v>
      </c>
      <c r="J9967">
        <v>0</v>
      </c>
      <c r="K9967">
        <v>0</v>
      </c>
      <c r="L9967">
        <v>65</v>
      </c>
      <c r="M9967">
        <v>0</v>
      </c>
      <c r="N9967">
        <v>0</v>
      </c>
      <c r="O9967">
        <v>0</v>
      </c>
      <c r="P9967">
        <v>0</v>
      </c>
      <c r="Q9967">
        <v>0</v>
      </c>
      <c r="R9967">
        <v>0</v>
      </c>
      <c r="S9967">
        <v>0</v>
      </c>
      <c r="T9967">
        <v>1</v>
      </c>
      <c r="U9967">
        <v>0</v>
      </c>
      <c r="V9967">
        <v>0</v>
      </c>
      <c r="W9967">
        <v>0</v>
      </c>
      <c r="X9967">
        <v>0</v>
      </c>
      <c r="Y9967">
        <v>0</v>
      </c>
      <c r="Z9967">
        <v>142.88</v>
      </c>
      <c r="AA9967">
        <v>0</v>
      </c>
      <c r="AB9967">
        <v>0</v>
      </c>
      <c r="AC9967">
        <f t="shared" si="1396"/>
        <v>0.19272073004283996</v>
      </c>
      <c r="AD9967">
        <f t="shared" si="1397"/>
        <v>1.2125441190863315</v>
      </c>
      <c r="AE9967">
        <f t="shared" si="1398"/>
        <v>0.54803161149484825</v>
      </c>
      <c r="AF9967">
        <f t="shared" si="1399"/>
        <v>0.3448919394759436</v>
      </c>
      <c r="AG9967">
        <f t="shared" si="1400"/>
        <v>1</v>
      </c>
      <c r="AH9967">
        <f t="shared" si="1401"/>
        <v>0</v>
      </c>
      <c r="AI9967">
        <f t="shared" si="1402"/>
        <v>1</v>
      </c>
      <c r="AJ9967">
        <f t="shared" si="1403"/>
        <v>0</v>
      </c>
      <c r="AK9967">
        <f t="shared" si="1404"/>
        <v>0</v>
      </c>
    </row>
    <row r="9968" spans="1:37" x14ac:dyDescent="0.35">
      <c r="A9968">
        <v>1</v>
      </c>
      <c r="B9968">
        <v>2</v>
      </c>
      <c r="C9968">
        <v>0</v>
      </c>
      <c r="D9968">
        <v>2</v>
      </c>
      <c r="E9968">
        <v>0</v>
      </c>
      <c r="F9968">
        <v>0</v>
      </c>
      <c r="G9968">
        <v>0</v>
      </c>
      <c r="H9968">
        <v>0</v>
      </c>
      <c r="I9968">
        <v>0</v>
      </c>
      <c r="J9968">
        <v>0</v>
      </c>
      <c r="K9968">
        <v>0</v>
      </c>
      <c r="L9968">
        <v>180</v>
      </c>
      <c r="M9968">
        <v>0</v>
      </c>
      <c r="N9968">
        <v>0</v>
      </c>
      <c r="O9968">
        <v>0</v>
      </c>
      <c r="P9968">
        <v>1</v>
      </c>
      <c r="Q9968">
        <v>0</v>
      </c>
      <c r="R9968">
        <v>0</v>
      </c>
      <c r="S9968">
        <v>0</v>
      </c>
      <c r="T9968">
        <v>0</v>
      </c>
      <c r="U9968">
        <v>0</v>
      </c>
      <c r="V9968">
        <v>0</v>
      </c>
      <c r="W9968">
        <v>0</v>
      </c>
      <c r="X9968">
        <v>0</v>
      </c>
      <c r="Y9968">
        <v>0</v>
      </c>
      <c r="Z9968">
        <v>100</v>
      </c>
      <c r="AA9968">
        <v>1</v>
      </c>
      <c r="AB9968">
        <v>0</v>
      </c>
      <c r="AC9968">
        <f t="shared" si="1396"/>
        <v>-0.27579408439022801</v>
      </c>
      <c r="AD9968">
        <f t="shared" si="1397"/>
        <v>0.75896919827699016</v>
      </c>
      <c r="AE9968">
        <f t="shared" si="1398"/>
        <v>0.43148521248720184</v>
      </c>
      <c r="AF9968">
        <f t="shared" si="1399"/>
        <v>0.24525823449131023</v>
      </c>
      <c r="AG9968">
        <f t="shared" si="1400"/>
        <v>0</v>
      </c>
      <c r="AH9968">
        <f t="shared" si="1401"/>
        <v>0</v>
      </c>
      <c r="AI9968">
        <f t="shared" si="1402"/>
        <v>0</v>
      </c>
      <c r="AJ9968">
        <f t="shared" si="1403"/>
        <v>0</v>
      </c>
      <c r="AK9968">
        <f t="shared" si="1404"/>
        <v>1</v>
      </c>
    </row>
    <row r="9969" spans="1:37" x14ac:dyDescent="0.35">
      <c r="A9969">
        <v>1</v>
      </c>
      <c r="B9969">
        <v>3</v>
      </c>
      <c r="C9969">
        <v>0</v>
      </c>
      <c r="D9969">
        <v>4</v>
      </c>
      <c r="E9969">
        <v>0</v>
      </c>
      <c r="F9969">
        <v>0</v>
      </c>
      <c r="G9969">
        <v>0</v>
      </c>
      <c r="H9969">
        <v>1</v>
      </c>
      <c r="I9969">
        <v>0</v>
      </c>
      <c r="J9969">
        <v>0</v>
      </c>
      <c r="K9969">
        <v>0</v>
      </c>
      <c r="L9969">
        <v>134</v>
      </c>
      <c r="M9969">
        <v>0</v>
      </c>
      <c r="N9969">
        <v>0</v>
      </c>
      <c r="O9969">
        <v>0</v>
      </c>
      <c r="P9969">
        <v>0</v>
      </c>
      <c r="Q9969">
        <v>0</v>
      </c>
      <c r="R9969">
        <v>0</v>
      </c>
      <c r="S9969">
        <v>1</v>
      </c>
      <c r="T9969">
        <v>0</v>
      </c>
      <c r="U9969">
        <v>0</v>
      </c>
      <c r="V9969">
        <v>0</v>
      </c>
      <c r="W9969">
        <v>0</v>
      </c>
      <c r="X9969">
        <v>0</v>
      </c>
      <c r="Y9969">
        <v>0</v>
      </c>
      <c r="Z9969">
        <v>133.19999999999999</v>
      </c>
      <c r="AA9969">
        <v>0</v>
      </c>
      <c r="AB9969">
        <v>1</v>
      </c>
      <c r="AC9969">
        <f t="shared" si="1396"/>
        <v>1.3309369709744714</v>
      </c>
      <c r="AD9969">
        <f t="shared" si="1397"/>
        <v>3.7845877757112496</v>
      </c>
      <c r="AE9969">
        <f t="shared" si="1398"/>
        <v>0.79099557853730751</v>
      </c>
      <c r="AF9969">
        <f t="shared" si="1399"/>
        <v>0.10182594409046003</v>
      </c>
      <c r="AG9969">
        <f t="shared" si="1400"/>
        <v>1</v>
      </c>
      <c r="AH9969">
        <f t="shared" si="1401"/>
        <v>1</v>
      </c>
      <c r="AI9969">
        <f t="shared" si="1402"/>
        <v>0</v>
      </c>
      <c r="AJ9969">
        <f t="shared" si="1403"/>
        <v>0</v>
      </c>
      <c r="AK9969">
        <f t="shared" si="1404"/>
        <v>0</v>
      </c>
    </row>
    <row r="9970" spans="1:37" x14ac:dyDescent="0.35">
      <c r="A9970">
        <v>1</v>
      </c>
      <c r="B9970">
        <v>1</v>
      </c>
      <c r="C9970">
        <v>0</v>
      </c>
      <c r="D9970">
        <v>1</v>
      </c>
      <c r="E9970">
        <v>0</v>
      </c>
      <c r="F9970">
        <v>0</v>
      </c>
      <c r="G9970">
        <v>0</v>
      </c>
      <c r="H9970">
        <v>0</v>
      </c>
      <c r="I9970">
        <v>0</v>
      </c>
      <c r="J9970">
        <v>0</v>
      </c>
      <c r="K9970">
        <v>0</v>
      </c>
      <c r="L9970">
        <v>105</v>
      </c>
      <c r="M9970">
        <v>0</v>
      </c>
      <c r="N9970">
        <v>0</v>
      </c>
      <c r="O9970">
        <v>0</v>
      </c>
      <c r="P9970">
        <v>0</v>
      </c>
      <c r="Q9970">
        <v>0</v>
      </c>
      <c r="R9970">
        <v>0</v>
      </c>
      <c r="S9970">
        <v>0</v>
      </c>
      <c r="T9970">
        <v>1</v>
      </c>
      <c r="U9970">
        <v>0</v>
      </c>
      <c r="V9970">
        <v>0</v>
      </c>
      <c r="W9970">
        <v>0</v>
      </c>
      <c r="X9970">
        <v>1</v>
      </c>
      <c r="Y9970">
        <v>1</v>
      </c>
      <c r="Z9970">
        <v>65</v>
      </c>
      <c r="AA9970">
        <v>0</v>
      </c>
      <c r="AB9970">
        <v>0</v>
      </c>
      <c r="AC9970">
        <f t="shared" si="1396"/>
        <v>-3.7292583639966113</v>
      </c>
      <c r="AD9970">
        <f t="shared" si="1397"/>
        <v>2.4010636387537868E-2</v>
      </c>
      <c r="AE9970">
        <f t="shared" si="1398"/>
        <v>2.3447643544252227E-2</v>
      </c>
      <c r="AF9970">
        <f t="shared" si="1399"/>
        <v>1.0304467675382808E-2</v>
      </c>
      <c r="AG9970">
        <f t="shared" si="1400"/>
        <v>0</v>
      </c>
      <c r="AH9970">
        <f t="shared" si="1401"/>
        <v>0</v>
      </c>
      <c r="AI9970">
        <f t="shared" si="1402"/>
        <v>0</v>
      </c>
      <c r="AJ9970">
        <f t="shared" si="1403"/>
        <v>0</v>
      </c>
      <c r="AK9970">
        <f t="shared" si="1404"/>
        <v>1</v>
      </c>
    </row>
    <row r="9971" spans="1:37" x14ac:dyDescent="0.35">
      <c r="A9971">
        <v>1</v>
      </c>
      <c r="B9971">
        <v>1</v>
      </c>
      <c r="C9971">
        <v>0</v>
      </c>
      <c r="D9971">
        <v>3</v>
      </c>
      <c r="E9971">
        <v>0</v>
      </c>
      <c r="F9971">
        <v>0</v>
      </c>
      <c r="G9971">
        <v>0</v>
      </c>
      <c r="H9971">
        <v>0</v>
      </c>
      <c r="I9971">
        <v>0</v>
      </c>
      <c r="J9971">
        <v>0</v>
      </c>
      <c r="K9971">
        <v>0</v>
      </c>
      <c r="L9971">
        <v>74</v>
      </c>
      <c r="M9971">
        <v>0</v>
      </c>
      <c r="N9971">
        <v>0</v>
      </c>
      <c r="O9971">
        <v>0</v>
      </c>
      <c r="P9971">
        <v>0</v>
      </c>
      <c r="Q9971">
        <v>0</v>
      </c>
      <c r="R9971">
        <v>0</v>
      </c>
      <c r="S9971">
        <v>0</v>
      </c>
      <c r="T9971">
        <v>0</v>
      </c>
      <c r="U9971">
        <v>0</v>
      </c>
      <c r="V9971">
        <v>1</v>
      </c>
      <c r="W9971">
        <v>0</v>
      </c>
      <c r="X9971">
        <v>0</v>
      </c>
      <c r="Y9971">
        <v>0</v>
      </c>
      <c r="Z9971">
        <v>63.75</v>
      </c>
      <c r="AA9971">
        <v>1</v>
      </c>
      <c r="AB9971">
        <v>1</v>
      </c>
      <c r="AC9971">
        <f t="shared" si="1396"/>
        <v>-2.064452972771722</v>
      </c>
      <c r="AD9971">
        <f t="shared" si="1397"/>
        <v>0.12688768260391559</v>
      </c>
      <c r="AE9971">
        <f t="shared" si="1398"/>
        <v>0.11260011495619013</v>
      </c>
      <c r="AF9971">
        <f t="shared" si="1399"/>
        <v>0.94846116610266951</v>
      </c>
      <c r="AG9971">
        <f t="shared" si="1400"/>
        <v>0</v>
      </c>
      <c r="AH9971">
        <f t="shared" si="1401"/>
        <v>0</v>
      </c>
      <c r="AI9971">
        <f t="shared" si="1402"/>
        <v>0</v>
      </c>
      <c r="AJ9971">
        <f t="shared" si="1403"/>
        <v>1</v>
      </c>
      <c r="AK9971">
        <f t="shared" si="1404"/>
        <v>0</v>
      </c>
    </row>
    <row r="9972" spans="1:37" x14ac:dyDescent="0.35">
      <c r="A9972">
        <v>1</v>
      </c>
      <c r="B9972">
        <v>2</v>
      </c>
      <c r="C9972">
        <v>0</v>
      </c>
      <c r="D9972">
        <v>3</v>
      </c>
      <c r="E9972">
        <v>0</v>
      </c>
      <c r="F9972">
        <v>0</v>
      </c>
      <c r="G9972">
        <v>0</v>
      </c>
      <c r="H9972">
        <v>0</v>
      </c>
      <c r="I9972">
        <v>0</v>
      </c>
      <c r="J9972">
        <v>0</v>
      </c>
      <c r="K9972">
        <v>0</v>
      </c>
      <c r="L9972">
        <v>54</v>
      </c>
      <c r="M9972">
        <v>1</v>
      </c>
      <c r="N9972">
        <v>0</v>
      </c>
      <c r="O9972">
        <v>0</v>
      </c>
      <c r="P9972">
        <v>0</v>
      </c>
      <c r="Q9972">
        <v>0</v>
      </c>
      <c r="R9972">
        <v>0</v>
      </c>
      <c r="S9972">
        <v>0</v>
      </c>
      <c r="T9972">
        <v>0</v>
      </c>
      <c r="U9972">
        <v>0</v>
      </c>
      <c r="V9972">
        <v>0</v>
      </c>
      <c r="W9972">
        <v>0</v>
      </c>
      <c r="X9972">
        <v>0</v>
      </c>
      <c r="Y9972">
        <v>0</v>
      </c>
      <c r="Z9972">
        <v>73.5</v>
      </c>
      <c r="AA9972">
        <v>1</v>
      </c>
      <c r="AB9972">
        <v>1</v>
      </c>
      <c r="AC9972">
        <f t="shared" si="1396"/>
        <v>-1.583029551757922</v>
      </c>
      <c r="AD9972">
        <f t="shared" si="1397"/>
        <v>0.20535203026886173</v>
      </c>
      <c r="AE9972">
        <f t="shared" si="1398"/>
        <v>0.17036685143597147</v>
      </c>
      <c r="AF9972">
        <f t="shared" si="1399"/>
        <v>0.76861490275535105</v>
      </c>
      <c r="AG9972">
        <f t="shared" si="1400"/>
        <v>0</v>
      </c>
      <c r="AH9972">
        <f t="shared" si="1401"/>
        <v>0</v>
      </c>
      <c r="AI9972">
        <f t="shared" si="1402"/>
        <v>0</v>
      </c>
      <c r="AJ9972">
        <f t="shared" si="1403"/>
        <v>1</v>
      </c>
      <c r="AK9972">
        <f t="shared" si="1404"/>
        <v>0</v>
      </c>
    </row>
    <row r="9973" spans="1:37" x14ac:dyDescent="0.35">
      <c r="A9973">
        <v>1</v>
      </c>
      <c r="B9973">
        <v>2</v>
      </c>
      <c r="C9973">
        <v>0</v>
      </c>
      <c r="D9973">
        <v>3</v>
      </c>
      <c r="E9973">
        <v>0</v>
      </c>
      <c r="F9973">
        <v>0</v>
      </c>
      <c r="G9973">
        <v>0</v>
      </c>
      <c r="H9973">
        <v>0</v>
      </c>
      <c r="I9973">
        <v>0</v>
      </c>
      <c r="J9973">
        <v>0</v>
      </c>
      <c r="K9973">
        <v>0</v>
      </c>
      <c r="L9973">
        <v>315</v>
      </c>
      <c r="M9973">
        <v>0</v>
      </c>
      <c r="N9973">
        <v>0</v>
      </c>
      <c r="O9973">
        <v>0</v>
      </c>
      <c r="P9973">
        <v>0</v>
      </c>
      <c r="Q9973">
        <v>0</v>
      </c>
      <c r="R9973">
        <v>0</v>
      </c>
      <c r="S9973">
        <v>0</v>
      </c>
      <c r="T9973">
        <v>1</v>
      </c>
      <c r="U9973">
        <v>0</v>
      </c>
      <c r="V9973">
        <v>0</v>
      </c>
      <c r="W9973">
        <v>0</v>
      </c>
      <c r="X9973">
        <v>0</v>
      </c>
      <c r="Y9973">
        <v>0</v>
      </c>
      <c r="Z9973">
        <v>160</v>
      </c>
      <c r="AA9973">
        <v>0</v>
      </c>
      <c r="AB9973">
        <v>1</v>
      </c>
      <c r="AC9973">
        <f t="shared" si="1396"/>
        <v>3.7458572814433841</v>
      </c>
      <c r="AD9973">
        <f t="shared" si="1397"/>
        <v>42.345293497168726</v>
      </c>
      <c r="AE9973">
        <f t="shared" si="1398"/>
        <v>0.97692944448362495</v>
      </c>
      <c r="AF9973">
        <f t="shared" si="1399"/>
        <v>1.0136800639371328E-2</v>
      </c>
      <c r="AG9973">
        <f t="shared" si="1400"/>
        <v>1</v>
      </c>
      <c r="AH9973">
        <f t="shared" si="1401"/>
        <v>1</v>
      </c>
      <c r="AI9973">
        <f t="shared" si="1402"/>
        <v>0</v>
      </c>
      <c r="AJ9973">
        <f t="shared" si="1403"/>
        <v>0</v>
      </c>
      <c r="AK9973">
        <f t="shared" si="1404"/>
        <v>0</v>
      </c>
    </row>
    <row r="9974" spans="1:37" x14ac:dyDescent="0.35">
      <c r="A9974">
        <v>1</v>
      </c>
      <c r="B9974">
        <v>2</v>
      </c>
      <c r="C9974">
        <v>1</v>
      </c>
      <c r="D9974">
        <v>4</v>
      </c>
      <c r="E9974">
        <v>0</v>
      </c>
      <c r="F9974">
        <v>0</v>
      </c>
      <c r="G9974">
        <v>0</v>
      </c>
      <c r="H9974">
        <v>0</v>
      </c>
      <c r="I9974">
        <v>0</v>
      </c>
      <c r="J9974">
        <v>0</v>
      </c>
      <c r="K9974">
        <v>0</v>
      </c>
      <c r="L9974">
        <v>52</v>
      </c>
      <c r="M9974">
        <v>0</v>
      </c>
      <c r="N9974">
        <v>0</v>
      </c>
      <c r="O9974">
        <v>0</v>
      </c>
      <c r="P9974">
        <v>0</v>
      </c>
      <c r="Q9974">
        <v>0</v>
      </c>
      <c r="R9974">
        <v>0</v>
      </c>
      <c r="S9974">
        <v>0</v>
      </c>
      <c r="T9974">
        <v>0</v>
      </c>
      <c r="U9974">
        <v>0</v>
      </c>
      <c r="V9974">
        <v>0</v>
      </c>
      <c r="W9974">
        <v>1</v>
      </c>
      <c r="X9974">
        <v>0</v>
      </c>
      <c r="Y9974">
        <v>0</v>
      </c>
      <c r="Z9974">
        <v>103.7</v>
      </c>
      <c r="AA9974">
        <v>3</v>
      </c>
      <c r="AB9974">
        <v>0</v>
      </c>
      <c r="AC9974">
        <f t="shared" si="1396"/>
        <v>-4.8464147479415196</v>
      </c>
      <c r="AD9974">
        <f t="shared" si="1397"/>
        <v>7.8564946292400458E-3</v>
      </c>
      <c r="AE9974">
        <f t="shared" si="1398"/>
        <v>7.79525127942963E-3</v>
      </c>
      <c r="AF9974">
        <f t="shared" si="1399"/>
        <v>3.3986987489315929E-3</v>
      </c>
      <c r="AG9974">
        <f t="shared" si="1400"/>
        <v>0</v>
      </c>
      <c r="AH9974">
        <f t="shared" si="1401"/>
        <v>0</v>
      </c>
      <c r="AI9974">
        <f t="shared" si="1402"/>
        <v>0</v>
      </c>
      <c r="AJ9974">
        <f t="shared" si="1403"/>
        <v>0</v>
      </c>
      <c r="AK9974">
        <f t="shared" si="1404"/>
        <v>1</v>
      </c>
    </row>
    <row r="9975" spans="1:37" x14ac:dyDescent="0.35">
      <c r="A9975">
        <v>1</v>
      </c>
      <c r="B9975">
        <v>2</v>
      </c>
      <c r="C9975">
        <v>0</v>
      </c>
      <c r="D9975">
        <v>1</v>
      </c>
      <c r="E9975">
        <v>0</v>
      </c>
      <c r="F9975">
        <v>0</v>
      </c>
      <c r="G9975">
        <v>0</v>
      </c>
      <c r="H9975">
        <v>0</v>
      </c>
      <c r="I9975">
        <v>0</v>
      </c>
      <c r="J9975">
        <v>0</v>
      </c>
      <c r="K9975">
        <v>0</v>
      </c>
      <c r="L9975">
        <v>8</v>
      </c>
      <c r="M9975">
        <v>0</v>
      </c>
      <c r="N9975">
        <v>0</v>
      </c>
      <c r="O9975">
        <v>0</v>
      </c>
      <c r="P9975">
        <v>0</v>
      </c>
      <c r="Q9975">
        <v>0</v>
      </c>
      <c r="R9975">
        <v>0</v>
      </c>
      <c r="S9975">
        <v>1</v>
      </c>
      <c r="T9975">
        <v>0</v>
      </c>
      <c r="U9975">
        <v>0</v>
      </c>
      <c r="V9975">
        <v>0</v>
      </c>
      <c r="W9975">
        <v>0</v>
      </c>
      <c r="X9975">
        <v>0</v>
      </c>
      <c r="Y9975">
        <v>0</v>
      </c>
      <c r="Z9975">
        <v>99</v>
      </c>
      <c r="AA9975">
        <v>1</v>
      </c>
      <c r="AB9975">
        <v>1</v>
      </c>
      <c r="AC9975">
        <f t="shared" si="1396"/>
        <v>-2.6428482384885719</v>
      </c>
      <c r="AD9975">
        <f t="shared" si="1397"/>
        <v>7.1158304825034005E-2</v>
      </c>
      <c r="AE9975">
        <f t="shared" si="1398"/>
        <v>6.6431175022871339E-2</v>
      </c>
      <c r="AF9975">
        <f t="shared" si="1399"/>
        <v>1.1776280657665492</v>
      </c>
      <c r="AG9975">
        <f t="shared" si="1400"/>
        <v>0</v>
      </c>
      <c r="AH9975">
        <f t="shared" si="1401"/>
        <v>0</v>
      </c>
      <c r="AI9975">
        <f t="shared" si="1402"/>
        <v>0</v>
      </c>
      <c r="AJ9975">
        <f t="shared" si="1403"/>
        <v>1</v>
      </c>
      <c r="AK9975">
        <f t="shared" si="1404"/>
        <v>0</v>
      </c>
    </row>
    <row r="9976" spans="1:37" x14ac:dyDescent="0.35">
      <c r="A9976">
        <v>1</v>
      </c>
      <c r="B9976">
        <v>2</v>
      </c>
      <c r="C9976">
        <v>0</v>
      </c>
      <c r="D9976">
        <v>3</v>
      </c>
      <c r="E9976">
        <v>0</v>
      </c>
      <c r="F9976">
        <v>0</v>
      </c>
      <c r="G9976">
        <v>0</v>
      </c>
      <c r="H9976">
        <v>0</v>
      </c>
      <c r="I9976">
        <v>0</v>
      </c>
      <c r="J9976">
        <v>0</v>
      </c>
      <c r="K9976">
        <v>0</v>
      </c>
      <c r="L9976">
        <v>104</v>
      </c>
      <c r="M9976">
        <v>0</v>
      </c>
      <c r="N9976">
        <v>0</v>
      </c>
      <c r="O9976">
        <v>0</v>
      </c>
      <c r="P9976">
        <v>0</v>
      </c>
      <c r="Q9976">
        <v>0</v>
      </c>
      <c r="R9976">
        <v>0</v>
      </c>
      <c r="S9976">
        <v>0</v>
      </c>
      <c r="T9976">
        <v>0</v>
      </c>
      <c r="U9976">
        <v>0</v>
      </c>
      <c r="V9976">
        <v>0</v>
      </c>
      <c r="W9976">
        <v>1</v>
      </c>
      <c r="X9976">
        <v>0</v>
      </c>
      <c r="Y9976">
        <v>0</v>
      </c>
      <c r="Z9976">
        <v>75</v>
      </c>
      <c r="AA9976">
        <v>0</v>
      </c>
      <c r="AB9976">
        <v>0</v>
      </c>
      <c r="AC9976">
        <f t="shared" si="1396"/>
        <v>-1.8192984744680385</v>
      </c>
      <c r="AD9976">
        <f t="shared" si="1397"/>
        <v>0.16213945601384125</v>
      </c>
      <c r="AE9976">
        <f t="shared" si="1398"/>
        <v>0.13951807175533171</v>
      </c>
      <c r="AF9976">
        <f t="shared" si="1399"/>
        <v>6.5258246249883592E-2</v>
      </c>
      <c r="AG9976">
        <f t="shared" si="1400"/>
        <v>0</v>
      </c>
      <c r="AH9976">
        <f t="shared" si="1401"/>
        <v>0</v>
      </c>
      <c r="AI9976">
        <f t="shared" si="1402"/>
        <v>0</v>
      </c>
      <c r="AJ9976">
        <f t="shared" si="1403"/>
        <v>0</v>
      </c>
      <c r="AK9976">
        <f t="shared" si="1404"/>
        <v>1</v>
      </c>
    </row>
    <row r="9977" spans="1:37" x14ac:dyDescent="0.35">
      <c r="A9977">
        <v>1</v>
      </c>
      <c r="B9977">
        <v>2</v>
      </c>
      <c r="C9977">
        <v>0</v>
      </c>
      <c r="D9977">
        <v>3</v>
      </c>
      <c r="E9977">
        <v>0</v>
      </c>
      <c r="F9977">
        <v>0</v>
      </c>
      <c r="G9977">
        <v>0</v>
      </c>
      <c r="H9977">
        <v>0</v>
      </c>
      <c r="I9977">
        <v>0</v>
      </c>
      <c r="J9977">
        <v>0</v>
      </c>
      <c r="K9977">
        <v>0</v>
      </c>
      <c r="L9977">
        <v>141</v>
      </c>
      <c r="M9977">
        <v>0</v>
      </c>
      <c r="N9977">
        <v>0</v>
      </c>
      <c r="O9977">
        <v>0</v>
      </c>
      <c r="P9977">
        <v>0</v>
      </c>
      <c r="Q9977">
        <v>0</v>
      </c>
      <c r="R9977">
        <v>1</v>
      </c>
      <c r="S9977">
        <v>0</v>
      </c>
      <c r="T9977">
        <v>0</v>
      </c>
      <c r="U9977">
        <v>0</v>
      </c>
      <c r="V9977">
        <v>0</v>
      </c>
      <c r="W9977">
        <v>0</v>
      </c>
      <c r="X9977">
        <v>0</v>
      </c>
      <c r="Y9977">
        <v>0</v>
      </c>
      <c r="Z9977">
        <v>94.5</v>
      </c>
      <c r="AA9977">
        <v>1</v>
      </c>
      <c r="AB9977">
        <v>0</v>
      </c>
      <c r="AC9977">
        <f t="shared" si="1396"/>
        <v>-0.64245781397971724</v>
      </c>
      <c r="AD9977">
        <f t="shared" si="1397"/>
        <v>0.5259980286949314</v>
      </c>
      <c r="AE9977">
        <f t="shared" si="1398"/>
        <v>0.34469115870665773</v>
      </c>
      <c r="AF9977">
        <f t="shared" si="1399"/>
        <v>0.18355397259168837</v>
      </c>
      <c r="AG9977">
        <f t="shared" si="1400"/>
        <v>0</v>
      </c>
      <c r="AH9977">
        <f t="shared" si="1401"/>
        <v>0</v>
      </c>
      <c r="AI9977">
        <f t="shared" si="1402"/>
        <v>0</v>
      </c>
      <c r="AJ9977">
        <f t="shared" si="1403"/>
        <v>0</v>
      </c>
      <c r="AK9977">
        <f t="shared" si="1404"/>
        <v>1</v>
      </c>
    </row>
    <row r="9978" spans="1:37" x14ac:dyDescent="0.35">
      <c r="A9978">
        <v>1</v>
      </c>
      <c r="B9978">
        <v>2</v>
      </c>
      <c r="C9978">
        <v>0</v>
      </c>
      <c r="D9978">
        <v>4</v>
      </c>
      <c r="E9978">
        <v>0</v>
      </c>
      <c r="F9978">
        <v>0</v>
      </c>
      <c r="G9978">
        <v>0</v>
      </c>
      <c r="H9978">
        <v>0</v>
      </c>
      <c r="I9978">
        <v>0</v>
      </c>
      <c r="J9978">
        <v>0</v>
      </c>
      <c r="K9978">
        <v>0</v>
      </c>
      <c r="L9978">
        <v>145</v>
      </c>
      <c r="M9978">
        <v>0</v>
      </c>
      <c r="N9978">
        <v>0</v>
      </c>
      <c r="O9978">
        <v>0</v>
      </c>
      <c r="P9978">
        <v>0</v>
      </c>
      <c r="Q9978">
        <v>0</v>
      </c>
      <c r="R9978">
        <v>0</v>
      </c>
      <c r="S9978">
        <v>0</v>
      </c>
      <c r="T9978">
        <v>1</v>
      </c>
      <c r="U9978">
        <v>0</v>
      </c>
      <c r="V9978">
        <v>0</v>
      </c>
      <c r="W9978">
        <v>0</v>
      </c>
      <c r="X9978">
        <v>0</v>
      </c>
      <c r="Y9978">
        <v>0</v>
      </c>
      <c r="Z9978">
        <v>118.8</v>
      </c>
      <c r="AA9978">
        <v>0</v>
      </c>
      <c r="AB9978">
        <v>1</v>
      </c>
      <c r="AC9978">
        <f t="shared" si="1396"/>
        <v>0.63145864922518369</v>
      </c>
      <c r="AD9978">
        <f t="shared" si="1397"/>
        <v>1.8803513529087079</v>
      </c>
      <c r="AE9978">
        <f t="shared" si="1398"/>
        <v>0.65282013286672302</v>
      </c>
      <c r="AF9978">
        <f t="shared" si="1399"/>
        <v>0.18520646047647496</v>
      </c>
      <c r="AG9978">
        <f t="shared" si="1400"/>
        <v>1</v>
      </c>
      <c r="AH9978">
        <f t="shared" si="1401"/>
        <v>1</v>
      </c>
      <c r="AI9978">
        <f t="shared" si="1402"/>
        <v>0</v>
      </c>
      <c r="AJ9978">
        <f t="shared" si="1403"/>
        <v>0</v>
      </c>
      <c r="AK9978">
        <f t="shared" si="1404"/>
        <v>0</v>
      </c>
    </row>
    <row r="9979" spans="1:37" x14ac:dyDescent="0.35">
      <c r="A9979">
        <v>1</v>
      </c>
      <c r="B9979">
        <v>2</v>
      </c>
      <c r="C9979">
        <v>0</v>
      </c>
      <c r="D9979">
        <v>2</v>
      </c>
      <c r="E9979">
        <v>0</v>
      </c>
      <c r="F9979">
        <v>0</v>
      </c>
      <c r="G9979">
        <v>0</v>
      </c>
      <c r="H9979">
        <v>0</v>
      </c>
      <c r="I9979">
        <v>0</v>
      </c>
      <c r="J9979">
        <v>0</v>
      </c>
      <c r="K9979">
        <v>0</v>
      </c>
      <c r="L9979">
        <v>32</v>
      </c>
      <c r="M9979">
        <v>0</v>
      </c>
      <c r="N9979">
        <v>0</v>
      </c>
      <c r="O9979">
        <v>0</v>
      </c>
      <c r="P9979">
        <v>0</v>
      </c>
      <c r="Q9979">
        <v>0</v>
      </c>
      <c r="R9979">
        <v>0</v>
      </c>
      <c r="S9979">
        <v>0</v>
      </c>
      <c r="T9979">
        <v>0</v>
      </c>
      <c r="U9979">
        <v>0</v>
      </c>
      <c r="V9979">
        <v>1</v>
      </c>
      <c r="W9979">
        <v>0</v>
      </c>
      <c r="X9979">
        <v>0</v>
      </c>
      <c r="Y9979">
        <v>0</v>
      </c>
      <c r="Z9979">
        <v>130</v>
      </c>
      <c r="AA9979">
        <v>1</v>
      </c>
      <c r="AB9979">
        <v>1</v>
      </c>
      <c r="AC9979">
        <f t="shared" si="1396"/>
        <v>-1.079504193816518</v>
      </c>
      <c r="AD9979">
        <f t="shared" si="1397"/>
        <v>0.33976394095366241</v>
      </c>
      <c r="AE9979">
        <f t="shared" si="1398"/>
        <v>0.25359985484593189</v>
      </c>
      <c r="AF9979">
        <f t="shared" si="1399"/>
        <v>0.59585099936928299</v>
      </c>
      <c r="AG9979">
        <f t="shared" si="1400"/>
        <v>0</v>
      </c>
      <c r="AH9979">
        <f t="shared" si="1401"/>
        <v>0</v>
      </c>
      <c r="AI9979">
        <f t="shared" si="1402"/>
        <v>0</v>
      </c>
      <c r="AJ9979">
        <f t="shared" si="1403"/>
        <v>1</v>
      </c>
      <c r="AK9979">
        <f t="shared" si="1404"/>
        <v>0</v>
      </c>
    </row>
    <row r="9980" spans="1:37" x14ac:dyDescent="0.35">
      <c r="A9980">
        <v>1</v>
      </c>
      <c r="B9980">
        <v>2</v>
      </c>
      <c r="C9980">
        <v>0</v>
      </c>
      <c r="D9980">
        <v>3</v>
      </c>
      <c r="E9980">
        <v>0</v>
      </c>
      <c r="F9980">
        <v>0</v>
      </c>
      <c r="G9980">
        <v>0</v>
      </c>
      <c r="H9980">
        <v>0</v>
      </c>
      <c r="I9980">
        <v>0</v>
      </c>
      <c r="J9980">
        <v>0</v>
      </c>
      <c r="K9980">
        <v>0</v>
      </c>
      <c r="L9980">
        <v>179</v>
      </c>
      <c r="M9980">
        <v>0</v>
      </c>
      <c r="N9980">
        <v>0</v>
      </c>
      <c r="O9980">
        <v>0</v>
      </c>
      <c r="P9980">
        <v>0</v>
      </c>
      <c r="Q9980">
        <v>0</v>
      </c>
      <c r="R9980">
        <v>0</v>
      </c>
      <c r="S9980">
        <v>1</v>
      </c>
      <c r="T9980">
        <v>0</v>
      </c>
      <c r="U9980">
        <v>0</v>
      </c>
      <c r="V9980">
        <v>0</v>
      </c>
      <c r="W9980">
        <v>0</v>
      </c>
      <c r="X9980">
        <v>0</v>
      </c>
      <c r="Y9980">
        <v>0</v>
      </c>
      <c r="Z9980">
        <v>85.5</v>
      </c>
      <c r="AA9980">
        <v>0</v>
      </c>
      <c r="AB9980">
        <v>1</v>
      </c>
      <c r="AC9980">
        <f t="shared" si="1396"/>
        <v>0.66854685964659577</v>
      </c>
      <c r="AD9980">
        <f t="shared" si="1397"/>
        <v>1.9513996018263997</v>
      </c>
      <c r="AE9980">
        <f t="shared" si="1398"/>
        <v>0.66117770044382496</v>
      </c>
      <c r="AF9980">
        <f t="shared" si="1399"/>
        <v>0.17968180231400485</v>
      </c>
      <c r="AG9980">
        <f t="shared" si="1400"/>
        <v>1</v>
      </c>
      <c r="AH9980">
        <f t="shared" si="1401"/>
        <v>1</v>
      </c>
      <c r="AI9980">
        <f t="shared" si="1402"/>
        <v>0</v>
      </c>
      <c r="AJ9980">
        <f t="shared" si="1403"/>
        <v>0</v>
      </c>
      <c r="AK9980">
        <f t="shared" si="1404"/>
        <v>0</v>
      </c>
    </row>
    <row r="9981" spans="1:37" x14ac:dyDescent="0.35">
      <c r="A9981">
        <v>1</v>
      </c>
      <c r="B9981">
        <v>2</v>
      </c>
      <c r="C9981">
        <v>0</v>
      </c>
      <c r="D9981">
        <v>3</v>
      </c>
      <c r="E9981">
        <v>0</v>
      </c>
      <c r="F9981">
        <v>0</v>
      </c>
      <c r="G9981">
        <v>0</v>
      </c>
      <c r="H9981">
        <v>0</v>
      </c>
      <c r="I9981">
        <v>0</v>
      </c>
      <c r="J9981">
        <v>0</v>
      </c>
      <c r="K9981">
        <v>0</v>
      </c>
      <c r="L9981">
        <v>24</v>
      </c>
      <c r="M9981">
        <v>0</v>
      </c>
      <c r="N9981">
        <v>0</v>
      </c>
      <c r="O9981">
        <v>0</v>
      </c>
      <c r="P9981">
        <v>0</v>
      </c>
      <c r="Q9981">
        <v>0</v>
      </c>
      <c r="R9981">
        <v>0</v>
      </c>
      <c r="S9981">
        <v>0</v>
      </c>
      <c r="T9981">
        <v>0</v>
      </c>
      <c r="U9981">
        <v>1</v>
      </c>
      <c r="V9981">
        <v>0</v>
      </c>
      <c r="W9981">
        <v>0</v>
      </c>
      <c r="X9981">
        <v>0</v>
      </c>
      <c r="Y9981">
        <v>0</v>
      </c>
      <c r="Z9981">
        <v>107.1</v>
      </c>
      <c r="AA9981">
        <v>1</v>
      </c>
      <c r="AB9981">
        <v>1</v>
      </c>
      <c r="AC9981">
        <f t="shared" si="1396"/>
        <v>-2.1466514246141211</v>
      </c>
      <c r="AD9981">
        <f t="shared" si="1397"/>
        <v>0.11687486755255244</v>
      </c>
      <c r="AE9981">
        <f t="shared" si="1398"/>
        <v>0.10464454966979828</v>
      </c>
      <c r="AF9981">
        <f t="shared" si="1399"/>
        <v>0.98028338662747372</v>
      </c>
      <c r="AG9981">
        <f t="shared" si="1400"/>
        <v>0</v>
      </c>
      <c r="AH9981">
        <f t="shared" si="1401"/>
        <v>0</v>
      </c>
      <c r="AI9981">
        <f t="shared" si="1402"/>
        <v>0</v>
      </c>
      <c r="AJ9981">
        <f t="shared" si="1403"/>
        <v>1</v>
      </c>
      <c r="AK9981">
        <f t="shared" si="1404"/>
        <v>0</v>
      </c>
    </row>
    <row r="9982" spans="1:37" x14ac:dyDescent="0.35">
      <c r="A9982">
        <v>1</v>
      </c>
      <c r="B9982">
        <v>2</v>
      </c>
      <c r="C9982">
        <v>0</v>
      </c>
      <c r="D9982">
        <v>4</v>
      </c>
      <c r="E9982">
        <v>0</v>
      </c>
      <c r="F9982">
        <v>0</v>
      </c>
      <c r="G9982">
        <v>0</v>
      </c>
      <c r="H9982">
        <v>0</v>
      </c>
      <c r="I9982">
        <v>0</v>
      </c>
      <c r="J9982">
        <v>0</v>
      </c>
      <c r="K9982">
        <v>0</v>
      </c>
      <c r="L9982">
        <v>28</v>
      </c>
      <c r="M9982">
        <v>0</v>
      </c>
      <c r="N9982">
        <v>0</v>
      </c>
      <c r="O9982">
        <v>0</v>
      </c>
      <c r="P9982">
        <v>0</v>
      </c>
      <c r="Q9982">
        <v>0</v>
      </c>
      <c r="R9982">
        <v>0</v>
      </c>
      <c r="S9982">
        <v>0</v>
      </c>
      <c r="T9982">
        <v>0</v>
      </c>
      <c r="U9982">
        <v>0</v>
      </c>
      <c r="V9982">
        <v>1</v>
      </c>
      <c r="W9982">
        <v>0</v>
      </c>
      <c r="X9982">
        <v>0</v>
      </c>
      <c r="Y9982">
        <v>0</v>
      </c>
      <c r="Z9982">
        <v>85.6</v>
      </c>
      <c r="AA9982">
        <v>0</v>
      </c>
      <c r="AB9982">
        <v>0</v>
      </c>
      <c r="AC9982">
        <f t="shared" si="1396"/>
        <v>-0.81781937202449684</v>
      </c>
      <c r="AD9982">
        <f t="shared" si="1397"/>
        <v>0.44139312001140973</v>
      </c>
      <c r="AE9982">
        <f t="shared" si="1398"/>
        <v>0.30622674264458521</v>
      </c>
      <c r="AF9982">
        <f t="shared" si="1399"/>
        <v>0.15878244477475462</v>
      </c>
      <c r="AG9982">
        <f t="shared" si="1400"/>
        <v>0</v>
      </c>
      <c r="AH9982">
        <f t="shared" si="1401"/>
        <v>0</v>
      </c>
      <c r="AI9982">
        <f t="shared" si="1402"/>
        <v>0</v>
      </c>
      <c r="AJ9982">
        <f t="shared" si="1403"/>
        <v>0</v>
      </c>
      <c r="AK9982">
        <f t="shared" si="1404"/>
        <v>1</v>
      </c>
    </row>
    <row r="9983" spans="1:37" x14ac:dyDescent="0.35">
      <c r="A9983">
        <v>1</v>
      </c>
      <c r="B9983">
        <v>2</v>
      </c>
      <c r="C9983">
        <v>0</v>
      </c>
      <c r="D9983">
        <v>2</v>
      </c>
      <c r="E9983">
        <v>0</v>
      </c>
      <c r="F9983">
        <v>0</v>
      </c>
      <c r="G9983">
        <v>0</v>
      </c>
      <c r="H9983">
        <v>0</v>
      </c>
      <c r="I9983">
        <v>0</v>
      </c>
      <c r="J9983">
        <v>0</v>
      </c>
      <c r="K9983">
        <v>0</v>
      </c>
      <c r="L9983">
        <v>0</v>
      </c>
      <c r="M9983">
        <v>0</v>
      </c>
      <c r="N9983">
        <v>0</v>
      </c>
      <c r="O9983">
        <v>0</v>
      </c>
      <c r="P9983">
        <v>0</v>
      </c>
      <c r="Q9983">
        <v>0</v>
      </c>
      <c r="R9983">
        <v>0</v>
      </c>
      <c r="S9983">
        <v>1</v>
      </c>
      <c r="T9983">
        <v>0</v>
      </c>
      <c r="U9983">
        <v>0</v>
      </c>
      <c r="V9983">
        <v>0</v>
      </c>
      <c r="W9983">
        <v>0</v>
      </c>
      <c r="X9983">
        <v>0</v>
      </c>
      <c r="Y9983">
        <v>0</v>
      </c>
      <c r="Z9983">
        <v>106</v>
      </c>
      <c r="AA9983">
        <v>2</v>
      </c>
      <c r="AB9983">
        <v>0</v>
      </c>
      <c r="AC9983">
        <f t="shared" si="1396"/>
        <v>-3.6080468569836603</v>
      </c>
      <c r="AD9983">
        <f t="shared" si="1397"/>
        <v>2.7104734624000891E-2</v>
      </c>
      <c r="AE9983">
        <f t="shared" si="1398"/>
        <v>2.6389455437495671E-2</v>
      </c>
      <c r="AF9983">
        <f t="shared" si="1399"/>
        <v>1.1614731182560999E-2</v>
      </c>
      <c r="AG9983">
        <f t="shared" si="1400"/>
        <v>0</v>
      </c>
      <c r="AH9983">
        <f t="shared" si="1401"/>
        <v>0</v>
      </c>
      <c r="AI9983">
        <f t="shared" si="1402"/>
        <v>0</v>
      </c>
      <c r="AJ9983">
        <f t="shared" si="1403"/>
        <v>0</v>
      </c>
      <c r="AK9983">
        <f t="shared" si="1404"/>
        <v>1</v>
      </c>
    </row>
    <row r="9984" spans="1:37" x14ac:dyDescent="0.35">
      <c r="A9984">
        <v>1</v>
      </c>
      <c r="B9984">
        <v>2</v>
      </c>
      <c r="C9984">
        <v>0</v>
      </c>
      <c r="D9984">
        <v>3</v>
      </c>
      <c r="E9984">
        <v>0</v>
      </c>
      <c r="F9984">
        <v>0</v>
      </c>
      <c r="G9984">
        <v>0</v>
      </c>
      <c r="H9984">
        <v>0</v>
      </c>
      <c r="I9984">
        <v>0</v>
      </c>
      <c r="J9984">
        <v>0</v>
      </c>
      <c r="K9984">
        <v>0</v>
      </c>
      <c r="L9984">
        <v>0</v>
      </c>
      <c r="M9984">
        <v>0</v>
      </c>
      <c r="N9984">
        <v>0</v>
      </c>
      <c r="O9984">
        <v>0</v>
      </c>
      <c r="P9984">
        <v>0</v>
      </c>
      <c r="Q9984">
        <v>0</v>
      </c>
      <c r="R9984">
        <v>0</v>
      </c>
      <c r="S9984">
        <v>0</v>
      </c>
      <c r="T9984">
        <v>0</v>
      </c>
      <c r="U9984">
        <v>1</v>
      </c>
      <c r="V9984">
        <v>0</v>
      </c>
      <c r="W9984">
        <v>0</v>
      </c>
      <c r="X9984">
        <v>0</v>
      </c>
      <c r="Y9984">
        <v>0</v>
      </c>
      <c r="Z9984">
        <v>70</v>
      </c>
      <c r="AA9984">
        <v>0</v>
      </c>
      <c r="AB9984">
        <v>0</v>
      </c>
      <c r="AC9984">
        <f t="shared" si="1396"/>
        <v>-2.1889753375470042</v>
      </c>
      <c r="AD9984">
        <f t="shared" si="1397"/>
        <v>0.11203148428012252</v>
      </c>
      <c r="AE9984">
        <f t="shared" si="1398"/>
        <v>0.10074488525173952</v>
      </c>
      <c r="AF9984">
        <f t="shared" si="1399"/>
        <v>4.6117083339166365E-2</v>
      </c>
      <c r="AG9984">
        <f t="shared" si="1400"/>
        <v>0</v>
      </c>
      <c r="AH9984">
        <f t="shared" si="1401"/>
        <v>0</v>
      </c>
      <c r="AI9984">
        <f t="shared" si="1402"/>
        <v>0</v>
      </c>
      <c r="AJ9984">
        <f t="shared" si="1403"/>
        <v>0</v>
      </c>
      <c r="AK9984">
        <f t="shared" si="1404"/>
        <v>1</v>
      </c>
    </row>
    <row r="9985" spans="1:37" x14ac:dyDescent="0.35">
      <c r="A9985">
        <v>1</v>
      </c>
      <c r="B9985">
        <v>1</v>
      </c>
      <c r="C9985">
        <v>0</v>
      </c>
      <c r="D9985">
        <v>1</v>
      </c>
      <c r="E9985">
        <v>0</v>
      </c>
      <c r="F9985">
        <v>0</v>
      </c>
      <c r="G9985">
        <v>0</v>
      </c>
      <c r="H9985">
        <v>0</v>
      </c>
      <c r="I9985">
        <v>0</v>
      </c>
      <c r="J9985">
        <v>0</v>
      </c>
      <c r="K9985">
        <v>0</v>
      </c>
      <c r="L9985">
        <v>99</v>
      </c>
      <c r="M9985">
        <v>1</v>
      </c>
      <c r="N9985">
        <v>0</v>
      </c>
      <c r="O9985">
        <v>0</v>
      </c>
      <c r="P9985">
        <v>0</v>
      </c>
      <c r="Q9985">
        <v>0</v>
      </c>
      <c r="R9985">
        <v>0</v>
      </c>
      <c r="S9985">
        <v>0</v>
      </c>
      <c r="T9985">
        <v>0</v>
      </c>
      <c r="U9985">
        <v>0</v>
      </c>
      <c r="V9985">
        <v>0</v>
      </c>
      <c r="W9985">
        <v>0</v>
      </c>
      <c r="X9985">
        <v>0</v>
      </c>
      <c r="Y9985">
        <v>0</v>
      </c>
      <c r="Z9985">
        <v>81</v>
      </c>
      <c r="AA9985">
        <v>0</v>
      </c>
      <c r="AB9985">
        <v>0</v>
      </c>
      <c r="AC9985">
        <f t="shared" si="1396"/>
        <v>-5.4839459901330434E-2</v>
      </c>
      <c r="AD9985">
        <f t="shared" si="1397"/>
        <v>0.94663710897011755</v>
      </c>
      <c r="AE9985">
        <f t="shared" si="1398"/>
        <v>0.48629356987391592</v>
      </c>
      <c r="AF9985">
        <f t="shared" si="1399"/>
        <v>0.28928499812460434</v>
      </c>
      <c r="AG9985">
        <f t="shared" si="1400"/>
        <v>0</v>
      </c>
      <c r="AH9985">
        <f t="shared" si="1401"/>
        <v>0</v>
      </c>
      <c r="AI9985">
        <f t="shared" si="1402"/>
        <v>0</v>
      </c>
      <c r="AJ9985">
        <f t="shared" si="1403"/>
        <v>0</v>
      </c>
      <c r="AK9985">
        <f t="shared" si="1404"/>
        <v>1</v>
      </c>
    </row>
    <row r="9986" spans="1:37" x14ac:dyDescent="0.35">
      <c r="A9986">
        <v>1</v>
      </c>
      <c r="B9986">
        <v>2</v>
      </c>
      <c r="C9986">
        <v>0</v>
      </c>
      <c r="D9986">
        <v>4</v>
      </c>
      <c r="E9986">
        <v>0</v>
      </c>
      <c r="F9986">
        <v>0</v>
      </c>
      <c r="G9986">
        <v>0</v>
      </c>
      <c r="H9986">
        <v>0</v>
      </c>
      <c r="I9986">
        <v>0</v>
      </c>
      <c r="J9986">
        <v>0</v>
      </c>
      <c r="K9986">
        <v>0</v>
      </c>
      <c r="L9986">
        <v>199</v>
      </c>
      <c r="M9986">
        <v>0</v>
      </c>
      <c r="N9986">
        <v>0</v>
      </c>
      <c r="O9986">
        <v>0</v>
      </c>
      <c r="P9986">
        <v>0</v>
      </c>
      <c r="Q9986">
        <v>0</v>
      </c>
      <c r="R9986">
        <v>0</v>
      </c>
      <c r="S9986">
        <v>0</v>
      </c>
      <c r="T9986">
        <v>0</v>
      </c>
      <c r="U9986">
        <v>0</v>
      </c>
      <c r="V9986">
        <v>0</v>
      </c>
      <c r="W9986">
        <v>1</v>
      </c>
      <c r="X9986">
        <v>0</v>
      </c>
      <c r="Y9986">
        <v>0</v>
      </c>
      <c r="Z9986">
        <v>74.8</v>
      </c>
      <c r="AA9986">
        <v>1</v>
      </c>
      <c r="AB9986">
        <v>1</v>
      </c>
      <c r="AC9986">
        <f t="shared" si="1396"/>
        <v>-1.5598373335355216</v>
      </c>
      <c r="AD9986">
        <f t="shared" si="1397"/>
        <v>0.21017025607281711</v>
      </c>
      <c r="AE9986">
        <f t="shared" si="1398"/>
        <v>0.17366998983667878</v>
      </c>
      <c r="AF9986">
        <f t="shared" si="1399"/>
        <v>0.76027522112883006</v>
      </c>
      <c r="AG9986">
        <f t="shared" si="1400"/>
        <v>0</v>
      </c>
      <c r="AH9986">
        <f t="shared" si="1401"/>
        <v>0</v>
      </c>
      <c r="AI9986">
        <f t="shared" si="1402"/>
        <v>0</v>
      </c>
      <c r="AJ9986">
        <f t="shared" si="1403"/>
        <v>1</v>
      </c>
      <c r="AK9986">
        <f t="shared" si="1404"/>
        <v>0</v>
      </c>
    </row>
    <row r="9987" spans="1:37" x14ac:dyDescent="0.35">
      <c r="A9987">
        <v>1</v>
      </c>
      <c r="B9987">
        <v>2</v>
      </c>
      <c r="C9987">
        <v>0</v>
      </c>
      <c r="D9987">
        <v>2</v>
      </c>
      <c r="E9987">
        <v>0</v>
      </c>
      <c r="F9987">
        <v>0</v>
      </c>
      <c r="G9987">
        <v>0</v>
      </c>
      <c r="H9987">
        <v>0</v>
      </c>
      <c r="I9987">
        <v>0</v>
      </c>
      <c r="J9987">
        <v>0</v>
      </c>
      <c r="K9987">
        <v>0</v>
      </c>
      <c r="L9987">
        <v>39</v>
      </c>
      <c r="M9987">
        <v>0</v>
      </c>
      <c r="N9987">
        <v>0</v>
      </c>
      <c r="O9987">
        <v>0</v>
      </c>
      <c r="P9987">
        <v>0</v>
      </c>
      <c r="Q9987">
        <v>0</v>
      </c>
      <c r="R9987">
        <v>0</v>
      </c>
      <c r="S9987">
        <v>1</v>
      </c>
      <c r="T9987">
        <v>0</v>
      </c>
      <c r="U9987">
        <v>0</v>
      </c>
      <c r="V9987">
        <v>0</v>
      </c>
      <c r="W9987">
        <v>0</v>
      </c>
      <c r="X9987">
        <v>0</v>
      </c>
      <c r="Y9987">
        <v>0</v>
      </c>
      <c r="Z9987">
        <v>109</v>
      </c>
      <c r="AA9987">
        <v>0</v>
      </c>
      <c r="AB9987">
        <v>0</v>
      </c>
      <c r="AC9987">
        <f t="shared" si="1396"/>
        <v>-0.78736363824282307</v>
      </c>
      <c r="AD9987">
        <f t="shared" si="1397"/>
        <v>0.45504287293345591</v>
      </c>
      <c r="AE9987">
        <f t="shared" si="1398"/>
        <v>0.31273502753637872</v>
      </c>
      <c r="AF9987">
        <f t="shared" si="1399"/>
        <v>0.16287579002578048</v>
      </c>
      <c r="AG9987">
        <f t="shared" si="1400"/>
        <v>0</v>
      </c>
      <c r="AH9987">
        <f t="shared" si="1401"/>
        <v>0</v>
      </c>
      <c r="AI9987">
        <f t="shared" si="1402"/>
        <v>0</v>
      </c>
      <c r="AJ9987">
        <f t="shared" si="1403"/>
        <v>0</v>
      </c>
      <c r="AK9987">
        <f t="shared" si="1404"/>
        <v>1</v>
      </c>
    </row>
    <row r="9988" spans="1:37" x14ac:dyDescent="0.35">
      <c r="A9988">
        <v>1</v>
      </c>
      <c r="B9988">
        <v>2</v>
      </c>
      <c r="C9988">
        <v>0</v>
      </c>
      <c r="D9988">
        <v>3</v>
      </c>
      <c r="E9988">
        <v>0</v>
      </c>
      <c r="F9988">
        <v>0</v>
      </c>
      <c r="G9988">
        <v>0</v>
      </c>
      <c r="H9988">
        <v>0</v>
      </c>
      <c r="I9988">
        <v>0</v>
      </c>
      <c r="J9988">
        <v>0</v>
      </c>
      <c r="K9988">
        <v>0</v>
      </c>
      <c r="L9988">
        <v>80</v>
      </c>
      <c r="M9988">
        <v>0</v>
      </c>
      <c r="N9988">
        <v>0</v>
      </c>
      <c r="O9988">
        <v>0</v>
      </c>
      <c r="P9988">
        <v>0</v>
      </c>
      <c r="Q9988">
        <v>0</v>
      </c>
      <c r="R9988">
        <v>0</v>
      </c>
      <c r="S9988">
        <v>0</v>
      </c>
      <c r="T9988">
        <v>1</v>
      </c>
      <c r="U9988">
        <v>0</v>
      </c>
      <c r="V9988">
        <v>0</v>
      </c>
      <c r="W9988">
        <v>0</v>
      </c>
      <c r="X9988">
        <v>0</v>
      </c>
      <c r="Y9988">
        <v>0</v>
      </c>
      <c r="Z9988">
        <v>144</v>
      </c>
      <c r="AA9988">
        <v>0</v>
      </c>
      <c r="AB9988">
        <v>0</v>
      </c>
      <c r="AC9988">
        <f t="shared" si="1396"/>
        <v>0.22325799729807372</v>
      </c>
      <c r="AD9988">
        <f t="shared" si="1397"/>
        <v>1.2501430656663193</v>
      </c>
      <c r="AE9988">
        <f t="shared" si="1398"/>
        <v>0.55558381364347742</v>
      </c>
      <c r="AF9988">
        <f t="shared" si="1399"/>
        <v>0.35221013173543914</v>
      </c>
      <c r="AG9988">
        <f t="shared" si="1400"/>
        <v>1</v>
      </c>
      <c r="AH9988">
        <f t="shared" si="1401"/>
        <v>0</v>
      </c>
      <c r="AI9988">
        <f t="shared" si="1402"/>
        <v>1</v>
      </c>
      <c r="AJ9988">
        <f t="shared" si="1403"/>
        <v>0</v>
      </c>
      <c r="AK9988">
        <f t="shared" si="1404"/>
        <v>0</v>
      </c>
    </row>
    <row r="9989" spans="1:37" x14ac:dyDescent="0.35">
      <c r="A9989">
        <v>1</v>
      </c>
      <c r="B9989">
        <v>2</v>
      </c>
      <c r="C9989">
        <v>0</v>
      </c>
      <c r="D9989">
        <v>2</v>
      </c>
      <c r="E9989">
        <v>1</v>
      </c>
      <c r="F9989">
        <v>0</v>
      </c>
      <c r="G9989">
        <v>0</v>
      </c>
      <c r="H9989">
        <v>0</v>
      </c>
      <c r="I9989">
        <v>0</v>
      </c>
      <c r="J9989">
        <v>0</v>
      </c>
      <c r="K9989">
        <v>0</v>
      </c>
      <c r="L9989">
        <v>30</v>
      </c>
      <c r="M9989">
        <v>0</v>
      </c>
      <c r="N9989">
        <v>0</v>
      </c>
      <c r="O9989">
        <v>0</v>
      </c>
      <c r="P9989">
        <v>0</v>
      </c>
      <c r="Q9989">
        <v>0</v>
      </c>
      <c r="R9989">
        <v>0</v>
      </c>
      <c r="S9989">
        <v>0</v>
      </c>
      <c r="T9989">
        <v>0</v>
      </c>
      <c r="U9989">
        <v>0</v>
      </c>
      <c r="V9989">
        <v>1</v>
      </c>
      <c r="W9989">
        <v>0</v>
      </c>
      <c r="X9989">
        <v>0</v>
      </c>
      <c r="Y9989">
        <v>0</v>
      </c>
      <c r="Z9989">
        <v>81</v>
      </c>
      <c r="AA9989">
        <v>0</v>
      </c>
      <c r="AB9989">
        <v>0</v>
      </c>
      <c r="AC9989">
        <f t="shared" si="1396"/>
        <v>-2.553471870951471</v>
      </c>
      <c r="AD9989">
        <f t="shared" si="1397"/>
        <v>7.7811046582804647E-2</v>
      </c>
      <c r="AE9989">
        <f t="shared" si="1398"/>
        <v>7.2193587948002805E-2</v>
      </c>
      <c r="AF9989">
        <f t="shared" si="1399"/>
        <v>3.2542630406203504E-2</v>
      </c>
      <c r="AG9989">
        <f t="shared" si="1400"/>
        <v>0</v>
      </c>
      <c r="AH9989">
        <f t="shared" si="1401"/>
        <v>0</v>
      </c>
      <c r="AI9989">
        <f t="shared" si="1402"/>
        <v>0</v>
      </c>
      <c r="AJ9989">
        <f t="shared" si="1403"/>
        <v>0</v>
      </c>
      <c r="AK9989">
        <f t="shared" si="1404"/>
        <v>1</v>
      </c>
    </row>
    <row r="9990" spans="1:37" x14ac:dyDescent="0.35">
      <c r="A9990">
        <v>1</v>
      </c>
      <c r="B9990">
        <v>2</v>
      </c>
      <c r="C9990">
        <v>0</v>
      </c>
      <c r="D9990">
        <v>3</v>
      </c>
      <c r="E9990">
        <v>0</v>
      </c>
      <c r="F9990">
        <v>0</v>
      </c>
      <c r="G9990">
        <v>0</v>
      </c>
      <c r="H9990">
        <v>0</v>
      </c>
      <c r="I9990">
        <v>0</v>
      </c>
      <c r="J9990">
        <v>0</v>
      </c>
      <c r="K9990">
        <v>0</v>
      </c>
      <c r="L9990">
        <v>1</v>
      </c>
      <c r="M9990">
        <v>0</v>
      </c>
      <c r="N9990">
        <v>0</v>
      </c>
      <c r="O9990">
        <v>0</v>
      </c>
      <c r="P9990">
        <v>0</v>
      </c>
      <c r="Q9990">
        <v>1</v>
      </c>
      <c r="R9990">
        <v>0</v>
      </c>
      <c r="S9990">
        <v>0</v>
      </c>
      <c r="T9990">
        <v>0</v>
      </c>
      <c r="U9990">
        <v>0</v>
      </c>
      <c r="V9990">
        <v>0</v>
      </c>
      <c r="W9990">
        <v>0</v>
      </c>
      <c r="X9990">
        <v>0</v>
      </c>
      <c r="Y9990">
        <v>0</v>
      </c>
      <c r="Z9990">
        <v>75</v>
      </c>
      <c r="AA9990">
        <v>1</v>
      </c>
      <c r="AB9990">
        <v>0</v>
      </c>
      <c r="AC9990">
        <f t="shared" si="1396"/>
        <v>-3.2297820496714</v>
      </c>
      <c r="AD9990">
        <f t="shared" si="1397"/>
        <v>3.95661212978635E-2</v>
      </c>
      <c r="AE9990">
        <f t="shared" si="1398"/>
        <v>3.8060225787722404E-2</v>
      </c>
      <c r="AF9990">
        <f t="shared" si="1399"/>
        <v>1.6852117718992563E-2</v>
      </c>
      <c r="AG9990">
        <f t="shared" si="1400"/>
        <v>0</v>
      </c>
      <c r="AH9990">
        <f t="shared" si="1401"/>
        <v>0</v>
      </c>
      <c r="AI9990">
        <f t="shared" si="1402"/>
        <v>0</v>
      </c>
      <c r="AJ9990">
        <f t="shared" si="1403"/>
        <v>0</v>
      </c>
      <c r="AK9990">
        <f t="shared" si="1404"/>
        <v>1</v>
      </c>
    </row>
    <row r="9991" spans="1:37" x14ac:dyDescent="0.35">
      <c r="A9991">
        <v>1</v>
      </c>
      <c r="B9991">
        <v>2</v>
      </c>
      <c r="C9991">
        <v>0</v>
      </c>
      <c r="D9991">
        <v>2</v>
      </c>
      <c r="E9991">
        <v>0</v>
      </c>
      <c r="F9991">
        <v>0</v>
      </c>
      <c r="G9991">
        <v>0</v>
      </c>
      <c r="H9991">
        <v>0</v>
      </c>
      <c r="I9991">
        <v>0</v>
      </c>
      <c r="J9991">
        <v>0</v>
      </c>
      <c r="K9991">
        <v>0</v>
      </c>
      <c r="L9991">
        <v>28</v>
      </c>
      <c r="M9991">
        <v>0</v>
      </c>
      <c r="N9991">
        <v>0</v>
      </c>
      <c r="O9991">
        <v>0</v>
      </c>
      <c r="P9991">
        <v>0</v>
      </c>
      <c r="Q9991">
        <v>0</v>
      </c>
      <c r="R9991">
        <v>0</v>
      </c>
      <c r="S9991">
        <v>0</v>
      </c>
      <c r="T9991">
        <v>0</v>
      </c>
      <c r="U9991">
        <v>0</v>
      </c>
      <c r="V9991">
        <v>0</v>
      </c>
      <c r="W9991">
        <v>1</v>
      </c>
      <c r="X9991">
        <v>0</v>
      </c>
      <c r="Y9991">
        <v>0</v>
      </c>
      <c r="Z9991">
        <v>88</v>
      </c>
      <c r="AA9991">
        <v>1</v>
      </c>
      <c r="AB9991">
        <v>0</v>
      </c>
      <c r="AC9991">
        <f t="shared" si="1396"/>
        <v>-3.7638026826230471</v>
      </c>
      <c r="AD9991">
        <f t="shared" si="1397"/>
        <v>2.3195367832830677E-2</v>
      </c>
      <c r="AE9991">
        <f t="shared" si="1398"/>
        <v>2.2669539524948601E-2</v>
      </c>
      <c r="AF9991">
        <f t="shared" si="1399"/>
        <v>9.9585653552783076E-3</v>
      </c>
      <c r="AG9991">
        <f t="shared" si="1400"/>
        <v>0</v>
      </c>
      <c r="AH9991">
        <f t="shared" si="1401"/>
        <v>0</v>
      </c>
      <c r="AI9991">
        <f t="shared" si="1402"/>
        <v>0</v>
      </c>
      <c r="AJ9991">
        <f t="shared" si="1403"/>
        <v>0</v>
      </c>
      <c r="AK9991">
        <f t="shared" si="1404"/>
        <v>1</v>
      </c>
    </row>
    <row r="9992" spans="1:37" x14ac:dyDescent="0.35">
      <c r="A9992">
        <v>1</v>
      </c>
      <c r="B9992">
        <v>2</v>
      </c>
      <c r="C9992">
        <v>0</v>
      </c>
      <c r="D9992">
        <v>1</v>
      </c>
      <c r="E9992">
        <v>0</v>
      </c>
      <c r="F9992">
        <v>0</v>
      </c>
      <c r="G9992">
        <v>0</v>
      </c>
      <c r="H9992">
        <v>0</v>
      </c>
      <c r="I9992">
        <v>0</v>
      </c>
      <c r="J9992">
        <v>0</v>
      </c>
      <c r="K9992">
        <v>0</v>
      </c>
      <c r="L9992">
        <v>2</v>
      </c>
      <c r="M9992">
        <v>0</v>
      </c>
      <c r="N9992">
        <v>0</v>
      </c>
      <c r="O9992">
        <v>0</v>
      </c>
      <c r="P9992">
        <v>0</v>
      </c>
      <c r="Q9992">
        <v>0</v>
      </c>
      <c r="R9992">
        <v>0</v>
      </c>
      <c r="S9992">
        <v>0</v>
      </c>
      <c r="T9992">
        <v>1</v>
      </c>
      <c r="U9992">
        <v>0</v>
      </c>
      <c r="V9992">
        <v>0</v>
      </c>
      <c r="W9992">
        <v>0</v>
      </c>
      <c r="X9992">
        <v>0</v>
      </c>
      <c r="Y9992">
        <v>0</v>
      </c>
      <c r="Z9992">
        <v>159</v>
      </c>
      <c r="AA9992">
        <v>1</v>
      </c>
      <c r="AB9992">
        <v>0</v>
      </c>
      <c r="AC9992">
        <f t="shared" si="1396"/>
        <v>-1.8026355358987107</v>
      </c>
      <c r="AD9992">
        <f t="shared" si="1397"/>
        <v>0.16486381065077904</v>
      </c>
      <c r="AE9992">
        <f t="shared" si="1398"/>
        <v>0.14153054558255523</v>
      </c>
      <c r="AF9992">
        <f t="shared" si="1399"/>
        <v>6.6275153052808719E-2</v>
      </c>
      <c r="AG9992">
        <f t="shared" si="1400"/>
        <v>0</v>
      </c>
      <c r="AH9992">
        <f t="shared" si="1401"/>
        <v>0</v>
      </c>
      <c r="AI9992">
        <f t="shared" si="1402"/>
        <v>0</v>
      </c>
      <c r="AJ9992">
        <f t="shared" si="1403"/>
        <v>0</v>
      </c>
      <c r="AK9992">
        <f t="shared" si="1404"/>
        <v>1</v>
      </c>
    </row>
    <row r="9993" spans="1:37" x14ac:dyDescent="0.35">
      <c r="A9993">
        <v>1</v>
      </c>
      <c r="B9993">
        <v>2</v>
      </c>
      <c r="C9993">
        <v>0</v>
      </c>
      <c r="D9993">
        <v>7</v>
      </c>
      <c r="E9993">
        <v>0</v>
      </c>
      <c r="F9993">
        <v>0</v>
      </c>
      <c r="G9993">
        <v>0</v>
      </c>
      <c r="H9993">
        <v>0</v>
      </c>
      <c r="I9993">
        <v>0</v>
      </c>
      <c r="J9993">
        <v>0</v>
      </c>
      <c r="K9993">
        <v>0</v>
      </c>
      <c r="L9993">
        <v>150</v>
      </c>
      <c r="M9993">
        <v>0</v>
      </c>
      <c r="N9993">
        <v>1</v>
      </c>
      <c r="O9993">
        <v>0</v>
      </c>
      <c r="P9993">
        <v>0</v>
      </c>
      <c r="Q9993">
        <v>0</v>
      </c>
      <c r="R9993">
        <v>0</v>
      </c>
      <c r="S9993">
        <v>0</v>
      </c>
      <c r="T9993">
        <v>0</v>
      </c>
      <c r="U9993">
        <v>0</v>
      </c>
      <c r="V9993">
        <v>0</v>
      </c>
      <c r="W9993">
        <v>0</v>
      </c>
      <c r="X9993">
        <v>0</v>
      </c>
      <c r="Y9993">
        <v>0</v>
      </c>
      <c r="Z9993">
        <v>41.43</v>
      </c>
      <c r="AA9993">
        <v>2</v>
      </c>
      <c r="AB9993">
        <v>0</v>
      </c>
      <c r="AC9993">
        <f t="shared" si="1396"/>
        <v>-1.9897309821804461</v>
      </c>
      <c r="AD9993">
        <f t="shared" si="1397"/>
        <v>0.13673220389762789</v>
      </c>
      <c r="AE9993">
        <f t="shared" si="1398"/>
        <v>0.12028532615580032</v>
      </c>
      <c r="AF9993">
        <f t="shared" si="1399"/>
        <v>5.5658163836408661E-2</v>
      </c>
      <c r="AG9993">
        <f t="shared" si="1400"/>
        <v>0</v>
      </c>
      <c r="AH9993">
        <f t="shared" si="1401"/>
        <v>0</v>
      </c>
      <c r="AI9993">
        <f t="shared" si="1402"/>
        <v>0</v>
      </c>
      <c r="AJ9993">
        <f t="shared" si="1403"/>
        <v>0</v>
      </c>
      <c r="AK9993">
        <f t="shared" si="1404"/>
        <v>1</v>
      </c>
    </row>
    <row r="9994" spans="1:37" x14ac:dyDescent="0.35">
      <c r="A9994">
        <v>1</v>
      </c>
      <c r="B9994">
        <v>2</v>
      </c>
      <c r="C9994">
        <v>0</v>
      </c>
      <c r="D9994">
        <v>2</v>
      </c>
      <c r="E9994">
        <v>0</v>
      </c>
      <c r="F9994">
        <v>0</v>
      </c>
      <c r="G9994">
        <v>0</v>
      </c>
      <c r="H9994">
        <v>0</v>
      </c>
      <c r="I9994">
        <v>0</v>
      </c>
      <c r="J9994">
        <v>0</v>
      </c>
      <c r="K9994">
        <v>0</v>
      </c>
      <c r="L9994">
        <v>291</v>
      </c>
      <c r="M9994">
        <v>0</v>
      </c>
      <c r="N9994">
        <v>0</v>
      </c>
      <c r="O9994">
        <v>0</v>
      </c>
      <c r="P9994">
        <v>0</v>
      </c>
      <c r="Q9994">
        <v>0</v>
      </c>
      <c r="R9994">
        <v>0</v>
      </c>
      <c r="S9994">
        <v>1</v>
      </c>
      <c r="T9994">
        <v>0</v>
      </c>
      <c r="U9994">
        <v>0</v>
      </c>
      <c r="V9994">
        <v>0</v>
      </c>
      <c r="W9994">
        <v>0</v>
      </c>
      <c r="X9994">
        <v>0</v>
      </c>
      <c r="Y9994">
        <v>0</v>
      </c>
      <c r="Z9994">
        <v>115</v>
      </c>
      <c r="AA9994">
        <v>0</v>
      </c>
      <c r="AB9994">
        <v>1</v>
      </c>
      <c r="AC9994">
        <f t="shared" si="1396"/>
        <v>2.7394113282165296</v>
      </c>
      <c r="AD9994">
        <f t="shared" si="1397"/>
        <v>15.4778710280633</v>
      </c>
      <c r="AE9994">
        <f t="shared" si="1398"/>
        <v>0.93931254842953271</v>
      </c>
      <c r="AF9994">
        <f t="shared" si="1399"/>
        <v>2.71898758138528E-2</v>
      </c>
      <c r="AG9994">
        <f t="shared" si="1400"/>
        <v>1</v>
      </c>
      <c r="AH9994">
        <f t="shared" si="1401"/>
        <v>1</v>
      </c>
      <c r="AI9994">
        <f t="shared" si="1402"/>
        <v>0</v>
      </c>
      <c r="AJ9994">
        <f t="shared" si="1403"/>
        <v>0</v>
      </c>
      <c r="AK9994">
        <f t="shared" si="1404"/>
        <v>0</v>
      </c>
    </row>
    <row r="9995" spans="1:37" x14ac:dyDescent="0.35">
      <c r="A9995">
        <v>1</v>
      </c>
      <c r="B9995">
        <v>2</v>
      </c>
      <c r="C9995">
        <v>0</v>
      </c>
      <c r="D9995">
        <v>3</v>
      </c>
      <c r="E9995">
        <v>0</v>
      </c>
      <c r="F9995">
        <v>0</v>
      </c>
      <c r="G9995">
        <v>0</v>
      </c>
      <c r="H9995">
        <v>1</v>
      </c>
      <c r="I9995">
        <v>0</v>
      </c>
      <c r="J9995">
        <v>0</v>
      </c>
      <c r="K9995">
        <v>0</v>
      </c>
      <c r="L9995">
        <v>29</v>
      </c>
      <c r="M9995">
        <v>0</v>
      </c>
      <c r="N9995">
        <v>0</v>
      </c>
      <c r="O9995">
        <v>0</v>
      </c>
      <c r="P9995">
        <v>0</v>
      </c>
      <c r="Q9995">
        <v>0</v>
      </c>
      <c r="R9995">
        <v>0</v>
      </c>
      <c r="S9995">
        <v>0</v>
      </c>
      <c r="T9995">
        <v>0</v>
      </c>
      <c r="U9995">
        <v>1</v>
      </c>
      <c r="V9995">
        <v>0</v>
      </c>
      <c r="W9995">
        <v>0</v>
      </c>
      <c r="X9995">
        <v>0</v>
      </c>
      <c r="Y9995">
        <v>0</v>
      </c>
      <c r="Z9995">
        <v>75</v>
      </c>
      <c r="AA9995">
        <v>0</v>
      </c>
      <c r="AB9995">
        <v>0</v>
      </c>
      <c r="AC9995">
        <f t="shared" si="1396"/>
        <v>-1.7505549592549827</v>
      </c>
      <c r="AD9995">
        <f t="shared" si="1397"/>
        <v>0.17367753274673298</v>
      </c>
      <c r="AE9995">
        <f t="shared" si="1398"/>
        <v>0.14797721512166895</v>
      </c>
      <c r="AF9995">
        <f t="shared" si="1399"/>
        <v>6.9548791131635965E-2</v>
      </c>
      <c r="AG9995">
        <f t="shared" si="1400"/>
        <v>0</v>
      </c>
      <c r="AH9995">
        <f t="shared" si="1401"/>
        <v>0</v>
      </c>
      <c r="AI9995">
        <f t="shared" si="1402"/>
        <v>0</v>
      </c>
      <c r="AJ9995">
        <f t="shared" si="1403"/>
        <v>0</v>
      </c>
      <c r="AK9995">
        <f t="shared" si="1404"/>
        <v>1</v>
      </c>
    </row>
    <row r="9996" spans="1:37" x14ac:dyDescent="0.35">
      <c r="A9996">
        <v>1</v>
      </c>
      <c r="B9996">
        <v>2</v>
      </c>
      <c r="C9996">
        <v>0</v>
      </c>
      <c r="D9996">
        <v>2</v>
      </c>
      <c r="E9996">
        <v>0</v>
      </c>
      <c r="F9996">
        <v>0</v>
      </c>
      <c r="G9996">
        <v>0</v>
      </c>
      <c r="H9996">
        <v>0</v>
      </c>
      <c r="I9996">
        <v>0</v>
      </c>
      <c r="J9996">
        <v>0</v>
      </c>
      <c r="K9996">
        <v>0</v>
      </c>
      <c r="L9996">
        <v>112</v>
      </c>
      <c r="M9996">
        <v>0</v>
      </c>
      <c r="N9996">
        <v>0</v>
      </c>
      <c r="O9996">
        <v>0</v>
      </c>
      <c r="P9996">
        <v>0</v>
      </c>
      <c r="Q9996">
        <v>1</v>
      </c>
      <c r="R9996">
        <v>0</v>
      </c>
      <c r="S9996">
        <v>0</v>
      </c>
      <c r="T9996">
        <v>0</v>
      </c>
      <c r="U9996">
        <v>0</v>
      </c>
      <c r="V9996">
        <v>0</v>
      </c>
      <c r="W9996">
        <v>0</v>
      </c>
      <c r="X9996">
        <v>0</v>
      </c>
      <c r="Y9996">
        <v>0</v>
      </c>
      <c r="Z9996">
        <v>100</v>
      </c>
      <c r="AA9996">
        <v>0</v>
      </c>
      <c r="AB9996">
        <v>0</v>
      </c>
      <c r="AC9996">
        <f t="shared" si="1396"/>
        <v>-0.15930056821038274</v>
      </c>
      <c r="AD9996">
        <f t="shared" si="1397"/>
        <v>0.85274001390657139</v>
      </c>
      <c r="AE9996">
        <f t="shared" si="1398"/>
        <v>0.46025886390208487</v>
      </c>
      <c r="AF9996">
        <f t="shared" si="1399"/>
        <v>0.26781448113893397</v>
      </c>
      <c r="AG9996">
        <f t="shared" si="1400"/>
        <v>0</v>
      </c>
      <c r="AH9996">
        <f t="shared" si="1401"/>
        <v>0</v>
      </c>
      <c r="AI9996">
        <f t="shared" si="1402"/>
        <v>0</v>
      </c>
      <c r="AJ9996">
        <f t="shared" si="1403"/>
        <v>0</v>
      </c>
      <c r="AK9996">
        <f t="shared" si="1404"/>
        <v>1</v>
      </c>
    </row>
    <row r="9997" spans="1:37" x14ac:dyDescent="0.35">
      <c r="A9997">
        <v>1</v>
      </c>
      <c r="B9997">
        <v>2</v>
      </c>
      <c r="C9997">
        <v>0</v>
      </c>
      <c r="D9997">
        <v>4</v>
      </c>
      <c r="E9997">
        <v>0</v>
      </c>
      <c r="F9997">
        <v>0</v>
      </c>
      <c r="G9997">
        <v>0</v>
      </c>
      <c r="H9997">
        <v>0</v>
      </c>
      <c r="I9997">
        <v>0</v>
      </c>
      <c r="J9997">
        <v>0</v>
      </c>
      <c r="K9997">
        <v>0</v>
      </c>
      <c r="L9997">
        <v>40</v>
      </c>
      <c r="M9997">
        <v>0</v>
      </c>
      <c r="N9997">
        <v>0</v>
      </c>
      <c r="O9997">
        <v>0</v>
      </c>
      <c r="P9997">
        <v>0</v>
      </c>
      <c r="Q9997">
        <v>0</v>
      </c>
      <c r="R9997">
        <v>0</v>
      </c>
      <c r="S9997">
        <v>0</v>
      </c>
      <c r="T9997">
        <v>0</v>
      </c>
      <c r="U9997">
        <v>0</v>
      </c>
      <c r="V9997">
        <v>0</v>
      </c>
      <c r="W9997">
        <v>1</v>
      </c>
      <c r="X9997">
        <v>0</v>
      </c>
      <c r="Y9997">
        <v>0</v>
      </c>
      <c r="Z9997">
        <v>155.13</v>
      </c>
      <c r="AA9997">
        <v>0</v>
      </c>
      <c r="AB9997">
        <v>1</v>
      </c>
      <c r="AC9997">
        <f t="shared" si="1396"/>
        <v>-0.7812461695747368</v>
      </c>
      <c r="AD9997">
        <f t="shared" si="1397"/>
        <v>0.45783511547144823</v>
      </c>
      <c r="AE9997">
        <f t="shared" si="1398"/>
        <v>0.31405137015333129</v>
      </c>
      <c r="AF9997">
        <f t="shared" si="1399"/>
        <v>0.50299930750196165</v>
      </c>
      <c r="AG9997">
        <f t="shared" si="1400"/>
        <v>0</v>
      </c>
      <c r="AH9997">
        <f t="shared" si="1401"/>
        <v>0</v>
      </c>
      <c r="AI9997">
        <f t="shared" si="1402"/>
        <v>0</v>
      </c>
      <c r="AJ9997">
        <f t="shared" si="1403"/>
        <v>1</v>
      </c>
      <c r="AK9997">
        <f t="shared" si="1404"/>
        <v>0</v>
      </c>
    </row>
    <row r="9998" spans="1:37" x14ac:dyDescent="0.35">
      <c r="A9998">
        <v>1</v>
      </c>
      <c r="B9998">
        <v>1</v>
      </c>
      <c r="C9998">
        <v>0</v>
      </c>
      <c r="D9998">
        <v>3</v>
      </c>
      <c r="E9998">
        <v>0</v>
      </c>
      <c r="F9998">
        <v>0</v>
      </c>
      <c r="G9998">
        <v>0</v>
      </c>
      <c r="H9998">
        <v>0</v>
      </c>
      <c r="I9998">
        <v>0</v>
      </c>
      <c r="J9998">
        <v>0</v>
      </c>
      <c r="K9998">
        <v>0</v>
      </c>
      <c r="L9998">
        <v>166</v>
      </c>
      <c r="M9998">
        <v>0</v>
      </c>
      <c r="N9998">
        <v>0</v>
      </c>
      <c r="O9998">
        <v>0</v>
      </c>
      <c r="P9998">
        <v>0</v>
      </c>
      <c r="Q9998">
        <v>0</v>
      </c>
      <c r="R9998">
        <v>0</v>
      </c>
      <c r="S9998">
        <v>0</v>
      </c>
      <c r="T9998">
        <v>0</v>
      </c>
      <c r="U9998">
        <v>0</v>
      </c>
      <c r="V9998">
        <v>1</v>
      </c>
      <c r="W9998">
        <v>0</v>
      </c>
      <c r="X9998">
        <v>0</v>
      </c>
      <c r="Y9998">
        <v>0</v>
      </c>
      <c r="Z9998">
        <v>110</v>
      </c>
      <c r="AA9998">
        <v>0</v>
      </c>
      <c r="AB9998">
        <v>1</v>
      </c>
      <c r="AC9998">
        <f t="shared" si="1396"/>
        <v>1.327060703253212</v>
      </c>
      <c r="AD9998">
        <f t="shared" si="1397"/>
        <v>3.7699460961460782</v>
      </c>
      <c r="AE9998">
        <f t="shared" si="1398"/>
        <v>0.79035402500502894</v>
      </c>
      <c r="AF9998">
        <f t="shared" si="1399"/>
        <v>0.10217833065137789</v>
      </c>
      <c r="AG9998">
        <f t="shared" si="1400"/>
        <v>1</v>
      </c>
      <c r="AH9998">
        <f t="shared" si="1401"/>
        <v>1</v>
      </c>
      <c r="AI9998">
        <f t="shared" si="1402"/>
        <v>0</v>
      </c>
      <c r="AJ9998">
        <f t="shared" si="1403"/>
        <v>0</v>
      </c>
      <c r="AK9998">
        <f t="shared" si="1404"/>
        <v>0</v>
      </c>
    </row>
    <row r="9999" spans="1:37" x14ac:dyDescent="0.35">
      <c r="A9999">
        <v>1</v>
      </c>
      <c r="B9999">
        <v>1</v>
      </c>
      <c r="C9999">
        <v>0</v>
      </c>
      <c r="D9999">
        <v>3</v>
      </c>
      <c r="E9999">
        <v>0</v>
      </c>
      <c r="F9999">
        <v>0</v>
      </c>
      <c r="G9999">
        <v>0</v>
      </c>
      <c r="H9999">
        <v>0</v>
      </c>
      <c r="I9999">
        <v>0</v>
      </c>
      <c r="J9999">
        <v>0</v>
      </c>
      <c r="K9999">
        <v>0</v>
      </c>
      <c r="L9999">
        <v>133</v>
      </c>
      <c r="M9999">
        <v>0</v>
      </c>
      <c r="N9999">
        <v>0</v>
      </c>
      <c r="O9999">
        <v>0</v>
      </c>
      <c r="P9999">
        <v>0</v>
      </c>
      <c r="Q9999">
        <v>1</v>
      </c>
      <c r="R9999">
        <v>0</v>
      </c>
      <c r="S9999">
        <v>0</v>
      </c>
      <c r="T9999">
        <v>0</v>
      </c>
      <c r="U9999">
        <v>0</v>
      </c>
      <c r="V9999">
        <v>0</v>
      </c>
      <c r="W9999">
        <v>0</v>
      </c>
      <c r="X9999">
        <v>0</v>
      </c>
      <c r="Y9999">
        <v>0</v>
      </c>
      <c r="Z9999">
        <v>121.5</v>
      </c>
      <c r="AA9999">
        <v>1</v>
      </c>
      <c r="AB9999">
        <v>0</v>
      </c>
      <c r="AC9999">
        <f t="shared" si="1396"/>
        <v>-0.56979124589618335</v>
      </c>
      <c r="AD9999">
        <f t="shared" si="1397"/>
        <v>0.56564350677884756</v>
      </c>
      <c r="AE9999">
        <f t="shared" si="1398"/>
        <v>0.36128499516636559</v>
      </c>
      <c r="AF9999">
        <f t="shared" si="1399"/>
        <v>0.19469288118050726</v>
      </c>
      <c r="AG9999">
        <f t="shared" si="1400"/>
        <v>0</v>
      </c>
      <c r="AH9999">
        <f t="shared" si="1401"/>
        <v>0</v>
      </c>
      <c r="AI9999">
        <f t="shared" si="1402"/>
        <v>0</v>
      </c>
      <c r="AJ9999">
        <f t="shared" si="1403"/>
        <v>0</v>
      </c>
      <c r="AK9999">
        <f t="shared" si="1404"/>
        <v>1</v>
      </c>
    </row>
    <row r="10000" spans="1:37" x14ac:dyDescent="0.35">
      <c r="A10000">
        <v>1</v>
      </c>
      <c r="B10000">
        <v>2</v>
      </c>
      <c r="C10000">
        <v>1</v>
      </c>
      <c r="D10000">
        <v>5</v>
      </c>
      <c r="E10000">
        <v>0</v>
      </c>
      <c r="F10000">
        <v>0</v>
      </c>
      <c r="G10000">
        <v>0</v>
      </c>
      <c r="H10000">
        <v>0</v>
      </c>
      <c r="I10000">
        <v>0</v>
      </c>
      <c r="J10000">
        <v>0</v>
      </c>
      <c r="K10000">
        <v>0</v>
      </c>
      <c r="L10000">
        <v>46</v>
      </c>
      <c r="M10000">
        <v>0</v>
      </c>
      <c r="N10000">
        <v>1</v>
      </c>
      <c r="O10000">
        <v>0</v>
      </c>
      <c r="P10000">
        <v>0</v>
      </c>
      <c r="Q10000">
        <v>0</v>
      </c>
      <c r="R10000">
        <v>0</v>
      </c>
      <c r="S10000">
        <v>0</v>
      </c>
      <c r="T10000">
        <v>0</v>
      </c>
      <c r="U10000">
        <v>0</v>
      </c>
      <c r="V10000">
        <v>0</v>
      </c>
      <c r="W10000">
        <v>0</v>
      </c>
      <c r="X10000">
        <v>0</v>
      </c>
      <c r="Y10000">
        <v>0</v>
      </c>
      <c r="Z10000">
        <v>75</v>
      </c>
      <c r="AA10000">
        <v>2</v>
      </c>
      <c r="AB10000">
        <v>0</v>
      </c>
      <c r="AC10000">
        <f t="shared" si="1396"/>
        <v>-2.5630649006698594</v>
      </c>
      <c r="AD10000">
        <f t="shared" si="1397"/>
        <v>7.7068171807403302E-2</v>
      </c>
      <c r="AE10000">
        <f t="shared" si="1398"/>
        <v>7.1553661898742182E-2</v>
      </c>
      <c r="AF10000">
        <f t="shared" si="1399"/>
        <v>3.2243192344218866E-2</v>
      </c>
      <c r="AG10000">
        <f t="shared" si="1400"/>
        <v>0</v>
      </c>
      <c r="AH10000">
        <f t="shared" si="1401"/>
        <v>0</v>
      </c>
      <c r="AI10000">
        <f t="shared" si="1402"/>
        <v>0</v>
      </c>
      <c r="AJ10000">
        <f t="shared" si="1403"/>
        <v>0</v>
      </c>
      <c r="AK10000">
        <f t="shared" si="1404"/>
        <v>1</v>
      </c>
    </row>
    <row r="10001" spans="1:37" x14ac:dyDescent="0.35">
      <c r="A10001">
        <v>1</v>
      </c>
      <c r="B10001">
        <v>1</v>
      </c>
      <c r="C10001">
        <v>0</v>
      </c>
      <c r="D10001">
        <v>3</v>
      </c>
      <c r="E10001">
        <v>0</v>
      </c>
      <c r="F10001">
        <v>0</v>
      </c>
      <c r="G10001">
        <v>0</v>
      </c>
      <c r="H10001">
        <v>1</v>
      </c>
      <c r="I10001">
        <v>0</v>
      </c>
      <c r="J10001">
        <v>0</v>
      </c>
      <c r="K10001">
        <v>0</v>
      </c>
      <c r="L10001">
        <v>73</v>
      </c>
      <c r="M10001">
        <v>0</v>
      </c>
      <c r="N10001">
        <v>0</v>
      </c>
      <c r="O10001">
        <v>0</v>
      </c>
      <c r="P10001">
        <v>0</v>
      </c>
      <c r="Q10001">
        <v>1</v>
      </c>
      <c r="R10001">
        <v>0</v>
      </c>
      <c r="S10001">
        <v>0</v>
      </c>
      <c r="T10001">
        <v>0</v>
      </c>
      <c r="U10001">
        <v>0</v>
      </c>
      <c r="V10001">
        <v>0</v>
      </c>
      <c r="W10001">
        <v>0</v>
      </c>
      <c r="X10001">
        <v>0</v>
      </c>
      <c r="Y10001">
        <v>0</v>
      </c>
      <c r="Z10001">
        <v>115.04</v>
      </c>
      <c r="AA10001">
        <v>1</v>
      </c>
      <c r="AB10001">
        <v>0</v>
      </c>
      <c r="AC10001">
        <f t="shared" ref="AC10001:AC10064" si="1405">SUMPRODUCT($A$14:$AA$14,A10001:AA10001)</f>
        <v>-1.5867815453317604</v>
      </c>
      <c r="AD10001">
        <f t="shared" ref="AD10001:AD10064" si="1406">EXP(AC10001)</f>
        <v>0.20458299438194336</v>
      </c>
      <c r="AE10001">
        <f t="shared" ref="AE10001:AE10064" si="1407">AD10001/(AD10001+1)</f>
        <v>0.16983719290086141</v>
      </c>
      <c r="AF10001">
        <f t="shared" ref="AF10001:AF10064" si="1408">-AB10001*LOG(AE10001)-(1-AB10001)*LOG(1-AE10001)</f>
        <v>8.0836727755186868E-2</v>
      </c>
      <c r="AG10001">
        <f t="shared" ref="AG10001:AG10064" si="1409">IF(AE10001&gt;$AG$14,1,0)</f>
        <v>0</v>
      </c>
      <c r="AH10001">
        <f t="shared" ref="AH10001:AH10064" si="1410">IF(AND(AB10001=1,AG10001=1),1,0)</f>
        <v>0</v>
      </c>
      <c r="AI10001">
        <f t="shared" ref="AI10001:AI10064" si="1411">IF(AND(AB10001=0,AG10001=1),1,0)</f>
        <v>0</v>
      </c>
      <c r="AJ10001">
        <f t="shared" ref="AJ10001:AJ10064" si="1412">IF(AND(AB10001=1,AG10001=0),1,0)</f>
        <v>0</v>
      </c>
      <c r="AK10001">
        <f t="shared" ref="AK10001:AK10064" si="1413">IF(AND(AB10001=0,AG10001=0),1,0)</f>
        <v>1</v>
      </c>
    </row>
    <row r="10002" spans="1:37" x14ac:dyDescent="0.35">
      <c r="A10002">
        <v>1</v>
      </c>
      <c r="B10002">
        <v>2</v>
      </c>
      <c r="C10002">
        <v>0</v>
      </c>
      <c r="D10002">
        <v>4</v>
      </c>
      <c r="E10002">
        <v>0</v>
      </c>
      <c r="F10002">
        <v>0</v>
      </c>
      <c r="G10002">
        <v>0</v>
      </c>
      <c r="H10002">
        <v>0</v>
      </c>
      <c r="I10002">
        <v>0</v>
      </c>
      <c r="J10002">
        <v>0</v>
      </c>
      <c r="K10002">
        <v>0</v>
      </c>
      <c r="L10002">
        <v>110</v>
      </c>
      <c r="M10002">
        <v>0</v>
      </c>
      <c r="N10002">
        <v>0</v>
      </c>
      <c r="O10002">
        <v>0</v>
      </c>
      <c r="P10002">
        <v>0</v>
      </c>
      <c r="Q10002">
        <v>1</v>
      </c>
      <c r="R10002">
        <v>0</v>
      </c>
      <c r="S10002">
        <v>0</v>
      </c>
      <c r="T10002">
        <v>0</v>
      </c>
      <c r="U10002">
        <v>0</v>
      </c>
      <c r="V10002">
        <v>0</v>
      </c>
      <c r="W10002">
        <v>0</v>
      </c>
      <c r="X10002">
        <v>0</v>
      </c>
      <c r="Y10002">
        <v>0</v>
      </c>
      <c r="Z10002">
        <v>109.65</v>
      </c>
      <c r="AA10002">
        <v>1</v>
      </c>
      <c r="AB10002">
        <v>0</v>
      </c>
      <c r="AC10002">
        <f t="shared" si="1405"/>
        <v>-0.88480714938416671</v>
      </c>
      <c r="AD10002">
        <f t="shared" si="1406"/>
        <v>0.41279377313672372</v>
      </c>
      <c r="AE10002">
        <f t="shared" si="1407"/>
        <v>0.29218261078559793</v>
      </c>
      <c r="AF10002">
        <f t="shared" si="1408"/>
        <v>0.15007877209255338</v>
      </c>
      <c r="AG10002">
        <f t="shared" si="1409"/>
        <v>0</v>
      </c>
      <c r="AH10002">
        <f t="shared" si="1410"/>
        <v>0</v>
      </c>
      <c r="AI10002">
        <f t="shared" si="1411"/>
        <v>0</v>
      </c>
      <c r="AJ10002">
        <f t="shared" si="1412"/>
        <v>0</v>
      </c>
      <c r="AK10002">
        <f t="shared" si="1413"/>
        <v>1</v>
      </c>
    </row>
    <row r="10003" spans="1:37" x14ac:dyDescent="0.35">
      <c r="A10003">
        <v>1</v>
      </c>
      <c r="B10003">
        <v>2</v>
      </c>
      <c r="C10003">
        <v>0</v>
      </c>
      <c r="D10003">
        <v>7</v>
      </c>
      <c r="E10003">
        <v>0</v>
      </c>
      <c r="F10003">
        <v>0</v>
      </c>
      <c r="G10003">
        <v>0</v>
      </c>
      <c r="H10003">
        <v>0</v>
      </c>
      <c r="I10003">
        <v>0</v>
      </c>
      <c r="J10003">
        <v>0</v>
      </c>
      <c r="K10003">
        <v>0</v>
      </c>
      <c r="L10003">
        <v>103</v>
      </c>
      <c r="M10003">
        <v>0</v>
      </c>
      <c r="N10003">
        <v>0</v>
      </c>
      <c r="O10003">
        <v>0</v>
      </c>
      <c r="P10003">
        <v>0</v>
      </c>
      <c r="Q10003">
        <v>0</v>
      </c>
      <c r="R10003">
        <v>1</v>
      </c>
      <c r="S10003">
        <v>0</v>
      </c>
      <c r="T10003">
        <v>0</v>
      </c>
      <c r="U10003">
        <v>0</v>
      </c>
      <c r="V10003">
        <v>0</v>
      </c>
      <c r="W10003">
        <v>0</v>
      </c>
      <c r="X10003">
        <v>0</v>
      </c>
      <c r="Y10003">
        <v>0</v>
      </c>
      <c r="Z10003">
        <v>106.59</v>
      </c>
      <c r="AA10003">
        <v>1</v>
      </c>
      <c r="AB10003">
        <v>0</v>
      </c>
      <c r="AC10003">
        <f t="shared" si="1405"/>
        <v>-0.48475316901199239</v>
      </c>
      <c r="AD10003">
        <f t="shared" si="1406"/>
        <v>0.61584918866906024</v>
      </c>
      <c r="AE10003">
        <f t="shared" si="1407"/>
        <v>0.38113036351883917</v>
      </c>
      <c r="AF10003">
        <f t="shared" si="1408"/>
        <v>0.20840082451702058</v>
      </c>
      <c r="AG10003">
        <f t="shared" si="1409"/>
        <v>0</v>
      </c>
      <c r="AH10003">
        <f t="shared" si="1410"/>
        <v>0</v>
      </c>
      <c r="AI10003">
        <f t="shared" si="1411"/>
        <v>0</v>
      </c>
      <c r="AJ10003">
        <f t="shared" si="1412"/>
        <v>0</v>
      </c>
      <c r="AK10003">
        <f t="shared" si="1413"/>
        <v>1</v>
      </c>
    </row>
    <row r="10004" spans="1:37" x14ac:dyDescent="0.35">
      <c r="A10004">
        <v>1</v>
      </c>
      <c r="B10004">
        <v>2</v>
      </c>
      <c r="C10004">
        <v>0</v>
      </c>
      <c r="D10004">
        <v>2</v>
      </c>
      <c r="E10004">
        <v>1</v>
      </c>
      <c r="F10004">
        <v>0</v>
      </c>
      <c r="G10004">
        <v>0</v>
      </c>
      <c r="H10004">
        <v>1</v>
      </c>
      <c r="I10004">
        <v>0</v>
      </c>
      <c r="J10004">
        <v>0</v>
      </c>
      <c r="K10004">
        <v>0</v>
      </c>
      <c r="L10004">
        <v>4</v>
      </c>
      <c r="M10004">
        <v>0</v>
      </c>
      <c r="N10004">
        <v>0</v>
      </c>
      <c r="O10004">
        <v>0</v>
      </c>
      <c r="P10004">
        <v>0</v>
      </c>
      <c r="Q10004">
        <v>0</v>
      </c>
      <c r="R10004">
        <v>0</v>
      </c>
      <c r="S10004">
        <v>0</v>
      </c>
      <c r="T10004">
        <v>0</v>
      </c>
      <c r="U10004">
        <v>0</v>
      </c>
      <c r="V10004">
        <v>0</v>
      </c>
      <c r="W10004">
        <v>1</v>
      </c>
      <c r="X10004">
        <v>0</v>
      </c>
      <c r="Y10004">
        <v>0</v>
      </c>
      <c r="Z10004">
        <v>116</v>
      </c>
      <c r="AA10004">
        <v>0</v>
      </c>
      <c r="AB10004">
        <v>0</v>
      </c>
      <c r="AC10004">
        <f t="shared" si="1405"/>
        <v>-3.8683522746170462</v>
      </c>
      <c r="AD10004">
        <f t="shared" si="1406"/>
        <v>2.0892766620747402E-2</v>
      </c>
      <c r="AE10004">
        <f t="shared" si="1407"/>
        <v>2.0465192137568429E-2</v>
      </c>
      <c r="AF10004">
        <f t="shared" si="1408"/>
        <v>8.9801266993743897E-3</v>
      </c>
      <c r="AG10004">
        <f t="shared" si="1409"/>
        <v>0</v>
      </c>
      <c r="AH10004">
        <f t="shared" si="1410"/>
        <v>0</v>
      </c>
      <c r="AI10004">
        <f t="shared" si="1411"/>
        <v>0</v>
      </c>
      <c r="AJ10004">
        <f t="shared" si="1412"/>
        <v>0</v>
      </c>
      <c r="AK10004">
        <f t="shared" si="1413"/>
        <v>1</v>
      </c>
    </row>
    <row r="10005" spans="1:37" x14ac:dyDescent="0.35">
      <c r="A10005">
        <v>1</v>
      </c>
      <c r="B10005">
        <v>2</v>
      </c>
      <c r="C10005">
        <v>0</v>
      </c>
      <c r="D10005">
        <v>4</v>
      </c>
      <c r="E10005">
        <v>0</v>
      </c>
      <c r="F10005">
        <v>0</v>
      </c>
      <c r="G10005">
        <v>0</v>
      </c>
      <c r="H10005">
        <v>1</v>
      </c>
      <c r="I10005">
        <v>0</v>
      </c>
      <c r="J10005">
        <v>0</v>
      </c>
      <c r="K10005">
        <v>0</v>
      </c>
      <c r="L10005">
        <v>10</v>
      </c>
      <c r="M10005">
        <v>0</v>
      </c>
      <c r="N10005">
        <v>0</v>
      </c>
      <c r="O10005">
        <v>0</v>
      </c>
      <c r="P10005">
        <v>1</v>
      </c>
      <c r="Q10005">
        <v>0</v>
      </c>
      <c r="R10005">
        <v>0</v>
      </c>
      <c r="S10005">
        <v>0</v>
      </c>
      <c r="T10005">
        <v>0</v>
      </c>
      <c r="U10005">
        <v>0</v>
      </c>
      <c r="V10005">
        <v>0</v>
      </c>
      <c r="W10005">
        <v>0</v>
      </c>
      <c r="X10005">
        <v>0</v>
      </c>
      <c r="Y10005">
        <v>0</v>
      </c>
      <c r="Z10005">
        <v>141</v>
      </c>
      <c r="AA10005">
        <v>1</v>
      </c>
      <c r="AB10005">
        <v>0</v>
      </c>
      <c r="AC10005">
        <f t="shared" si="1405"/>
        <v>-1.5084329902267748</v>
      </c>
      <c r="AD10005">
        <f t="shared" si="1406"/>
        <v>0.22125641741996305</v>
      </c>
      <c r="AE10005">
        <f t="shared" si="1407"/>
        <v>0.18117114003576032</v>
      </c>
      <c r="AF10005">
        <f t="shared" si="1408"/>
        <v>8.6806858849863541E-2</v>
      </c>
      <c r="AG10005">
        <f t="shared" si="1409"/>
        <v>0</v>
      </c>
      <c r="AH10005">
        <f t="shared" si="1410"/>
        <v>0</v>
      </c>
      <c r="AI10005">
        <f t="shared" si="1411"/>
        <v>0</v>
      </c>
      <c r="AJ10005">
        <f t="shared" si="1412"/>
        <v>0</v>
      </c>
      <c r="AK10005">
        <f t="shared" si="1413"/>
        <v>1</v>
      </c>
    </row>
    <row r="10006" spans="1:37" x14ac:dyDescent="0.35">
      <c r="A10006">
        <v>1</v>
      </c>
      <c r="B10006">
        <v>2</v>
      </c>
      <c r="C10006">
        <v>0</v>
      </c>
      <c r="D10006">
        <v>4</v>
      </c>
      <c r="E10006">
        <v>0</v>
      </c>
      <c r="F10006">
        <v>0</v>
      </c>
      <c r="G10006">
        <v>0</v>
      </c>
      <c r="H10006">
        <v>0</v>
      </c>
      <c r="I10006">
        <v>0</v>
      </c>
      <c r="J10006">
        <v>0</v>
      </c>
      <c r="K10006">
        <v>0</v>
      </c>
      <c r="L10006">
        <v>47</v>
      </c>
      <c r="M10006">
        <v>0</v>
      </c>
      <c r="N10006">
        <v>1</v>
      </c>
      <c r="O10006">
        <v>0</v>
      </c>
      <c r="P10006">
        <v>0</v>
      </c>
      <c r="Q10006">
        <v>0</v>
      </c>
      <c r="R10006">
        <v>0</v>
      </c>
      <c r="S10006">
        <v>0</v>
      </c>
      <c r="T10006">
        <v>0</v>
      </c>
      <c r="U10006">
        <v>0</v>
      </c>
      <c r="V10006">
        <v>0</v>
      </c>
      <c r="W10006">
        <v>0</v>
      </c>
      <c r="X10006">
        <v>0</v>
      </c>
      <c r="Y10006">
        <v>0</v>
      </c>
      <c r="Z10006">
        <v>93.5</v>
      </c>
      <c r="AA10006">
        <v>1</v>
      </c>
      <c r="AB10006">
        <v>0</v>
      </c>
      <c r="AC10006">
        <f t="shared" si="1405"/>
        <v>-1.3904182457354177</v>
      </c>
      <c r="AD10006">
        <f t="shared" si="1406"/>
        <v>0.24897115172997988</v>
      </c>
      <c r="AE10006">
        <f t="shared" si="1407"/>
        <v>0.19934099469401192</v>
      </c>
      <c r="AF10006">
        <f t="shared" si="1408"/>
        <v>9.6552407317952907E-2</v>
      </c>
      <c r="AG10006">
        <f t="shared" si="1409"/>
        <v>0</v>
      </c>
      <c r="AH10006">
        <f t="shared" si="1410"/>
        <v>0</v>
      </c>
      <c r="AI10006">
        <f t="shared" si="1411"/>
        <v>0</v>
      </c>
      <c r="AJ10006">
        <f t="shared" si="1412"/>
        <v>0</v>
      </c>
      <c r="AK10006">
        <f t="shared" si="1413"/>
        <v>1</v>
      </c>
    </row>
    <row r="10007" spans="1:37" x14ac:dyDescent="0.35">
      <c r="A10007">
        <v>1</v>
      </c>
      <c r="B10007">
        <v>3</v>
      </c>
      <c r="C10007">
        <v>0</v>
      </c>
      <c r="D10007">
        <v>3</v>
      </c>
      <c r="E10007">
        <v>0</v>
      </c>
      <c r="F10007">
        <v>0</v>
      </c>
      <c r="G10007">
        <v>0</v>
      </c>
      <c r="H10007">
        <v>1</v>
      </c>
      <c r="I10007">
        <v>0</v>
      </c>
      <c r="J10007">
        <v>0</v>
      </c>
      <c r="K10007">
        <v>0</v>
      </c>
      <c r="L10007">
        <v>4</v>
      </c>
      <c r="M10007">
        <v>0</v>
      </c>
      <c r="N10007">
        <v>1</v>
      </c>
      <c r="O10007">
        <v>0</v>
      </c>
      <c r="P10007">
        <v>0</v>
      </c>
      <c r="Q10007">
        <v>0</v>
      </c>
      <c r="R10007">
        <v>0</v>
      </c>
      <c r="S10007">
        <v>0</v>
      </c>
      <c r="T10007">
        <v>0</v>
      </c>
      <c r="U10007">
        <v>0</v>
      </c>
      <c r="V10007">
        <v>0</v>
      </c>
      <c r="W10007">
        <v>0</v>
      </c>
      <c r="X10007">
        <v>0</v>
      </c>
      <c r="Y10007">
        <v>0</v>
      </c>
      <c r="Z10007">
        <v>176</v>
      </c>
      <c r="AA10007">
        <v>2</v>
      </c>
      <c r="AB10007">
        <v>0</v>
      </c>
      <c r="AC10007">
        <f t="shared" si="1405"/>
        <v>-1.2322962786209937</v>
      </c>
      <c r="AD10007">
        <f t="shared" si="1406"/>
        <v>0.29162216250825546</v>
      </c>
      <c r="AE10007">
        <f t="shared" si="1407"/>
        <v>0.22577977598490728</v>
      </c>
      <c r="AF10007">
        <f t="shared" si="1408"/>
        <v>0.11113548832132676</v>
      </c>
      <c r="AG10007">
        <f t="shared" si="1409"/>
        <v>0</v>
      </c>
      <c r="AH10007">
        <f t="shared" si="1410"/>
        <v>0</v>
      </c>
      <c r="AI10007">
        <f t="shared" si="1411"/>
        <v>0</v>
      </c>
      <c r="AJ10007">
        <f t="shared" si="1412"/>
        <v>0</v>
      </c>
      <c r="AK10007">
        <f t="shared" si="1413"/>
        <v>1</v>
      </c>
    </row>
    <row r="10008" spans="1:37" x14ac:dyDescent="0.35">
      <c r="A10008">
        <v>1</v>
      </c>
      <c r="B10008">
        <v>2</v>
      </c>
      <c r="C10008">
        <v>0</v>
      </c>
      <c r="D10008">
        <v>1</v>
      </c>
      <c r="E10008">
        <v>0</v>
      </c>
      <c r="F10008">
        <v>0</v>
      </c>
      <c r="G10008">
        <v>0</v>
      </c>
      <c r="H10008">
        <v>0</v>
      </c>
      <c r="I10008">
        <v>0</v>
      </c>
      <c r="J10008">
        <v>0</v>
      </c>
      <c r="K10008">
        <v>0</v>
      </c>
      <c r="L10008">
        <v>37</v>
      </c>
      <c r="M10008">
        <v>0</v>
      </c>
      <c r="N10008">
        <v>1</v>
      </c>
      <c r="O10008">
        <v>0</v>
      </c>
      <c r="P10008">
        <v>0</v>
      </c>
      <c r="Q10008">
        <v>0</v>
      </c>
      <c r="R10008">
        <v>0</v>
      </c>
      <c r="S10008">
        <v>0</v>
      </c>
      <c r="T10008">
        <v>0</v>
      </c>
      <c r="U10008">
        <v>0</v>
      </c>
      <c r="V10008">
        <v>0</v>
      </c>
      <c r="W10008">
        <v>0</v>
      </c>
      <c r="X10008">
        <v>0</v>
      </c>
      <c r="Y10008">
        <v>0</v>
      </c>
      <c r="Z10008">
        <v>71.099999999999994</v>
      </c>
      <c r="AA10008">
        <v>0</v>
      </c>
      <c r="AB10008">
        <v>0</v>
      </c>
      <c r="AC10008">
        <f t="shared" si="1405"/>
        <v>-1.2122605049593076</v>
      </c>
      <c r="AD10008">
        <f t="shared" si="1406"/>
        <v>0.29752396430368849</v>
      </c>
      <c r="AE10008">
        <f t="shared" si="1407"/>
        <v>0.22930132505364065</v>
      </c>
      <c r="AF10008">
        <f t="shared" si="1408"/>
        <v>0.11311538769101105</v>
      </c>
      <c r="AG10008">
        <f t="shared" si="1409"/>
        <v>0</v>
      </c>
      <c r="AH10008">
        <f t="shared" si="1410"/>
        <v>0</v>
      </c>
      <c r="AI10008">
        <f t="shared" si="1411"/>
        <v>0</v>
      </c>
      <c r="AJ10008">
        <f t="shared" si="1412"/>
        <v>0</v>
      </c>
      <c r="AK10008">
        <f t="shared" si="1413"/>
        <v>1</v>
      </c>
    </row>
    <row r="10009" spans="1:37" x14ac:dyDescent="0.35">
      <c r="A10009">
        <v>1</v>
      </c>
      <c r="B10009">
        <v>2</v>
      </c>
      <c r="C10009">
        <v>0</v>
      </c>
      <c r="D10009">
        <v>4</v>
      </c>
      <c r="E10009">
        <v>0</v>
      </c>
      <c r="F10009">
        <v>0</v>
      </c>
      <c r="G10009">
        <v>0</v>
      </c>
      <c r="H10009">
        <v>1</v>
      </c>
      <c r="I10009">
        <v>0</v>
      </c>
      <c r="J10009">
        <v>0</v>
      </c>
      <c r="K10009">
        <v>0</v>
      </c>
      <c r="L10009">
        <v>6</v>
      </c>
      <c r="M10009">
        <v>0</v>
      </c>
      <c r="N10009">
        <v>0</v>
      </c>
      <c r="O10009">
        <v>0</v>
      </c>
      <c r="P10009">
        <v>0</v>
      </c>
      <c r="Q10009">
        <v>0</v>
      </c>
      <c r="R10009">
        <v>0</v>
      </c>
      <c r="S10009">
        <v>1</v>
      </c>
      <c r="T10009">
        <v>0</v>
      </c>
      <c r="U10009">
        <v>0</v>
      </c>
      <c r="V10009">
        <v>0</v>
      </c>
      <c r="W10009">
        <v>0</v>
      </c>
      <c r="X10009">
        <v>0</v>
      </c>
      <c r="Y10009">
        <v>0</v>
      </c>
      <c r="Z10009">
        <v>170</v>
      </c>
      <c r="AA10009">
        <v>2</v>
      </c>
      <c r="AB10009">
        <v>0</v>
      </c>
      <c r="AC10009">
        <f t="shared" si="1405"/>
        <v>-1.9549877389126911</v>
      </c>
      <c r="AD10009">
        <f t="shared" si="1406"/>
        <v>0.14156621243918366</v>
      </c>
      <c r="AE10009">
        <f t="shared" si="1407"/>
        <v>0.12401051371054443</v>
      </c>
      <c r="AF10009">
        <f t="shared" si="1408"/>
        <v>5.7501106245018259E-2</v>
      </c>
      <c r="AG10009">
        <f t="shared" si="1409"/>
        <v>0</v>
      </c>
      <c r="AH10009">
        <f t="shared" si="1410"/>
        <v>0</v>
      </c>
      <c r="AI10009">
        <f t="shared" si="1411"/>
        <v>0</v>
      </c>
      <c r="AJ10009">
        <f t="shared" si="1412"/>
        <v>0</v>
      </c>
      <c r="AK10009">
        <f t="shared" si="1413"/>
        <v>1</v>
      </c>
    </row>
    <row r="10010" spans="1:37" x14ac:dyDescent="0.35">
      <c r="A10010">
        <v>1</v>
      </c>
      <c r="B10010">
        <v>1</v>
      </c>
      <c r="C10010">
        <v>0</v>
      </c>
      <c r="D10010">
        <v>1</v>
      </c>
      <c r="E10010">
        <v>0</v>
      </c>
      <c r="F10010">
        <v>0</v>
      </c>
      <c r="G10010">
        <v>0</v>
      </c>
      <c r="H10010">
        <v>0</v>
      </c>
      <c r="I10010">
        <v>0</v>
      </c>
      <c r="J10010">
        <v>0</v>
      </c>
      <c r="K10010">
        <v>0</v>
      </c>
      <c r="L10010">
        <v>74</v>
      </c>
      <c r="M10010">
        <v>0</v>
      </c>
      <c r="N10010">
        <v>0</v>
      </c>
      <c r="O10010">
        <v>0</v>
      </c>
      <c r="P10010">
        <v>0</v>
      </c>
      <c r="Q10010">
        <v>0</v>
      </c>
      <c r="R10010">
        <v>0</v>
      </c>
      <c r="S10010">
        <v>0</v>
      </c>
      <c r="T10010">
        <v>1</v>
      </c>
      <c r="U10010">
        <v>0</v>
      </c>
      <c r="V10010">
        <v>0</v>
      </c>
      <c r="W10010">
        <v>0</v>
      </c>
      <c r="X10010">
        <v>0</v>
      </c>
      <c r="Y10010">
        <v>0</v>
      </c>
      <c r="Z10010">
        <v>97.92</v>
      </c>
      <c r="AA10010">
        <v>0</v>
      </c>
      <c r="AB10010">
        <v>0</v>
      </c>
      <c r="AC10010">
        <f t="shared" si="1405"/>
        <v>-1.2528624294063877</v>
      </c>
      <c r="AD10010">
        <f t="shared" si="1406"/>
        <v>0.28568586972430077</v>
      </c>
      <c r="AE10010">
        <f t="shared" si="1407"/>
        <v>0.22220503192242638</v>
      </c>
      <c r="AF10010">
        <f t="shared" si="1408"/>
        <v>0.10913487083527042</v>
      </c>
      <c r="AG10010">
        <f t="shared" si="1409"/>
        <v>0</v>
      </c>
      <c r="AH10010">
        <f t="shared" si="1410"/>
        <v>0</v>
      </c>
      <c r="AI10010">
        <f t="shared" si="1411"/>
        <v>0</v>
      </c>
      <c r="AJ10010">
        <f t="shared" si="1412"/>
        <v>0</v>
      </c>
      <c r="AK10010">
        <f t="shared" si="1413"/>
        <v>1</v>
      </c>
    </row>
    <row r="10011" spans="1:37" x14ac:dyDescent="0.35">
      <c r="A10011">
        <v>1</v>
      </c>
      <c r="B10011">
        <v>2</v>
      </c>
      <c r="C10011">
        <v>0</v>
      </c>
      <c r="D10011">
        <v>3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v>0</v>
      </c>
      <c r="K10011">
        <v>0</v>
      </c>
      <c r="L10011">
        <v>204</v>
      </c>
      <c r="M10011">
        <v>0</v>
      </c>
      <c r="N10011">
        <v>0</v>
      </c>
      <c r="O10011">
        <v>0</v>
      </c>
      <c r="P10011">
        <v>1</v>
      </c>
      <c r="Q10011">
        <v>0</v>
      </c>
      <c r="R10011">
        <v>0</v>
      </c>
      <c r="S10011">
        <v>0</v>
      </c>
      <c r="T10011">
        <v>0</v>
      </c>
      <c r="U10011">
        <v>0</v>
      </c>
      <c r="V10011">
        <v>0</v>
      </c>
      <c r="W10011">
        <v>0</v>
      </c>
      <c r="X10011">
        <v>0</v>
      </c>
      <c r="Y10011">
        <v>0</v>
      </c>
      <c r="Z10011">
        <v>100</v>
      </c>
      <c r="AA10011">
        <v>0</v>
      </c>
      <c r="AB10011">
        <v>1</v>
      </c>
      <c r="AC10011">
        <f t="shared" si="1405"/>
        <v>1.2608199395107262</v>
      </c>
      <c r="AD10011">
        <f t="shared" si="1406"/>
        <v>3.5283133051306437</v>
      </c>
      <c r="AE10011">
        <f t="shared" si="1407"/>
        <v>0.77916722350748446</v>
      </c>
      <c r="AF10011">
        <f t="shared" si="1408"/>
        <v>0.10836932480144966</v>
      </c>
      <c r="AG10011">
        <f t="shared" si="1409"/>
        <v>1</v>
      </c>
      <c r="AH10011">
        <f t="shared" si="1410"/>
        <v>1</v>
      </c>
      <c r="AI10011">
        <f t="shared" si="1411"/>
        <v>0</v>
      </c>
      <c r="AJ10011">
        <f t="shared" si="1412"/>
        <v>0</v>
      </c>
      <c r="AK10011">
        <f t="shared" si="1413"/>
        <v>0</v>
      </c>
    </row>
    <row r="10012" spans="1:37" x14ac:dyDescent="0.35">
      <c r="A10012">
        <v>1</v>
      </c>
      <c r="B10012">
        <v>2</v>
      </c>
      <c r="C10012">
        <v>1</v>
      </c>
      <c r="D10012">
        <v>3</v>
      </c>
      <c r="E10012">
        <v>0</v>
      </c>
      <c r="F10012">
        <v>0</v>
      </c>
      <c r="G10012">
        <v>0</v>
      </c>
      <c r="H10012">
        <v>0</v>
      </c>
      <c r="I10012">
        <v>0</v>
      </c>
      <c r="J10012">
        <v>0</v>
      </c>
      <c r="K10012">
        <v>0</v>
      </c>
      <c r="L10012">
        <v>81</v>
      </c>
      <c r="M10012">
        <v>0</v>
      </c>
      <c r="N10012">
        <v>0</v>
      </c>
      <c r="O10012">
        <v>0</v>
      </c>
      <c r="P10012">
        <v>0</v>
      </c>
      <c r="Q10012">
        <v>0</v>
      </c>
      <c r="R10012">
        <v>0</v>
      </c>
      <c r="S10012">
        <v>1</v>
      </c>
      <c r="T10012">
        <v>0</v>
      </c>
      <c r="U10012">
        <v>0</v>
      </c>
      <c r="V10012">
        <v>0</v>
      </c>
      <c r="W10012">
        <v>0</v>
      </c>
      <c r="X10012">
        <v>0</v>
      </c>
      <c r="Y10012">
        <v>0</v>
      </c>
      <c r="Z10012">
        <v>134.1</v>
      </c>
      <c r="AA10012">
        <v>0</v>
      </c>
      <c r="AB10012">
        <v>1</v>
      </c>
      <c r="AC10012">
        <f t="shared" si="1405"/>
        <v>0.71241868576334744</v>
      </c>
      <c r="AD10012">
        <f t="shared" si="1406"/>
        <v>2.0389167986122909</v>
      </c>
      <c r="AE10012">
        <f t="shared" si="1407"/>
        <v>0.6709353805090531</v>
      </c>
      <c r="AF10012">
        <f t="shared" si="1408"/>
        <v>0.17331930582169414</v>
      </c>
      <c r="AG10012">
        <f t="shared" si="1409"/>
        <v>1</v>
      </c>
      <c r="AH10012">
        <f t="shared" si="1410"/>
        <v>1</v>
      </c>
      <c r="AI10012">
        <f t="shared" si="1411"/>
        <v>0</v>
      </c>
      <c r="AJ10012">
        <f t="shared" si="1412"/>
        <v>0</v>
      </c>
      <c r="AK10012">
        <f t="shared" si="1413"/>
        <v>0</v>
      </c>
    </row>
    <row r="10013" spans="1:37" x14ac:dyDescent="0.35">
      <c r="A10013">
        <v>1</v>
      </c>
      <c r="B10013">
        <v>2</v>
      </c>
      <c r="C10013">
        <v>0</v>
      </c>
      <c r="D10013">
        <v>1</v>
      </c>
      <c r="E10013">
        <v>0</v>
      </c>
      <c r="F10013">
        <v>0</v>
      </c>
      <c r="G10013">
        <v>0</v>
      </c>
      <c r="H10013">
        <v>0</v>
      </c>
      <c r="I10013">
        <v>0</v>
      </c>
      <c r="J10013">
        <v>0</v>
      </c>
      <c r="K10013">
        <v>0</v>
      </c>
      <c r="L10013">
        <v>37</v>
      </c>
      <c r="M10013">
        <v>0</v>
      </c>
      <c r="N10013">
        <v>0</v>
      </c>
      <c r="O10013">
        <v>0</v>
      </c>
      <c r="P10013">
        <v>1</v>
      </c>
      <c r="Q10013">
        <v>0</v>
      </c>
      <c r="R10013">
        <v>0</v>
      </c>
      <c r="S10013">
        <v>0</v>
      </c>
      <c r="T10013">
        <v>0</v>
      </c>
      <c r="U10013">
        <v>0</v>
      </c>
      <c r="V10013">
        <v>0</v>
      </c>
      <c r="W10013">
        <v>0</v>
      </c>
      <c r="X10013">
        <v>0</v>
      </c>
      <c r="Y10013">
        <v>0</v>
      </c>
      <c r="Z10013">
        <v>116.1</v>
      </c>
      <c r="AA10013">
        <v>0</v>
      </c>
      <c r="AB10013">
        <v>1</v>
      </c>
      <c r="AC10013">
        <f t="shared" si="1405"/>
        <v>-0.8241562287052302</v>
      </c>
      <c r="AD10013">
        <f t="shared" si="1406"/>
        <v>0.43860491861654138</v>
      </c>
      <c r="AE10013">
        <f t="shared" si="1407"/>
        <v>0.3048821208246203</v>
      </c>
      <c r="AF10013">
        <f t="shared" si="1408"/>
        <v>0.51586804318096224</v>
      </c>
      <c r="AG10013">
        <f t="shared" si="1409"/>
        <v>0</v>
      </c>
      <c r="AH10013">
        <f t="shared" si="1410"/>
        <v>0</v>
      </c>
      <c r="AI10013">
        <f t="shared" si="1411"/>
        <v>0</v>
      </c>
      <c r="AJ10013">
        <f t="shared" si="1412"/>
        <v>1</v>
      </c>
      <c r="AK10013">
        <f t="shared" si="1413"/>
        <v>0</v>
      </c>
    </row>
    <row r="10014" spans="1:37" x14ac:dyDescent="0.35">
      <c r="A10014">
        <v>1</v>
      </c>
      <c r="B10014">
        <v>2</v>
      </c>
      <c r="C10014">
        <v>0</v>
      </c>
      <c r="D10014">
        <v>3</v>
      </c>
      <c r="E10014">
        <v>0</v>
      </c>
      <c r="F10014">
        <v>0</v>
      </c>
      <c r="G10014">
        <v>0</v>
      </c>
      <c r="H10014">
        <v>0</v>
      </c>
      <c r="I10014">
        <v>0</v>
      </c>
      <c r="J10014">
        <v>0</v>
      </c>
      <c r="K10014">
        <v>0</v>
      </c>
      <c r="L10014">
        <v>75</v>
      </c>
      <c r="M10014">
        <v>0</v>
      </c>
      <c r="N10014">
        <v>0</v>
      </c>
      <c r="O10014">
        <v>0</v>
      </c>
      <c r="P10014">
        <v>0</v>
      </c>
      <c r="Q10014">
        <v>0</v>
      </c>
      <c r="R10014">
        <v>0</v>
      </c>
      <c r="S10014">
        <v>0</v>
      </c>
      <c r="T10014">
        <v>0</v>
      </c>
      <c r="U10014">
        <v>0</v>
      </c>
      <c r="V10014">
        <v>1</v>
      </c>
      <c r="W10014">
        <v>0</v>
      </c>
      <c r="X10014">
        <v>0</v>
      </c>
      <c r="Y10014">
        <v>0</v>
      </c>
      <c r="Z10014">
        <v>93.6</v>
      </c>
      <c r="AA10014">
        <v>2</v>
      </c>
      <c r="AB10014">
        <v>0</v>
      </c>
      <c r="AC10014">
        <f t="shared" si="1405"/>
        <v>-2.3332050915790088</v>
      </c>
      <c r="AD10014">
        <f t="shared" si="1406"/>
        <v>9.6984404517116332E-2</v>
      </c>
      <c r="AE10014">
        <f t="shared" si="1407"/>
        <v>8.8410012136688559E-2</v>
      </c>
      <c r="AF10014">
        <f t="shared" si="1408"/>
        <v>4.0200453390295619E-2</v>
      </c>
      <c r="AG10014">
        <f t="shared" si="1409"/>
        <v>0</v>
      </c>
      <c r="AH10014">
        <f t="shared" si="1410"/>
        <v>0</v>
      </c>
      <c r="AI10014">
        <f t="shared" si="1411"/>
        <v>0</v>
      </c>
      <c r="AJ10014">
        <f t="shared" si="1412"/>
        <v>0</v>
      </c>
      <c r="AK10014">
        <f t="shared" si="1413"/>
        <v>1</v>
      </c>
    </row>
    <row r="10015" spans="1:37" x14ac:dyDescent="0.35">
      <c r="A10015">
        <v>1</v>
      </c>
      <c r="B10015">
        <v>2</v>
      </c>
      <c r="C10015">
        <v>0</v>
      </c>
      <c r="D10015">
        <v>7</v>
      </c>
      <c r="E10015">
        <v>0</v>
      </c>
      <c r="F10015">
        <v>0</v>
      </c>
      <c r="G10015">
        <v>0</v>
      </c>
      <c r="H10015">
        <v>0</v>
      </c>
      <c r="I10015">
        <v>0</v>
      </c>
      <c r="J10015">
        <v>0</v>
      </c>
      <c r="K10015">
        <v>0</v>
      </c>
      <c r="L10015">
        <v>141</v>
      </c>
      <c r="M10015">
        <v>0</v>
      </c>
      <c r="N10015">
        <v>0</v>
      </c>
      <c r="O10015">
        <v>0</v>
      </c>
      <c r="P10015">
        <v>0</v>
      </c>
      <c r="Q10015">
        <v>0</v>
      </c>
      <c r="R10015">
        <v>0</v>
      </c>
      <c r="S10015">
        <v>0</v>
      </c>
      <c r="T10015">
        <v>1</v>
      </c>
      <c r="U10015">
        <v>0</v>
      </c>
      <c r="V10015">
        <v>0</v>
      </c>
      <c r="W10015">
        <v>0</v>
      </c>
      <c r="X10015">
        <v>0</v>
      </c>
      <c r="Y10015">
        <v>0</v>
      </c>
      <c r="Z10015">
        <v>129.86000000000001</v>
      </c>
      <c r="AA10015">
        <v>3</v>
      </c>
      <c r="AB10015">
        <v>0</v>
      </c>
      <c r="AC10015">
        <f t="shared" si="1405"/>
        <v>-2.2182328491082712</v>
      </c>
      <c r="AD10015">
        <f t="shared" si="1406"/>
        <v>0.10880120719187732</v>
      </c>
      <c r="AE10015">
        <f t="shared" si="1407"/>
        <v>9.8125080028930139E-2</v>
      </c>
      <c r="AF10015">
        <f t="shared" si="1408"/>
        <v>4.4853690100059747E-2</v>
      </c>
      <c r="AG10015">
        <f t="shared" si="1409"/>
        <v>0</v>
      </c>
      <c r="AH10015">
        <f t="shared" si="1410"/>
        <v>0</v>
      </c>
      <c r="AI10015">
        <f t="shared" si="1411"/>
        <v>0</v>
      </c>
      <c r="AJ10015">
        <f t="shared" si="1412"/>
        <v>0</v>
      </c>
      <c r="AK10015">
        <f t="shared" si="1413"/>
        <v>1</v>
      </c>
    </row>
    <row r="10016" spans="1:37" x14ac:dyDescent="0.35">
      <c r="A10016">
        <v>1</v>
      </c>
      <c r="B10016">
        <v>2</v>
      </c>
      <c r="C10016">
        <v>0</v>
      </c>
      <c r="D10016">
        <v>2</v>
      </c>
      <c r="E10016">
        <v>0</v>
      </c>
      <c r="F10016">
        <v>1</v>
      </c>
      <c r="G10016">
        <v>0</v>
      </c>
      <c r="H10016">
        <v>0</v>
      </c>
      <c r="I10016">
        <v>0</v>
      </c>
      <c r="J10016">
        <v>0</v>
      </c>
      <c r="K10016">
        <v>0</v>
      </c>
      <c r="L10016">
        <v>71</v>
      </c>
      <c r="M10016">
        <v>0</v>
      </c>
      <c r="N10016">
        <v>1</v>
      </c>
      <c r="O10016">
        <v>0</v>
      </c>
      <c r="P10016">
        <v>0</v>
      </c>
      <c r="Q10016">
        <v>0</v>
      </c>
      <c r="R10016">
        <v>0</v>
      </c>
      <c r="S10016">
        <v>0</v>
      </c>
      <c r="T10016">
        <v>0</v>
      </c>
      <c r="U10016">
        <v>0</v>
      </c>
      <c r="V10016">
        <v>0</v>
      </c>
      <c r="W10016">
        <v>0</v>
      </c>
      <c r="X10016">
        <v>0</v>
      </c>
      <c r="Y10016">
        <v>0</v>
      </c>
      <c r="Z10016">
        <v>69.05</v>
      </c>
      <c r="AA10016">
        <v>0</v>
      </c>
      <c r="AB10016">
        <v>0</v>
      </c>
      <c r="AC10016">
        <f t="shared" si="1405"/>
        <v>-0.63356185486674987</v>
      </c>
      <c r="AD10016">
        <f t="shared" si="1406"/>
        <v>0.53069816074639931</v>
      </c>
      <c r="AE10016">
        <f t="shared" si="1407"/>
        <v>0.34670333731087788</v>
      </c>
      <c r="AF10016">
        <f t="shared" si="1408"/>
        <v>0.18488956036123699</v>
      </c>
      <c r="AG10016">
        <f t="shared" si="1409"/>
        <v>0</v>
      </c>
      <c r="AH10016">
        <f t="shared" si="1410"/>
        <v>0</v>
      </c>
      <c r="AI10016">
        <f t="shared" si="1411"/>
        <v>0</v>
      </c>
      <c r="AJ10016">
        <f t="shared" si="1412"/>
        <v>0</v>
      </c>
      <c r="AK10016">
        <f t="shared" si="1413"/>
        <v>1</v>
      </c>
    </row>
    <row r="10017" spans="1:37" x14ac:dyDescent="0.35">
      <c r="A10017">
        <v>1</v>
      </c>
      <c r="B10017">
        <v>1</v>
      </c>
      <c r="C10017">
        <v>0</v>
      </c>
      <c r="D10017">
        <v>3</v>
      </c>
      <c r="E10017">
        <v>0</v>
      </c>
      <c r="F10017">
        <v>0</v>
      </c>
      <c r="G10017">
        <v>0</v>
      </c>
      <c r="H10017">
        <v>0</v>
      </c>
      <c r="I10017">
        <v>0</v>
      </c>
      <c r="J10017">
        <v>0</v>
      </c>
      <c r="K10017">
        <v>0</v>
      </c>
      <c r="L10017">
        <v>113</v>
      </c>
      <c r="M10017">
        <v>0</v>
      </c>
      <c r="N10017">
        <v>0</v>
      </c>
      <c r="O10017">
        <v>0</v>
      </c>
      <c r="P10017">
        <v>1</v>
      </c>
      <c r="Q10017">
        <v>0</v>
      </c>
      <c r="R10017">
        <v>0</v>
      </c>
      <c r="S10017">
        <v>0</v>
      </c>
      <c r="T10017">
        <v>0</v>
      </c>
      <c r="U10017">
        <v>0</v>
      </c>
      <c r="V10017">
        <v>0</v>
      </c>
      <c r="W10017">
        <v>0</v>
      </c>
      <c r="X10017">
        <v>0</v>
      </c>
      <c r="Y10017">
        <v>0</v>
      </c>
      <c r="Z10017">
        <v>100</v>
      </c>
      <c r="AA10017">
        <v>0</v>
      </c>
      <c r="AB10017">
        <v>1</v>
      </c>
      <c r="AC10017">
        <f t="shared" si="1405"/>
        <v>-0.12544410178298016</v>
      </c>
      <c r="AD10017">
        <f t="shared" si="1406"/>
        <v>0.88210507114964254</v>
      </c>
      <c r="AE10017">
        <f t="shared" si="1407"/>
        <v>0.46868003528136082</v>
      </c>
      <c r="AF10017">
        <f t="shared" si="1408"/>
        <v>0.32912354605693617</v>
      </c>
      <c r="AG10017">
        <f t="shared" si="1409"/>
        <v>0</v>
      </c>
      <c r="AH10017">
        <f t="shared" si="1410"/>
        <v>0</v>
      </c>
      <c r="AI10017">
        <f t="shared" si="1411"/>
        <v>0</v>
      </c>
      <c r="AJ10017">
        <f t="shared" si="1412"/>
        <v>1</v>
      </c>
      <c r="AK10017">
        <f t="shared" si="1413"/>
        <v>0</v>
      </c>
    </row>
    <row r="10018" spans="1:37" x14ac:dyDescent="0.35">
      <c r="A10018">
        <v>1</v>
      </c>
      <c r="B10018">
        <v>2</v>
      </c>
      <c r="C10018">
        <v>0</v>
      </c>
      <c r="D10018">
        <v>2</v>
      </c>
      <c r="E10018">
        <v>0</v>
      </c>
      <c r="F10018">
        <v>0</v>
      </c>
      <c r="G10018">
        <v>0</v>
      </c>
      <c r="H10018">
        <v>0</v>
      </c>
      <c r="I10018">
        <v>0</v>
      </c>
      <c r="J10018">
        <v>0</v>
      </c>
      <c r="K10018">
        <v>0</v>
      </c>
      <c r="L10018">
        <v>317</v>
      </c>
      <c r="M10018">
        <v>0</v>
      </c>
      <c r="N10018">
        <v>0</v>
      </c>
      <c r="O10018">
        <v>0</v>
      </c>
      <c r="P10018">
        <v>0</v>
      </c>
      <c r="Q10018">
        <v>0</v>
      </c>
      <c r="R10018">
        <v>0</v>
      </c>
      <c r="S10018">
        <v>0</v>
      </c>
      <c r="T10018">
        <v>1</v>
      </c>
      <c r="U10018">
        <v>0</v>
      </c>
      <c r="V10018">
        <v>0</v>
      </c>
      <c r="W10018">
        <v>0</v>
      </c>
      <c r="X10018">
        <v>0</v>
      </c>
      <c r="Y10018">
        <v>0</v>
      </c>
      <c r="Z10018">
        <v>120</v>
      </c>
      <c r="AA10018">
        <v>0</v>
      </c>
      <c r="AB10018">
        <v>1</v>
      </c>
      <c r="AC10018">
        <f t="shared" si="1405"/>
        <v>2.7747842457203564</v>
      </c>
      <c r="AD10018">
        <f t="shared" si="1406"/>
        <v>16.03516696651322</v>
      </c>
      <c r="AE10018">
        <f t="shared" si="1407"/>
        <v>0.94129790439003358</v>
      </c>
      <c r="AF10018">
        <f t="shared" si="1408"/>
        <v>2.6272908179982495E-2</v>
      </c>
      <c r="AG10018">
        <f t="shared" si="1409"/>
        <v>1</v>
      </c>
      <c r="AH10018">
        <f t="shared" si="1410"/>
        <v>1</v>
      </c>
      <c r="AI10018">
        <f t="shared" si="1411"/>
        <v>0</v>
      </c>
      <c r="AJ10018">
        <f t="shared" si="1412"/>
        <v>0</v>
      </c>
      <c r="AK10018">
        <f t="shared" si="1413"/>
        <v>0</v>
      </c>
    </row>
    <row r="10019" spans="1:37" x14ac:dyDescent="0.35">
      <c r="A10019">
        <v>1</v>
      </c>
      <c r="B10019">
        <v>1</v>
      </c>
      <c r="C10019">
        <v>0</v>
      </c>
      <c r="D10019">
        <v>1</v>
      </c>
      <c r="E10019">
        <v>1</v>
      </c>
      <c r="F10019">
        <v>0</v>
      </c>
      <c r="G10019">
        <v>0</v>
      </c>
      <c r="H10019">
        <v>0</v>
      </c>
      <c r="I10019">
        <v>0</v>
      </c>
      <c r="J10019">
        <v>0</v>
      </c>
      <c r="K10019">
        <v>0</v>
      </c>
      <c r="L10019">
        <v>4</v>
      </c>
      <c r="M10019">
        <v>0</v>
      </c>
      <c r="N10019">
        <v>0</v>
      </c>
      <c r="O10019">
        <v>0</v>
      </c>
      <c r="P10019">
        <v>0</v>
      </c>
      <c r="Q10019">
        <v>0</v>
      </c>
      <c r="R10019">
        <v>0</v>
      </c>
      <c r="S10019">
        <v>1</v>
      </c>
      <c r="T10019">
        <v>0</v>
      </c>
      <c r="U10019">
        <v>0</v>
      </c>
      <c r="V10019">
        <v>0</v>
      </c>
      <c r="W10019">
        <v>0</v>
      </c>
      <c r="X10019">
        <v>0</v>
      </c>
      <c r="Y10019">
        <v>0</v>
      </c>
      <c r="Z10019">
        <v>67</v>
      </c>
      <c r="AA10019">
        <v>0</v>
      </c>
      <c r="AB10019">
        <v>0</v>
      </c>
      <c r="AC10019">
        <f t="shared" si="1405"/>
        <v>-3.923213871189573</v>
      </c>
      <c r="AD10019">
        <f t="shared" si="1406"/>
        <v>1.9777430380932416E-2</v>
      </c>
      <c r="AE10019">
        <f t="shared" si="1407"/>
        <v>1.9393869477523799E-2</v>
      </c>
      <c r="AF10019">
        <f t="shared" si="1408"/>
        <v>8.5053959728100745E-3</v>
      </c>
      <c r="AG10019">
        <f t="shared" si="1409"/>
        <v>0</v>
      </c>
      <c r="AH10019">
        <f t="shared" si="1410"/>
        <v>0</v>
      </c>
      <c r="AI10019">
        <f t="shared" si="1411"/>
        <v>0</v>
      </c>
      <c r="AJ10019">
        <f t="shared" si="1412"/>
        <v>0</v>
      </c>
      <c r="AK10019">
        <f t="shared" si="1413"/>
        <v>1</v>
      </c>
    </row>
    <row r="10020" spans="1:37" x14ac:dyDescent="0.35">
      <c r="A10020">
        <v>1</v>
      </c>
      <c r="B10020">
        <v>2</v>
      </c>
      <c r="C10020">
        <v>0</v>
      </c>
      <c r="D10020">
        <v>2</v>
      </c>
      <c r="E10020">
        <v>0</v>
      </c>
      <c r="F10020">
        <v>0</v>
      </c>
      <c r="G10020">
        <v>0</v>
      </c>
      <c r="H10020">
        <v>0</v>
      </c>
      <c r="I10020">
        <v>0</v>
      </c>
      <c r="J10020">
        <v>0</v>
      </c>
      <c r="K10020">
        <v>0</v>
      </c>
      <c r="L10020">
        <v>22</v>
      </c>
      <c r="M10020">
        <v>0</v>
      </c>
      <c r="N10020">
        <v>0</v>
      </c>
      <c r="O10020">
        <v>0</v>
      </c>
      <c r="P10020">
        <v>0</v>
      </c>
      <c r="Q10020">
        <v>0</v>
      </c>
      <c r="R10020">
        <v>0</v>
      </c>
      <c r="S10020">
        <v>0</v>
      </c>
      <c r="T10020">
        <v>0</v>
      </c>
      <c r="U10020">
        <v>0</v>
      </c>
      <c r="V10020">
        <v>1</v>
      </c>
      <c r="W10020">
        <v>0</v>
      </c>
      <c r="X10020">
        <v>0</v>
      </c>
      <c r="Y10020">
        <v>0</v>
      </c>
      <c r="Z10020">
        <v>75</v>
      </c>
      <c r="AA10020">
        <v>0</v>
      </c>
      <c r="AB10020">
        <v>0</v>
      </c>
      <c r="AC10020">
        <f t="shared" si="1405"/>
        <v>-1.335505719980794</v>
      </c>
      <c r="AD10020">
        <f t="shared" si="1406"/>
        <v>0.26302512475462603</v>
      </c>
      <c r="AE10020">
        <f t="shared" si="1407"/>
        <v>0.20825011284373712</v>
      </c>
      <c r="AF10020">
        <f t="shared" si="1408"/>
        <v>0.1014119898536391</v>
      </c>
      <c r="AG10020">
        <f t="shared" si="1409"/>
        <v>0</v>
      </c>
      <c r="AH10020">
        <f t="shared" si="1410"/>
        <v>0</v>
      </c>
      <c r="AI10020">
        <f t="shared" si="1411"/>
        <v>0</v>
      </c>
      <c r="AJ10020">
        <f t="shared" si="1412"/>
        <v>0</v>
      </c>
      <c r="AK10020">
        <f t="shared" si="1413"/>
        <v>1</v>
      </c>
    </row>
    <row r="10021" spans="1:37" x14ac:dyDescent="0.35">
      <c r="A10021">
        <v>1</v>
      </c>
      <c r="B10021">
        <v>2</v>
      </c>
      <c r="C10021">
        <v>0</v>
      </c>
      <c r="D10021">
        <v>4</v>
      </c>
      <c r="E10021">
        <v>0</v>
      </c>
      <c r="F10021">
        <v>0</v>
      </c>
      <c r="G10021">
        <v>0</v>
      </c>
      <c r="H10021">
        <v>0</v>
      </c>
      <c r="I10021">
        <v>0</v>
      </c>
      <c r="J10021">
        <v>0</v>
      </c>
      <c r="K10021">
        <v>0</v>
      </c>
      <c r="L10021">
        <v>213</v>
      </c>
      <c r="M10021">
        <v>0</v>
      </c>
      <c r="N10021">
        <v>0</v>
      </c>
      <c r="O10021">
        <v>0</v>
      </c>
      <c r="P10021">
        <v>0</v>
      </c>
      <c r="Q10021">
        <v>0</v>
      </c>
      <c r="R10021">
        <v>0</v>
      </c>
      <c r="S10021">
        <v>0</v>
      </c>
      <c r="T10021">
        <v>0</v>
      </c>
      <c r="U10021">
        <v>1</v>
      </c>
      <c r="V10021">
        <v>0</v>
      </c>
      <c r="W10021">
        <v>0</v>
      </c>
      <c r="X10021">
        <v>0</v>
      </c>
      <c r="Y10021">
        <v>0</v>
      </c>
      <c r="Z10021">
        <v>99.71</v>
      </c>
      <c r="AA10021">
        <v>2</v>
      </c>
      <c r="AB10021">
        <v>0</v>
      </c>
      <c r="AC10021">
        <f t="shared" si="1405"/>
        <v>-0.78344822250015778</v>
      </c>
      <c r="AD10021">
        <f t="shared" si="1406"/>
        <v>0.456828047531458</v>
      </c>
      <c r="AE10021">
        <f t="shared" si="1407"/>
        <v>0.31357719142319951</v>
      </c>
      <c r="AF10021">
        <f t="shared" si="1408"/>
        <v>0.1634082941068021</v>
      </c>
      <c r="AG10021">
        <f t="shared" si="1409"/>
        <v>0</v>
      </c>
      <c r="AH10021">
        <f t="shared" si="1410"/>
        <v>0</v>
      </c>
      <c r="AI10021">
        <f t="shared" si="1411"/>
        <v>0</v>
      </c>
      <c r="AJ10021">
        <f t="shared" si="1412"/>
        <v>0</v>
      </c>
      <c r="AK10021">
        <f t="shared" si="1413"/>
        <v>1</v>
      </c>
    </row>
    <row r="10022" spans="1:37" x14ac:dyDescent="0.35">
      <c r="A10022">
        <v>1</v>
      </c>
      <c r="B10022">
        <v>2</v>
      </c>
      <c r="C10022">
        <v>0</v>
      </c>
      <c r="D10022">
        <v>3</v>
      </c>
      <c r="E10022">
        <v>0</v>
      </c>
      <c r="F10022">
        <v>0</v>
      </c>
      <c r="G10022">
        <v>0</v>
      </c>
      <c r="H10022">
        <v>0</v>
      </c>
      <c r="I10022">
        <v>0</v>
      </c>
      <c r="J10022">
        <v>0</v>
      </c>
      <c r="K10022">
        <v>0</v>
      </c>
      <c r="L10022">
        <v>10</v>
      </c>
      <c r="M10022">
        <v>0</v>
      </c>
      <c r="N10022">
        <v>0</v>
      </c>
      <c r="O10022">
        <v>0</v>
      </c>
      <c r="P10022">
        <v>0</v>
      </c>
      <c r="Q10022">
        <v>0</v>
      </c>
      <c r="R10022">
        <v>0</v>
      </c>
      <c r="S10022">
        <v>1</v>
      </c>
      <c r="T10022">
        <v>0</v>
      </c>
      <c r="U10022">
        <v>0</v>
      </c>
      <c r="V10022">
        <v>0</v>
      </c>
      <c r="W10022">
        <v>0</v>
      </c>
      <c r="X10022">
        <v>0</v>
      </c>
      <c r="Y10022">
        <v>0</v>
      </c>
      <c r="Z10022">
        <v>90</v>
      </c>
      <c r="AA10022">
        <v>2</v>
      </c>
      <c r="AB10022">
        <v>0</v>
      </c>
      <c r="AC10022">
        <f t="shared" si="1405"/>
        <v>-3.7334836969859597</v>
      </c>
      <c r="AD10022">
        <f t="shared" si="1406"/>
        <v>2.3909397488166843E-2</v>
      </c>
      <c r="AE10022">
        <f t="shared" si="1407"/>
        <v>2.3351087065731479E-2</v>
      </c>
      <c r="AF10022">
        <f t="shared" si="1408"/>
        <v>1.0261528991587254E-2</v>
      </c>
      <c r="AG10022">
        <f t="shared" si="1409"/>
        <v>0</v>
      </c>
      <c r="AH10022">
        <f t="shared" si="1410"/>
        <v>0</v>
      </c>
      <c r="AI10022">
        <f t="shared" si="1411"/>
        <v>0</v>
      </c>
      <c r="AJ10022">
        <f t="shared" si="1412"/>
        <v>0</v>
      </c>
      <c r="AK10022">
        <f t="shared" si="1413"/>
        <v>1</v>
      </c>
    </row>
    <row r="10023" spans="1:37" x14ac:dyDescent="0.35">
      <c r="A10023">
        <v>1</v>
      </c>
      <c r="B10023">
        <v>2</v>
      </c>
      <c r="C10023">
        <v>0</v>
      </c>
      <c r="D10023">
        <v>2</v>
      </c>
      <c r="E10023">
        <v>0</v>
      </c>
      <c r="F10023">
        <v>0</v>
      </c>
      <c r="G10023">
        <v>0</v>
      </c>
      <c r="H10023">
        <v>0</v>
      </c>
      <c r="I10023">
        <v>0</v>
      </c>
      <c r="J10023">
        <v>0</v>
      </c>
      <c r="K10023">
        <v>0</v>
      </c>
      <c r="L10023">
        <v>29</v>
      </c>
      <c r="M10023">
        <v>0</v>
      </c>
      <c r="N10023">
        <v>0</v>
      </c>
      <c r="O10023">
        <v>1</v>
      </c>
      <c r="P10023">
        <v>0</v>
      </c>
      <c r="Q10023">
        <v>0</v>
      </c>
      <c r="R10023">
        <v>0</v>
      </c>
      <c r="S10023">
        <v>0</v>
      </c>
      <c r="T10023">
        <v>0</v>
      </c>
      <c r="U10023">
        <v>0</v>
      </c>
      <c r="V10023">
        <v>0</v>
      </c>
      <c r="W10023">
        <v>0</v>
      </c>
      <c r="X10023">
        <v>0</v>
      </c>
      <c r="Y10023">
        <v>0</v>
      </c>
      <c r="Z10023">
        <v>85.59</v>
      </c>
      <c r="AA10023">
        <v>1</v>
      </c>
      <c r="AB10023">
        <v>0</v>
      </c>
      <c r="AC10023">
        <f t="shared" si="1405"/>
        <v>-2.2087480285020442</v>
      </c>
      <c r="AD10023">
        <f t="shared" si="1406"/>
        <v>0.1098380766108385</v>
      </c>
      <c r="AE10023">
        <f t="shared" si="1407"/>
        <v>9.8967659269950339E-2</v>
      </c>
      <c r="AF10023">
        <f t="shared" si="1408"/>
        <v>4.525962062078976E-2</v>
      </c>
      <c r="AG10023">
        <f t="shared" si="1409"/>
        <v>0</v>
      </c>
      <c r="AH10023">
        <f t="shared" si="1410"/>
        <v>0</v>
      </c>
      <c r="AI10023">
        <f t="shared" si="1411"/>
        <v>0</v>
      </c>
      <c r="AJ10023">
        <f t="shared" si="1412"/>
        <v>0</v>
      </c>
      <c r="AK10023">
        <f t="shared" si="1413"/>
        <v>1</v>
      </c>
    </row>
    <row r="10024" spans="1:37" x14ac:dyDescent="0.35">
      <c r="A10024">
        <v>1</v>
      </c>
      <c r="B10024">
        <v>1</v>
      </c>
      <c r="C10024">
        <v>0</v>
      </c>
      <c r="D10024">
        <v>6</v>
      </c>
      <c r="E10024">
        <v>0</v>
      </c>
      <c r="F10024">
        <v>0</v>
      </c>
      <c r="G10024">
        <v>0</v>
      </c>
      <c r="H10024">
        <v>0</v>
      </c>
      <c r="I10024">
        <v>0</v>
      </c>
      <c r="J10024">
        <v>0</v>
      </c>
      <c r="K10024">
        <v>0</v>
      </c>
      <c r="L10024">
        <v>349</v>
      </c>
      <c r="M10024">
        <v>0</v>
      </c>
      <c r="N10024">
        <v>0</v>
      </c>
      <c r="O10024">
        <v>0</v>
      </c>
      <c r="P10024">
        <v>0</v>
      </c>
      <c r="Q10024">
        <v>0</v>
      </c>
      <c r="R10024">
        <v>0</v>
      </c>
      <c r="S10024">
        <v>0</v>
      </c>
      <c r="T10024">
        <v>0</v>
      </c>
      <c r="U10024">
        <v>1</v>
      </c>
      <c r="V10024">
        <v>0</v>
      </c>
      <c r="W10024">
        <v>0</v>
      </c>
      <c r="X10024">
        <v>0</v>
      </c>
      <c r="Y10024">
        <v>0</v>
      </c>
      <c r="Z10024">
        <v>80</v>
      </c>
      <c r="AA10024">
        <v>0</v>
      </c>
      <c r="AB10024">
        <v>1</v>
      </c>
      <c r="AC10024">
        <f t="shared" si="1405"/>
        <v>2.8701197751427712</v>
      </c>
      <c r="AD10024">
        <f t="shared" si="1406"/>
        <v>17.639130802726395</v>
      </c>
      <c r="AE10024">
        <f t="shared" si="1407"/>
        <v>0.94634942956386536</v>
      </c>
      <c r="AF10024">
        <f t="shared" si="1408"/>
        <v>2.3948475320276597E-2</v>
      </c>
      <c r="AG10024">
        <f t="shared" si="1409"/>
        <v>1</v>
      </c>
      <c r="AH10024">
        <f t="shared" si="1410"/>
        <v>1</v>
      </c>
      <c r="AI10024">
        <f t="shared" si="1411"/>
        <v>0</v>
      </c>
      <c r="AJ10024">
        <f t="shared" si="1412"/>
        <v>0</v>
      </c>
      <c r="AK10024">
        <f t="shared" si="1413"/>
        <v>0</v>
      </c>
    </row>
    <row r="10025" spans="1:37" x14ac:dyDescent="0.35">
      <c r="A10025">
        <v>1</v>
      </c>
      <c r="B10025">
        <v>2</v>
      </c>
      <c r="C10025">
        <v>0</v>
      </c>
      <c r="D10025">
        <v>2</v>
      </c>
      <c r="E10025">
        <v>0</v>
      </c>
      <c r="F10025">
        <v>0</v>
      </c>
      <c r="G10025">
        <v>0</v>
      </c>
      <c r="H10025">
        <v>0</v>
      </c>
      <c r="I10025">
        <v>0</v>
      </c>
      <c r="J10025">
        <v>0</v>
      </c>
      <c r="K10025">
        <v>0</v>
      </c>
      <c r="L10025">
        <v>346</v>
      </c>
      <c r="M10025">
        <v>0</v>
      </c>
      <c r="N10025">
        <v>0</v>
      </c>
      <c r="O10025">
        <v>0</v>
      </c>
      <c r="P10025">
        <v>0</v>
      </c>
      <c r="Q10025">
        <v>0</v>
      </c>
      <c r="R10025">
        <v>0</v>
      </c>
      <c r="S10025">
        <v>0</v>
      </c>
      <c r="T10025">
        <v>1</v>
      </c>
      <c r="U10025">
        <v>0</v>
      </c>
      <c r="V10025">
        <v>0</v>
      </c>
      <c r="W10025">
        <v>0</v>
      </c>
      <c r="X10025">
        <v>0</v>
      </c>
      <c r="Y10025">
        <v>0</v>
      </c>
      <c r="Z10025">
        <v>115</v>
      </c>
      <c r="AA10025">
        <v>1</v>
      </c>
      <c r="AB10025">
        <v>1</v>
      </c>
      <c r="AC10025">
        <f t="shared" si="1405"/>
        <v>1.9386382212404127</v>
      </c>
      <c r="AD10025">
        <f t="shared" si="1406"/>
        <v>6.9492811407422419</v>
      </c>
      <c r="AE10025">
        <f t="shared" si="1407"/>
        <v>0.87420246154400982</v>
      </c>
      <c r="AF10025">
        <f t="shared" si="1408"/>
        <v>5.8387974975769842E-2</v>
      </c>
      <c r="AG10025">
        <f t="shared" si="1409"/>
        <v>1</v>
      </c>
      <c r="AH10025">
        <f t="shared" si="1410"/>
        <v>1</v>
      </c>
      <c r="AI10025">
        <f t="shared" si="1411"/>
        <v>0</v>
      </c>
      <c r="AJ10025">
        <f t="shared" si="1412"/>
        <v>0</v>
      </c>
      <c r="AK10025">
        <f t="shared" si="1413"/>
        <v>0</v>
      </c>
    </row>
    <row r="10026" spans="1:37" x14ac:dyDescent="0.35">
      <c r="A10026">
        <v>1</v>
      </c>
      <c r="B10026">
        <v>2</v>
      </c>
      <c r="C10026">
        <v>0</v>
      </c>
      <c r="D10026">
        <v>1</v>
      </c>
      <c r="E10026">
        <v>0</v>
      </c>
      <c r="F10026">
        <v>0</v>
      </c>
      <c r="G10026">
        <v>0</v>
      </c>
      <c r="H10026">
        <v>0</v>
      </c>
      <c r="I10026">
        <v>0</v>
      </c>
      <c r="J10026">
        <v>0</v>
      </c>
      <c r="K10026">
        <v>0</v>
      </c>
      <c r="L10026">
        <v>46</v>
      </c>
      <c r="M10026">
        <v>0</v>
      </c>
      <c r="N10026">
        <v>0</v>
      </c>
      <c r="O10026">
        <v>0</v>
      </c>
      <c r="P10026">
        <v>0</v>
      </c>
      <c r="Q10026">
        <v>0</v>
      </c>
      <c r="R10026">
        <v>0</v>
      </c>
      <c r="S10026">
        <v>1</v>
      </c>
      <c r="T10026">
        <v>0</v>
      </c>
      <c r="U10026">
        <v>0</v>
      </c>
      <c r="V10026">
        <v>0</v>
      </c>
      <c r="W10026">
        <v>0</v>
      </c>
      <c r="X10026">
        <v>0</v>
      </c>
      <c r="Y10026">
        <v>0</v>
      </c>
      <c r="Z10026">
        <v>125.1</v>
      </c>
      <c r="AA10026">
        <v>2</v>
      </c>
      <c r="AB10026">
        <v>0</v>
      </c>
      <c r="AC10026">
        <f t="shared" si="1405"/>
        <v>-2.6591943006642635</v>
      </c>
      <c r="AD10026">
        <f t="shared" si="1406"/>
        <v>7.0004601690043328E-2</v>
      </c>
      <c r="AE10026">
        <f t="shared" si="1407"/>
        <v>6.5424580024677423E-2</v>
      </c>
      <c r="AF10026">
        <f t="shared" si="1408"/>
        <v>2.9385645427542233E-2</v>
      </c>
      <c r="AG10026">
        <f t="shared" si="1409"/>
        <v>0</v>
      </c>
      <c r="AH10026">
        <f t="shared" si="1410"/>
        <v>0</v>
      </c>
      <c r="AI10026">
        <f t="shared" si="1411"/>
        <v>0</v>
      </c>
      <c r="AJ10026">
        <f t="shared" si="1412"/>
        <v>0</v>
      </c>
      <c r="AK10026">
        <f t="shared" si="1413"/>
        <v>1</v>
      </c>
    </row>
    <row r="10027" spans="1:37" x14ac:dyDescent="0.35">
      <c r="A10027">
        <v>1</v>
      </c>
      <c r="B10027">
        <v>2</v>
      </c>
      <c r="C10027">
        <v>0</v>
      </c>
      <c r="D10027">
        <v>4</v>
      </c>
      <c r="E10027">
        <v>0</v>
      </c>
      <c r="F10027">
        <v>0</v>
      </c>
      <c r="G10027">
        <v>0</v>
      </c>
      <c r="H10027">
        <v>0</v>
      </c>
      <c r="I10027">
        <v>0</v>
      </c>
      <c r="J10027">
        <v>0</v>
      </c>
      <c r="K10027">
        <v>0</v>
      </c>
      <c r="L10027">
        <v>129</v>
      </c>
      <c r="M10027">
        <v>0</v>
      </c>
      <c r="N10027">
        <v>0</v>
      </c>
      <c r="O10027">
        <v>0</v>
      </c>
      <c r="P10027">
        <v>1</v>
      </c>
      <c r="Q10027">
        <v>0</v>
      </c>
      <c r="R10027">
        <v>0</v>
      </c>
      <c r="S10027">
        <v>0</v>
      </c>
      <c r="T10027">
        <v>0</v>
      </c>
      <c r="U10027">
        <v>0</v>
      </c>
      <c r="V10027">
        <v>0</v>
      </c>
      <c r="W10027">
        <v>0</v>
      </c>
      <c r="X10027">
        <v>0</v>
      </c>
      <c r="Y10027">
        <v>0</v>
      </c>
      <c r="Z10027">
        <v>99.45</v>
      </c>
      <c r="AA10027">
        <v>0</v>
      </c>
      <c r="AB10027">
        <v>0</v>
      </c>
      <c r="AC10027">
        <f t="shared" si="1405"/>
        <v>0.33834325356961958</v>
      </c>
      <c r="AD10027">
        <f t="shared" si="1406"/>
        <v>1.4026218757498841</v>
      </c>
      <c r="AE10027">
        <f t="shared" si="1407"/>
        <v>0.58378802337014046</v>
      </c>
      <c r="AF10027">
        <f t="shared" si="1408"/>
        <v>0.3806854269849797</v>
      </c>
      <c r="AG10027">
        <f t="shared" si="1409"/>
        <v>1</v>
      </c>
      <c r="AH10027">
        <f t="shared" si="1410"/>
        <v>0</v>
      </c>
      <c r="AI10027">
        <f t="shared" si="1411"/>
        <v>1</v>
      </c>
      <c r="AJ10027">
        <f t="shared" si="1412"/>
        <v>0</v>
      </c>
      <c r="AK10027">
        <f t="shared" si="1413"/>
        <v>0</v>
      </c>
    </row>
    <row r="10028" spans="1:37" x14ac:dyDescent="0.35">
      <c r="A10028">
        <v>1</v>
      </c>
      <c r="B10028">
        <v>2</v>
      </c>
      <c r="C10028">
        <v>0</v>
      </c>
      <c r="D10028">
        <v>2</v>
      </c>
      <c r="E10028">
        <v>0</v>
      </c>
      <c r="F10028">
        <v>0</v>
      </c>
      <c r="G10028">
        <v>0</v>
      </c>
      <c r="H10028">
        <v>0</v>
      </c>
      <c r="I10028">
        <v>0</v>
      </c>
      <c r="J10028">
        <v>0</v>
      </c>
      <c r="K10028">
        <v>0</v>
      </c>
      <c r="L10028">
        <v>268</v>
      </c>
      <c r="M10028">
        <v>0</v>
      </c>
      <c r="N10028">
        <v>0</v>
      </c>
      <c r="O10028">
        <v>0</v>
      </c>
      <c r="P10028">
        <v>0</v>
      </c>
      <c r="Q10028">
        <v>0</v>
      </c>
      <c r="R10028">
        <v>0</v>
      </c>
      <c r="S10028">
        <v>0</v>
      </c>
      <c r="T10028">
        <v>0</v>
      </c>
      <c r="U10028">
        <v>1</v>
      </c>
      <c r="V10028">
        <v>0</v>
      </c>
      <c r="W10028">
        <v>0</v>
      </c>
      <c r="X10028">
        <v>0</v>
      </c>
      <c r="Y10028">
        <v>0</v>
      </c>
      <c r="Z10028">
        <v>95.4</v>
      </c>
      <c r="AA10028">
        <v>0</v>
      </c>
      <c r="AB10028">
        <v>1</v>
      </c>
      <c r="AC10028">
        <f t="shared" si="1405"/>
        <v>1.8895838244352809</v>
      </c>
      <c r="AD10028">
        <f t="shared" si="1406"/>
        <v>6.616614434708926</v>
      </c>
      <c r="AE10028">
        <f t="shared" si="1407"/>
        <v>0.86870807120772742</v>
      </c>
      <c r="AF10028">
        <f t="shared" si="1408"/>
        <v>6.1126143417720838E-2</v>
      </c>
      <c r="AG10028">
        <f t="shared" si="1409"/>
        <v>1</v>
      </c>
      <c r="AH10028">
        <f t="shared" si="1410"/>
        <v>1</v>
      </c>
      <c r="AI10028">
        <f t="shared" si="1411"/>
        <v>0</v>
      </c>
      <c r="AJ10028">
        <f t="shared" si="1412"/>
        <v>0</v>
      </c>
      <c r="AK10028">
        <f t="shared" si="1413"/>
        <v>0</v>
      </c>
    </row>
    <row r="10029" spans="1:37" x14ac:dyDescent="0.35">
      <c r="A10029">
        <v>1</v>
      </c>
      <c r="B10029">
        <v>2</v>
      </c>
      <c r="C10029">
        <v>2</v>
      </c>
      <c r="D10029">
        <v>3</v>
      </c>
      <c r="E10029">
        <v>0</v>
      </c>
      <c r="F10029">
        <v>0</v>
      </c>
      <c r="G10029">
        <v>0</v>
      </c>
      <c r="H10029">
        <v>0</v>
      </c>
      <c r="I10029">
        <v>0</v>
      </c>
      <c r="J10029">
        <v>1</v>
      </c>
      <c r="K10029">
        <v>0</v>
      </c>
      <c r="L10029">
        <v>109</v>
      </c>
      <c r="M10029">
        <v>0</v>
      </c>
      <c r="N10029">
        <v>0</v>
      </c>
      <c r="O10029">
        <v>0</v>
      </c>
      <c r="P10029">
        <v>0</v>
      </c>
      <c r="Q10029">
        <v>0</v>
      </c>
      <c r="R10029">
        <v>0</v>
      </c>
      <c r="S10029">
        <v>0</v>
      </c>
      <c r="T10029">
        <v>0</v>
      </c>
      <c r="U10029">
        <v>1</v>
      </c>
      <c r="V10029">
        <v>0</v>
      </c>
      <c r="W10029">
        <v>0</v>
      </c>
      <c r="X10029">
        <v>0</v>
      </c>
      <c r="Y10029">
        <v>0</v>
      </c>
      <c r="Z10029">
        <v>159.9</v>
      </c>
      <c r="AA10029">
        <v>0</v>
      </c>
      <c r="AB10029">
        <v>1</v>
      </c>
      <c r="AC10029">
        <f t="shared" si="1405"/>
        <v>0.7341803326384686</v>
      </c>
      <c r="AD10029">
        <f t="shared" si="1406"/>
        <v>2.0837732913616556</v>
      </c>
      <c r="AE10029">
        <f t="shared" si="1407"/>
        <v>0.67572194661610652</v>
      </c>
      <c r="AF10029">
        <f t="shared" si="1408"/>
        <v>0.1702319754963843</v>
      </c>
      <c r="AG10029">
        <f t="shared" si="1409"/>
        <v>1</v>
      </c>
      <c r="AH10029">
        <f t="shared" si="1410"/>
        <v>1</v>
      </c>
      <c r="AI10029">
        <f t="shared" si="1411"/>
        <v>0</v>
      </c>
      <c r="AJ10029">
        <f t="shared" si="1412"/>
        <v>0</v>
      </c>
      <c r="AK10029">
        <f t="shared" si="1413"/>
        <v>0</v>
      </c>
    </row>
    <row r="10030" spans="1:37" x14ac:dyDescent="0.35">
      <c r="A10030">
        <v>1</v>
      </c>
      <c r="B10030">
        <v>2</v>
      </c>
      <c r="C10030">
        <v>0</v>
      </c>
      <c r="D10030">
        <v>3</v>
      </c>
      <c r="E10030">
        <v>0</v>
      </c>
      <c r="F10030">
        <v>0</v>
      </c>
      <c r="G10030">
        <v>0</v>
      </c>
      <c r="H10030">
        <v>0</v>
      </c>
      <c r="I10030">
        <v>0</v>
      </c>
      <c r="J10030">
        <v>0</v>
      </c>
      <c r="K10030">
        <v>0</v>
      </c>
      <c r="L10030">
        <v>17</v>
      </c>
      <c r="M10030">
        <v>0</v>
      </c>
      <c r="N10030">
        <v>0</v>
      </c>
      <c r="O10030">
        <v>0</v>
      </c>
      <c r="P10030">
        <v>0</v>
      </c>
      <c r="Q10030">
        <v>0</v>
      </c>
      <c r="R10030">
        <v>0</v>
      </c>
      <c r="S10030">
        <v>0</v>
      </c>
      <c r="T10030">
        <v>0</v>
      </c>
      <c r="U10030">
        <v>1</v>
      </c>
      <c r="V10030">
        <v>0</v>
      </c>
      <c r="W10030">
        <v>0</v>
      </c>
      <c r="X10030">
        <v>0</v>
      </c>
      <c r="Y10030">
        <v>0</v>
      </c>
      <c r="Z10030">
        <v>85</v>
      </c>
      <c r="AA10030">
        <v>0</v>
      </c>
      <c r="AB10030">
        <v>0</v>
      </c>
      <c r="AC10030">
        <f t="shared" si="1405"/>
        <v>-1.6231777779763796</v>
      </c>
      <c r="AD10030">
        <f t="shared" si="1406"/>
        <v>0.19727081911605412</v>
      </c>
      <c r="AE10030">
        <f t="shared" si="1407"/>
        <v>0.16476708190524456</v>
      </c>
      <c r="AF10030">
        <f t="shared" si="1408"/>
        <v>7.8192397644992695E-2</v>
      </c>
      <c r="AG10030">
        <f t="shared" si="1409"/>
        <v>0</v>
      </c>
      <c r="AH10030">
        <f t="shared" si="1410"/>
        <v>0</v>
      </c>
      <c r="AI10030">
        <f t="shared" si="1411"/>
        <v>0</v>
      </c>
      <c r="AJ10030">
        <f t="shared" si="1412"/>
        <v>0</v>
      </c>
      <c r="AK10030">
        <f t="shared" si="1413"/>
        <v>1</v>
      </c>
    </row>
    <row r="10031" spans="1:37" x14ac:dyDescent="0.35">
      <c r="A10031">
        <v>1</v>
      </c>
      <c r="B10031">
        <v>1</v>
      </c>
      <c r="C10031">
        <v>0</v>
      </c>
      <c r="D10031">
        <v>2</v>
      </c>
      <c r="E10031">
        <v>0</v>
      </c>
      <c r="F10031">
        <v>0</v>
      </c>
      <c r="G10031">
        <v>0</v>
      </c>
      <c r="H10031">
        <v>0</v>
      </c>
      <c r="I10031">
        <v>0</v>
      </c>
      <c r="J10031">
        <v>0</v>
      </c>
      <c r="K10031">
        <v>0</v>
      </c>
      <c r="L10031">
        <v>15</v>
      </c>
      <c r="M10031">
        <v>0</v>
      </c>
      <c r="N10031">
        <v>0</v>
      </c>
      <c r="O10031">
        <v>0</v>
      </c>
      <c r="P10031">
        <v>0</v>
      </c>
      <c r="Q10031">
        <v>0</v>
      </c>
      <c r="R10031">
        <v>0</v>
      </c>
      <c r="S10031">
        <v>0</v>
      </c>
      <c r="T10031">
        <v>1</v>
      </c>
      <c r="U10031">
        <v>0</v>
      </c>
      <c r="V10031">
        <v>0</v>
      </c>
      <c r="W10031">
        <v>0</v>
      </c>
      <c r="X10031">
        <v>0</v>
      </c>
      <c r="Y10031">
        <v>0</v>
      </c>
      <c r="Z10031">
        <v>73.150000000000006</v>
      </c>
      <c r="AA10031">
        <v>1</v>
      </c>
      <c r="AB10031">
        <v>0</v>
      </c>
      <c r="AC10031">
        <f t="shared" si="1405"/>
        <v>-3.6182434291691674</v>
      </c>
      <c r="AD10031">
        <f t="shared" si="1406"/>
        <v>2.6829763504665281E-2</v>
      </c>
      <c r="AE10031">
        <f t="shared" si="1407"/>
        <v>2.6128735705023595E-2</v>
      </c>
      <c r="AF10031">
        <f t="shared" si="1408"/>
        <v>1.1498448564364111E-2</v>
      </c>
      <c r="AG10031">
        <f t="shared" si="1409"/>
        <v>0</v>
      </c>
      <c r="AH10031">
        <f t="shared" si="1410"/>
        <v>0</v>
      </c>
      <c r="AI10031">
        <f t="shared" si="1411"/>
        <v>0</v>
      </c>
      <c r="AJ10031">
        <f t="shared" si="1412"/>
        <v>0</v>
      </c>
      <c r="AK10031">
        <f t="shared" si="1413"/>
        <v>1</v>
      </c>
    </row>
    <row r="10032" spans="1:37" x14ac:dyDescent="0.35">
      <c r="A10032">
        <v>1</v>
      </c>
      <c r="B10032">
        <v>1</v>
      </c>
      <c r="C10032">
        <v>0</v>
      </c>
      <c r="D10032">
        <v>1</v>
      </c>
      <c r="E10032">
        <v>0</v>
      </c>
      <c r="F10032">
        <v>0</v>
      </c>
      <c r="G10032">
        <v>0</v>
      </c>
      <c r="H10032">
        <v>0</v>
      </c>
      <c r="I10032">
        <v>0</v>
      </c>
      <c r="J10032">
        <v>0</v>
      </c>
      <c r="K10032">
        <v>0</v>
      </c>
      <c r="L10032">
        <v>1</v>
      </c>
      <c r="M10032">
        <v>0</v>
      </c>
      <c r="N10032">
        <v>0</v>
      </c>
      <c r="O10032">
        <v>1</v>
      </c>
      <c r="P10032">
        <v>0</v>
      </c>
      <c r="Q10032">
        <v>0</v>
      </c>
      <c r="R10032">
        <v>0</v>
      </c>
      <c r="S10032">
        <v>0</v>
      </c>
      <c r="T10032">
        <v>0</v>
      </c>
      <c r="U10032">
        <v>0</v>
      </c>
      <c r="V10032">
        <v>0</v>
      </c>
      <c r="W10032">
        <v>0</v>
      </c>
      <c r="X10032">
        <v>1</v>
      </c>
      <c r="Y10032">
        <v>0</v>
      </c>
      <c r="Z10032">
        <v>89</v>
      </c>
      <c r="AA10032">
        <v>1</v>
      </c>
      <c r="AB10032">
        <v>0</v>
      </c>
      <c r="AC10032">
        <f t="shared" si="1405"/>
        <v>-5.2027245049669002</v>
      </c>
      <c r="AD10032">
        <f t="shared" si="1406"/>
        <v>5.5015549695428857E-3</v>
      </c>
      <c r="AE10032">
        <f t="shared" si="1407"/>
        <v>5.4714534675279845E-3</v>
      </c>
      <c r="AF10032">
        <f t="shared" si="1408"/>
        <v>2.3827465530191485E-3</v>
      </c>
      <c r="AG10032">
        <f t="shared" si="1409"/>
        <v>0</v>
      </c>
      <c r="AH10032">
        <f t="shared" si="1410"/>
        <v>0</v>
      </c>
      <c r="AI10032">
        <f t="shared" si="1411"/>
        <v>0</v>
      </c>
      <c r="AJ10032">
        <f t="shared" si="1412"/>
        <v>0</v>
      </c>
      <c r="AK10032">
        <f t="shared" si="1413"/>
        <v>1</v>
      </c>
    </row>
    <row r="10033" spans="1:37" x14ac:dyDescent="0.35">
      <c r="A10033">
        <v>1</v>
      </c>
      <c r="B10033">
        <v>2</v>
      </c>
      <c r="C10033">
        <v>0</v>
      </c>
      <c r="D10033">
        <v>3</v>
      </c>
      <c r="E10033">
        <v>0</v>
      </c>
      <c r="F10033">
        <v>0</v>
      </c>
      <c r="G10033">
        <v>0</v>
      </c>
      <c r="H10033">
        <v>0</v>
      </c>
      <c r="I10033">
        <v>0</v>
      </c>
      <c r="J10033">
        <v>0</v>
      </c>
      <c r="K10033">
        <v>0</v>
      </c>
      <c r="L10033">
        <v>150</v>
      </c>
      <c r="M10033">
        <v>0</v>
      </c>
      <c r="N10033">
        <v>0</v>
      </c>
      <c r="O10033">
        <v>0</v>
      </c>
      <c r="P10033">
        <v>0</v>
      </c>
      <c r="Q10033">
        <v>0</v>
      </c>
      <c r="R10033">
        <v>0</v>
      </c>
      <c r="S10033">
        <v>0</v>
      </c>
      <c r="T10033">
        <v>0</v>
      </c>
      <c r="U10033">
        <v>0</v>
      </c>
      <c r="V10033">
        <v>0</v>
      </c>
      <c r="W10033">
        <v>0</v>
      </c>
      <c r="X10033">
        <v>0</v>
      </c>
      <c r="Y10033">
        <v>0</v>
      </c>
      <c r="Z10033">
        <v>101</v>
      </c>
      <c r="AA10033">
        <v>0</v>
      </c>
      <c r="AB10033">
        <v>0</v>
      </c>
      <c r="AC10033">
        <f t="shared" si="1405"/>
        <v>-1.4934757914940939</v>
      </c>
      <c r="AD10033">
        <f t="shared" si="1406"/>
        <v>0.22459066698217636</v>
      </c>
      <c r="AE10033">
        <f t="shared" si="1407"/>
        <v>0.18340060318738752</v>
      </c>
      <c r="AF10033">
        <f t="shared" si="1408"/>
        <v>8.7990945207842508E-2</v>
      </c>
      <c r="AG10033">
        <f t="shared" si="1409"/>
        <v>0</v>
      </c>
      <c r="AH10033">
        <f t="shared" si="1410"/>
        <v>0</v>
      </c>
      <c r="AI10033">
        <f t="shared" si="1411"/>
        <v>0</v>
      </c>
      <c r="AJ10033">
        <f t="shared" si="1412"/>
        <v>0</v>
      </c>
      <c r="AK10033">
        <f t="shared" si="1413"/>
        <v>1</v>
      </c>
    </row>
    <row r="10034" spans="1:37" x14ac:dyDescent="0.35">
      <c r="A10034">
        <v>1</v>
      </c>
      <c r="B10034">
        <v>2</v>
      </c>
      <c r="C10034">
        <v>0</v>
      </c>
      <c r="D10034">
        <v>4</v>
      </c>
      <c r="E10034">
        <v>0</v>
      </c>
      <c r="F10034">
        <v>0</v>
      </c>
      <c r="G10034">
        <v>0</v>
      </c>
      <c r="H10034">
        <v>1</v>
      </c>
      <c r="I10034">
        <v>0</v>
      </c>
      <c r="J10034">
        <v>0</v>
      </c>
      <c r="K10034">
        <v>0</v>
      </c>
      <c r="L10034">
        <v>69</v>
      </c>
      <c r="M10034">
        <v>0</v>
      </c>
      <c r="N10034">
        <v>0</v>
      </c>
      <c r="O10034">
        <v>1</v>
      </c>
      <c r="P10034">
        <v>0</v>
      </c>
      <c r="Q10034">
        <v>0</v>
      </c>
      <c r="R10034">
        <v>0</v>
      </c>
      <c r="S10034">
        <v>0</v>
      </c>
      <c r="T10034">
        <v>0</v>
      </c>
      <c r="U10034">
        <v>0</v>
      </c>
      <c r="V10034">
        <v>0</v>
      </c>
      <c r="W10034">
        <v>0</v>
      </c>
      <c r="X10034">
        <v>0</v>
      </c>
      <c r="Y10034">
        <v>0</v>
      </c>
      <c r="Z10034">
        <v>107.95</v>
      </c>
      <c r="AA10034">
        <v>0</v>
      </c>
      <c r="AB10034">
        <v>0</v>
      </c>
      <c r="AC10034">
        <f t="shared" si="1405"/>
        <v>8.0691768818432319E-2</v>
      </c>
      <c r="AD10034">
        <f t="shared" si="1406"/>
        <v>1.0840367111498828</v>
      </c>
      <c r="AE10034">
        <f t="shared" si="1407"/>
        <v>0.5201620035530744</v>
      </c>
      <c r="AF10034">
        <f t="shared" si="1408"/>
        <v>0.3189053649678863</v>
      </c>
      <c r="AG10034">
        <f t="shared" si="1409"/>
        <v>1</v>
      </c>
      <c r="AH10034">
        <f t="shared" si="1410"/>
        <v>0</v>
      </c>
      <c r="AI10034">
        <f t="shared" si="1411"/>
        <v>1</v>
      </c>
      <c r="AJ10034">
        <f t="shared" si="1412"/>
        <v>0</v>
      </c>
      <c r="AK10034">
        <f t="shared" si="1413"/>
        <v>0</v>
      </c>
    </row>
    <row r="10035" spans="1:37" x14ac:dyDescent="0.35">
      <c r="A10035">
        <v>1</v>
      </c>
      <c r="B10035">
        <v>1</v>
      </c>
      <c r="C10035">
        <v>0</v>
      </c>
      <c r="D10035">
        <v>3</v>
      </c>
      <c r="E10035">
        <v>0</v>
      </c>
      <c r="F10035">
        <v>0</v>
      </c>
      <c r="G10035">
        <v>0</v>
      </c>
      <c r="H10035">
        <v>0</v>
      </c>
      <c r="I10035">
        <v>0</v>
      </c>
      <c r="J10035">
        <v>0</v>
      </c>
      <c r="K10035">
        <v>0</v>
      </c>
      <c r="L10035">
        <v>71</v>
      </c>
      <c r="M10035">
        <v>0</v>
      </c>
      <c r="N10035">
        <v>0</v>
      </c>
      <c r="O10035">
        <v>0</v>
      </c>
      <c r="P10035">
        <v>1</v>
      </c>
      <c r="Q10035">
        <v>0</v>
      </c>
      <c r="R10035">
        <v>0</v>
      </c>
      <c r="S10035">
        <v>0</v>
      </c>
      <c r="T10035">
        <v>0</v>
      </c>
      <c r="U10035">
        <v>0</v>
      </c>
      <c r="V10035">
        <v>0</v>
      </c>
      <c r="W10035">
        <v>0</v>
      </c>
      <c r="X10035">
        <v>0</v>
      </c>
      <c r="Y10035">
        <v>0</v>
      </c>
      <c r="Z10035">
        <v>80</v>
      </c>
      <c r="AA10035">
        <v>0</v>
      </c>
      <c r="AB10035">
        <v>0</v>
      </c>
      <c r="AC10035">
        <f t="shared" si="1405"/>
        <v>-1.140072556241208</v>
      </c>
      <c r="AD10035">
        <f t="shared" si="1406"/>
        <v>0.31979581779202265</v>
      </c>
      <c r="AE10035">
        <f t="shared" si="1407"/>
        <v>0.24230703983213944</v>
      </c>
      <c r="AF10035">
        <f t="shared" si="1408"/>
        <v>0.12050674782309992</v>
      </c>
      <c r="AG10035">
        <f t="shared" si="1409"/>
        <v>0</v>
      </c>
      <c r="AH10035">
        <f t="shared" si="1410"/>
        <v>0</v>
      </c>
      <c r="AI10035">
        <f t="shared" si="1411"/>
        <v>0</v>
      </c>
      <c r="AJ10035">
        <f t="shared" si="1412"/>
        <v>0</v>
      </c>
      <c r="AK10035">
        <f t="shared" si="1413"/>
        <v>1</v>
      </c>
    </row>
    <row r="10036" spans="1:37" x14ac:dyDescent="0.35">
      <c r="A10036">
        <v>1</v>
      </c>
      <c r="B10036">
        <v>2</v>
      </c>
      <c r="C10036">
        <v>0</v>
      </c>
      <c r="D10036">
        <v>3</v>
      </c>
      <c r="E10036">
        <v>0</v>
      </c>
      <c r="F10036">
        <v>0</v>
      </c>
      <c r="G10036">
        <v>0</v>
      </c>
      <c r="H10036">
        <v>0</v>
      </c>
      <c r="I10036">
        <v>0</v>
      </c>
      <c r="J10036">
        <v>0</v>
      </c>
      <c r="K10036">
        <v>0</v>
      </c>
      <c r="L10036">
        <v>304</v>
      </c>
      <c r="M10036">
        <v>0</v>
      </c>
      <c r="N10036">
        <v>0</v>
      </c>
      <c r="O10036">
        <v>0</v>
      </c>
      <c r="P10036">
        <v>0</v>
      </c>
      <c r="Q10036">
        <v>0</v>
      </c>
      <c r="R10036">
        <v>0</v>
      </c>
      <c r="S10036">
        <v>0</v>
      </c>
      <c r="T10036">
        <v>0</v>
      </c>
      <c r="U10036">
        <v>1</v>
      </c>
      <c r="V10036">
        <v>0</v>
      </c>
      <c r="W10036">
        <v>0</v>
      </c>
      <c r="X10036">
        <v>0</v>
      </c>
      <c r="Y10036">
        <v>0</v>
      </c>
      <c r="Z10036">
        <v>74.150000000000006</v>
      </c>
      <c r="AA10036">
        <v>0</v>
      </c>
      <c r="AB10036">
        <v>1</v>
      </c>
      <c r="AC10036">
        <f t="shared" si="1405"/>
        <v>1.9961731704228383</v>
      </c>
      <c r="AD10036">
        <f t="shared" si="1406"/>
        <v>7.3608334765294972</v>
      </c>
      <c r="AE10036">
        <f t="shared" si="1407"/>
        <v>0.88039469954673832</v>
      </c>
      <c r="AF10036">
        <f t="shared" si="1408"/>
        <v>5.5322580798985686E-2</v>
      </c>
      <c r="AG10036">
        <f t="shared" si="1409"/>
        <v>1</v>
      </c>
      <c r="AH10036">
        <f t="shared" si="1410"/>
        <v>1</v>
      </c>
      <c r="AI10036">
        <f t="shared" si="1411"/>
        <v>0</v>
      </c>
      <c r="AJ10036">
        <f t="shared" si="1412"/>
        <v>0</v>
      </c>
      <c r="AK10036">
        <f t="shared" si="1413"/>
        <v>0</v>
      </c>
    </row>
    <row r="10037" spans="1:37" x14ac:dyDescent="0.35">
      <c r="A10037">
        <v>1</v>
      </c>
      <c r="B10037">
        <v>2</v>
      </c>
      <c r="C10037">
        <v>0</v>
      </c>
      <c r="D10037">
        <v>3</v>
      </c>
      <c r="E10037">
        <v>0</v>
      </c>
      <c r="F10037">
        <v>0</v>
      </c>
      <c r="G10037">
        <v>0</v>
      </c>
      <c r="H10037">
        <v>0</v>
      </c>
      <c r="I10037">
        <v>0</v>
      </c>
      <c r="J10037">
        <v>0</v>
      </c>
      <c r="K10037">
        <v>0</v>
      </c>
      <c r="L10037">
        <v>7</v>
      </c>
      <c r="M10037">
        <v>0</v>
      </c>
      <c r="N10037">
        <v>0</v>
      </c>
      <c r="O10037">
        <v>1</v>
      </c>
      <c r="P10037">
        <v>0</v>
      </c>
      <c r="Q10037">
        <v>0</v>
      </c>
      <c r="R10037">
        <v>0</v>
      </c>
      <c r="S10037">
        <v>0</v>
      </c>
      <c r="T10037">
        <v>0</v>
      </c>
      <c r="U10037">
        <v>0</v>
      </c>
      <c r="V10037">
        <v>0</v>
      </c>
      <c r="W10037">
        <v>0</v>
      </c>
      <c r="X10037">
        <v>0</v>
      </c>
      <c r="Y10037">
        <v>0</v>
      </c>
      <c r="Z10037">
        <v>109</v>
      </c>
      <c r="AA10037">
        <v>1</v>
      </c>
      <c r="AB10037">
        <v>0</v>
      </c>
      <c r="AC10037">
        <f t="shared" si="1405"/>
        <v>-1.8795724860755145</v>
      </c>
      <c r="AD10037">
        <f t="shared" si="1406"/>
        <v>0.15265535409812708</v>
      </c>
      <c r="AE10037">
        <f t="shared" si="1407"/>
        <v>0.13243798638975596</v>
      </c>
      <c r="AF10037">
        <f t="shared" si="1408"/>
        <v>6.1699471919049585E-2</v>
      </c>
      <c r="AG10037">
        <f t="shared" si="1409"/>
        <v>0</v>
      </c>
      <c r="AH10037">
        <f t="shared" si="1410"/>
        <v>0</v>
      </c>
      <c r="AI10037">
        <f t="shared" si="1411"/>
        <v>0</v>
      </c>
      <c r="AJ10037">
        <f t="shared" si="1412"/>
        <v>0</v>
      </c>
      <c r="AK10037">
        <f t="shared" si="1413"/>
        <v>1</v>
      </c>
    </row>
    <row r="10038" spans="1:37" x14ac:dyDescent="0.35">
      <c r="A10038">
        <v>1</v>
      </c>
      <c r="B10038">
        <v>2</v>
      </c>
      <c r="C10038">
        <v>0</v>
      </c>
      <c r="D10038">
        <v>3</v>
      </c>
      <c r="E10038">
        <v>0</v>
      </c>
      <c r="F10038">
        <v>0</v>
      </c>
      <c r="G10038">
        <v>0</v>
      </c>
      <c r="H10038">
        <v>1</v>
      </c>
      <c r="I10038">
        <v>0</v>
      </c>
      <c r="J10038">
        <v>0</v>
      </c>
      <c r="K10038">
        <v>0</v>
      </c>
      <c r="L10038">
        <v>7</v>
      </c>
      <c r="M10038">
        <v>0</v>
      </c>
      <c r="N10038">
        <v>0</v>
      </c>
      <c r="O10038">
        <v>0</v>
      </c>
      <c r="P10038">
        <v>0</v>
      </c>
      <c r="Q10038">
        <v>0</v>
      </c>
      <c r="R10038">
        <v>0</v>
      </c>
      <c r="S10038">
        <v>0</v>
      </c>
      <c r="T10038">
        <v>0</v>
      </c>
      <c r="U10038">
        <v>1</v>
      </c>
      <c r="V10038">
        <v>0</v>
      </c>
      <c r="W10038">
        <v>0</v>
      </c>
      <c r="X10038">
        <v>0</v>
      </c>
      <c r="Y10038">
        <v>0</v>
      </c>
      <c r="Z10038">
        <v>161.33000000000001</v>
      </c>
      <c r="AA10038">
        <v>2</v>
      </c>
      <c r="AB10038">
        <v>0</v>
      </c>
      <c r="AC10038">
        <f t="shared" si="1405"/>
        <v>-2.3356264529659252</v>
      </c>
      <c r="AD10038">
        <f t="shared" si="1406"/>
        <v>9.674985430489623E-2</v>
      </c>
      <c r="AE10038">
        <f t="shared" si="1407"/>
        <v>8.8215060093365466E-2</v>
      </c>
      <c r="AF10038">
        <f t="shared" si="1408"/>
        <v>4.0107585384177802E-2</v>
      </c>
      <c r="AG10038">
        <f t="shared" si="1409"/>
        <v>0</v>
      </c>
      <c r="AH10038">
        <f t="shared" si="1410"/>
        <v>0</v>
      </c>
      <c r="AI10038">
        <f t="shared" si="1411"/>
        <v>0</v>
      </c>
      <c r="AJ10038">
        <f t="shared" si="1412"/>
        <v>0</v>
      </c>
      <c r="AK10038">
        <f t="shared" si="1413"/>
        <v>1</v>
      </c>
    </row>
    <row r="10039" spans="1:37" x14ac:dyDescent="0.35">
      <c r="A10039">
        <v>1</v>
      </c>
      <c r="B10039">
        <v>2</v>
      </c>
      <c r="C10039">
        <v>0</v>
      </c>
      <c r="D10039">
        <v>4</v>
      </c>
      <c r="E10039">
        <v>0</v>
      </c>
      <c r="F10039">
        <v>0</v>
      </c>
      <c r="G10039">
        <v>0</v>
      </c>
      <c r="H10039">
        <v>1</v>
      </c>
      <c r="I10039">
        <v>0</v>
      </c>
      <c r="J10039">
        <v>0</v>
      </c>
      <c r="K10039">
        <v>0</v>
      </c>
      <c r="L10039">
        <v>193</v>
      </c>
      <c r="M10039">
        <v>0</v>
      </c>
      <c r="N10039">
        <v>0</v>
      </c>
      <c r="O10039">
        <v>0</v>
      </c>
      <c r="P10039">
        <v>0</v>
      </c>
      <c r="Q10039">
        <v>0</v>
      </c>
      <c r="R10039">
        <v>0</v>
      </c>
      <c r="S10039">
        <v>0</v>
      </c>
      <c r="T10039">
        <v>0</v>
      </c>
      <c r="U10039">
        <v>0</v>
      </c>
      <c r="V10039">
        <v>0</v>
      </c>
      <c r="W10039">
        <v>1</v>
      </c>
      <c r="X10039">
        <v>0</v>
      </c>
      <c r="Y10039">
        <v>0</v>
      </c>
      <c r="Z10039">
        <v>102.85</v>
      </c>
      <c r="AA10039">
        <v>1</v>
      </c>
      <c r="AB10039">
        <v>1</v>
      </c>
      <c r="AC10039">
        <f t="shared" si="1405"/>
        <v>-1.0747107116237329</v>
      </c>
      <c r="AD10039">
        <f t="shared" si="1406"/>
        <v>0.34139650305704866</v>
      </c>
      <c r="AE10039">
        <f t="shared" si="1407"/>
        <v>0.254508269761405</v>
      </c>
      <c r="AF10039">
        <f t="shared" si="1408"/>
        <v>0.5942981015260651</v>
      </c>
      <c r="AG10039">
        <f t="shared" si="1409"/>
        <v>0</v>
      </c>
      <c r="AH10039">
        <f t="shared" si="1410"/>
        <v>0</v>
      </c>
      <c r="AI10039">
        <f t="shared" si="1411"/>
        <v>0</v>
      </c>
      <c r="AJ10039">
        <f t="shared" si="1412"/>
        <v>1</v>
      </c>
      <c r="AK10039">
        <f t="shared" si="1413"/>
        <v>0</v>
      </c>
    </row>
    <row r="10040" spans="1:37" x14ac:dyDescent="0.35">
      <c r="A10040">
        <v>1</v>
      </c>
      <c r="B10040">
        <v>2</v>
      </c>
      <c r="C10040">
        <v>0</v>
      </c>
      <c r="D10040">
        <v>2</v>
      </c>
      <c r="E10040">
        <v>0</v>
      </c>
      <c r="F10040">
        <v>0</v>
      </c>
      <c r="G10040">
        <v>0</v>
      </c>
      <c r="H10040">
        <v>0</v>
      </c>
      <c r="I10040">
        <v>0</v>
      </c>
      <c r="J10040">
        <v>0</v>
      </c>
      <c r="K10040">
        <v>0</v>
      </c>
      <c r="L10040">
        <v>6</v>
      </c>
      <c r="M10040">
        <v>0</v>
      </c>
      <c r="N10040">
        <v>0</v>
      </c>
      <c r="O10040">
        <v>0</v>
      </c>
      <c r="P10040">
        <v>0</v>
      </c>
      <c r="Q10040">
        <v>0</v>
      </c>
      <c r="R10040">
        <v>0</v>
      </c>
      <c r="S10040">
        <v>0</v>
      </c>
      <c r="T10040">
        <v>0</v>
      </c>
      <c r="U10040">
        <v>0</v>
      </c>
      <c r="V10040">
        <v>0</v>
      </c>
      <c r="W10040">
        <v>1</v>
      </c>
      <c r="X10040">
        <v>0</v>
      </c>
      <c r="Y10040">
        <v>0</v>
      </c>
      <c r="Z10040">
        <v>138</v>
      </c>
      <c r="AA10040">
        <v>0</v>
      </c>
      <c r="AB10040">
        <v>0</v>
      </c>
      <c r="AC10040">
        <f t="shared" si="1405"/>
        <v>-1.8225154536390957</v>
      </c>
      <c r="AD10040">
        <f t="shared" si="1406"/>
        <v>0.16161869484905936</v>
      </c>
      <c r="AE10040">
        <f t="shared" si="1407"/>
        <v>0.13913231214831651</v>
      </c>
      <c r="AF10040">
        <f t="shared" si="1408"/>
        <v>6.5063592857097063E-2</v>
      </c>
      <c r="AG10040">
        <f t="shared" si="1409"/>
        <v>0</v>
      </c>
      <c r="AH10040">
        <f t="shared" si="1410"/>
        <v>0</v>
      </c>
      <c r="AI10040">
        <f t="shared" si="1411"/>
        <v>0</v>
      </c>
      <c r="AJ10040">
        <f t="shared" si="1412"/>
        <v>0</v>
      </c>
      <c r="AK10040">
        <f t="shared" si="1413"/>
        <v>1</v>
      </c>
    </row>
    <row r="10041" spans="1:37" x14ac:dyDescent="0.35">
      <c r="A10041">
        <v>1</v>
      </c>
      <c r="B10041">
        <v>2</v>
      </c>
      <c r="C10041">
        <v>0</v>
      </c>
      <c r="D10041">
        <v>3</v>
      </c>
      <c r="E10041">
        <v>0</v>
      </c>
      <c r="F10041">
        <v>0</v>
      </c>
      <c r="G10041">
        <v>0</v>
      </c>
      <c r="H10041">
        <v>0</v>
      </c>
      <c r="I10041">
        <v>0</v>
      </c>
      <c r="J10041">
        <v>0</v>
      </c>
      <c r="K10041">
        <v>0</v>
      </c>
      <c r="L10041">
        <v>4</v>
      </c>
      <c r="M10041">
        <v>0</v>
      </c>
      <c r="N10041">
        <v>0</v>
      </c>
      <c r="O10041">
        <v>0</v>
      </c>
      <c r="P10041">
        <v>0</v>
      </c>
      <c r="Q10041">
        <v>0</v>
      </c>
      <c r="R10041">
        <v>0</v>
      </c>
      <c r="S10041">
        <v>0</v>
      </c>
      <c r="T10041">
        <v>0</v>
      </c>
      <c r="U10041">
        <v>1</v>
      </c>
      <c r="V10041">
        <v>0</v>
      </c>
      <c r="W10041">
        <v>0</v>
      </c>
      <c r="X10041">
        <v>0</v>
      </c>
      <c r="Y10041">
        <v>0</v>
      </c>
      <c r="Z10041">
        <v>90</v>
      </c>
      <c r="AA10041">
        <v>1</v>
      </c>
      <c r="AB10041">
        <v>0</v>
      </c>
      <c r="AC10041">
        <f t="shared" si="1405"/>
        <v>-2.8000060042066526</v>
      </c>
      <c r="AD10041">
        <f t="shared" si="1406"/>
        <v>6.0809697510131523E-2</v>
      </c>
      <c r="AE10041">
        <f t="shared" si="1407"/>
        <v>5.7323851443723012E-2</v>
      </c>
      <c r="AF10041">
        <f t="shared" si="1408"/>
        <v>2.5637481230275552E-2</v>
      </c>
      <c r="AG10041">
        <f t="shared" si="1409"/>
        <v>0</v>
      </c>
      <c r="AH10041">
        <f t="shared" si="1410"/>
        <v>0</v>
      </c>
      <c r="AI10041">
        <f t="shared" si="1411"/>
        <v>0</v>
      </c>
      <c r="AJ10041">
        <f t="shared" si="1412"/>
        <v>0</v>
      </c>
      <c r="AK10041">
        <f t="shared" si="1413"/>
        <v>1</v>
      </c>
    </row>
    <row r="10042" spans="1:37" x14ac:dyDescent="0.35">
      <c r="A10042">
        <v>1</v>
      </c>
      <c r="B10042">
        <v>1</v>
      </c>
      <c r="C10042">
        <v>0</v>
      </c>
      <c r="D10042">
        <v>1</v>
      </c>
      <c r="E10042">
        <v>0</v>
      </c>
      <c r="F10042">
        <v>0</v>
      </c>
      <c r="G10042">
        <v>0</v>
      </c>
      <c r="H10042">
        <v>0</v>
      </c>
      <c r="I10042">
        <v>0</v>
      </c>
      <c r="J10042">
        <v>0</v>
      </c>
      <c r="K10042">
        <v>0</v>
      </c>
      <c r="L10042">
        <v>14</v>
      </c>
      <c r="M10042">
        <v>0</v>
      </c>
      <c r="N10042">
        <v>0</v>
      </c>
      <c r="O10042">
        <v>0</v>
      </c>
      <c r="P10042">
        <v>0</v>
      </c>
      <c r="Q10042">
        <v>0</v>
      </c>
      <c r="R10042">
        <v>0</v>
      </c>
      <c r="S10042">
        <v>0</v>
      </c>
      <c r="T10042">
        <v>0</v>
      </c>
      <c r="U10042">
        <v>0</v>
      </c>
      <c r="V10042">
        <v>1</v>
      </c>
      <c r="W10042">
        <v>0</v>
      </c>
      <c r="X10042">
        <v>0</v>
      </c>
      <c r="Y10042">
        <v>0</v>
      </c>
      <c r="Z10042">
        <v>142.63999999999999</v>
      </c>
      <c r="AA10042">
        <v>1</v>
      </c>
      <c r="AB10042">
        <v>0</v>
      </c>
      <c r="AC10042">
        <f t="shared" si="1405"/>
        <v>-1.2986117308827381</v>
      </c>
      <c r="AD10042">
        <f t="shared" si="1406"/>
        <v>0.27291040325138222</v>
      </c>
      <c r="AE10042">
        <f t="shared" si="1407"/>
        <v>0.21439875308921186</v>
      </c>
      <c r="AF10042">
        <f t="shared" si="1408"/>
        <v>0.10479783590587641</v>
      </c>
      <c r="AG10042">
        <f t="shared" si="1409"/>
        <v>0</v>
      </c>
      <c r="AH10042">
        <f t="shared" si="1410"/>
        <v>0</v>
      </c>
      <c r="AI10042">
        <f t="shared" si="1411"/>
        <v>0</v>
      </c>
      <c r="AJ10042">
        <f t="shared" si="1412"/>
        <v>0</v>
      </c>
      <c r="AK10042">
        <f t="shared" si="1413"/>
        <v>1</v>
      </c>
    </row>
    <row r="10043" spans="1:37" x14ac:dyDescent="0.35">
      <c r="A10043">
        <v>1</v>
      </c>
      <c r="B10043">
        <v>1</v>
      </c>
      <c r="C10043">
        <v>0</v>
      </c>
      <c r="D10043">
        <v>3</v>
      </c>
      <c r="E10043">
        <v>0</v>
      </c>
      <c r="F10043">
        <v>0</v>
      </c>
      <c r="G10043">
        <v>0</v>
      </c>
      <c r="H10043">
        <v>0</v>
      </c>
      <c r="I10043">
        <v>0</v>
      </c>
      <c r="J10043">
        <v>0</v>
      </c>
      <c r="K10043">
        <v>0</v>
      </c>
      <c r="L10043">
        <v>118</v>
      </c>
      <c r="M10043">
        <v>0</v>
      </c>
      <c r="N10043">
        <v>0</v>
      </c>
      <c r="O10043">
        <v>0</v>
      </c>
      <c r="P10043">
        <v>0</v>
      </c>
      <c r="Q10043">
        <v>1</v>
      </c>
      <c r="R10043">
        <v>0</v>
      </c>
      <c r="S10043">
        <v>0</v>
      </c>
      <c r="T10043">
        <v>0</v>
      </c>
      <c r="U10043">
        <v>0</v>
      </c>
      <c r="V10043">
        <v>0</v>
      </c>
      <c r="W10043">
        <v>0</v>
      </c>
      <c r="X10043">
        <v>0</v>
      </c>
      <c r="Y10043">
        <v>0</v>
      </c>
      <c r="Z10043">
        <v>110</v>
      </c>
      <c r="AA10043">
        <v>0</v>
      </c>
      <c r="AB10043">
        <v>0</v>
      </c>
      <c r="AC10043">
        <f t="shared" si="1405"/>
        <v>8.4127990478736425E-2</v>
      </c>
      <c r="AD10043">
        <f t="shared" si="1406"/>
        <v>1.0877681088605429</v>
      </c>
      <c r="AE10043">
        <f t="shared" si="1407"/>
        <v>0.52101960186288232</v>
      </c>
      <c r="AF10043">
        <f t="shared" si="1408"/>
        <v>0.3196822593517743</v>
      </c>
      <c r="AG10043">
        <f t="shared" si="1409"/>
        <v>1</v>
      </c>
      <c r="AH10043">
        <f t="shared" si="1410"/>
        <v>0</v>
      </c>
      <c r="AI10043">
        <f t="shared" si="1411"/>
        <v>1</v>
      </c>
      <c r="AJ10043">
        <f t="shared" si="1412"/>
        <v>0</v>
      </c>
      <c r="AK10043">
        <f t="shared" si="1413"/>
        <v>0</v>
      </c>
    </row>
    <row r="10044" spans="1:37" x14ac:dyDescent="0.35">
      <c r="A10044">
        <v>1</v>
      </c>
      <c r="B10044">
        <v>3</v>
      </c>
      <c r="C10044">
        <v>0</v>
      </c>
      <c r="D10044">
        <v>2</v>
      </c>
      <c r="E10044">
        <v>0</v>
      </c>
      <c r="F10044">
        <v>0</v>
      </c>
      <c r="G10044">
        <v>0</v>
      </c>
      <c r="H10044">
        <v>1</v>
      </c>
      <c r="I10044">
        <v>0</v>
      </c>
      <c r="J10044">
        <v>0</v>
      </c>
      <c r="K10044">
        <v>0</v>
      </c>
      <c r="L10044">
        <v>101</v>
      </c>
      <c r="M10044">
        <v>0</v>
      </c>
      <c r="N10044">
        <v>0</v>
      </c>
      <c r="O10044">
        <v>0</v>
      </c>
      <c r="P10044">
        <v>0</v>
      </c>
      <c r="Q10044">
        <v>0</v>
      </c>
      <c r="R10044">
        <v>1</v>
      </c>
      <c r="S10044">
        <v>0</v>
      </c>
      <c r="T10044">
        <v>0</v>
      </c>
      <c r="U10044">
        <v>0</v>
      </c>
      <c r="V10044">
        <v>0</v>
      </c>
      <c r="W10044">
        <v>0</v>
      </c>
      <c r="X10044">
        <v>0</v>
      </c>
      <c r="Y10044">
        <v>0</v>
      </c>
      <c r="Z10044">
        <v>142.19999999999999</v>
      </c>
      <c r="AA10044">
        <v>0</v>
      </c>
      <c r="AB10044">
        <v>1</v>
      </c>
      <c r="AC10044">
        <f t="shared" si="1405"/>
        <v>1.0026057054753386</v>
      </c>
      <c r="AD10044">
        <f t="shared" si="1406"/>
        <v>2.7253741064839452</v>
      </c>
      <c r="AE10044">
        <f t="shared" si="1407"/>
        <v>0.73157058286857191</v>
      </c>
      <c r="AF10044">
        <f t="shared" si="1408"/>
        <v>0.13574376622830325</v>
      </c>
      <c r="AG10044">
        <f t="shared" si="1409"/>
        <v>1</v>
      </c>
      <c r="AH10044">
        <f t="shared" si="1410"/>
        <v>1</v>
      </c>
      <c r="AI10044">
        <f t="shared" si="1411"/>
        <v>0</v>
      </c>
      <c r="AJ10044">
        <f t="shared" si="1412"/>
        <v>0</v>
      </c>
      <c r="AK10044">
        <f t="shared" si="1413"/>
        <v>0</v>
      </c>
    </row>
    <row r="10045" spans="1:37" x14ac:dyDescent="0.35">
      <c r="A10045">
        <v>1</v>
      </c>
      <c r="B10045">
        <v>2</v>
      </c>
      <c r="C10045">
        <v>0</v>
      </c>
      <c r="D10045">
        <v>3</v>
      </c>
      <c r="E10045">
        <v>0</v>
      </c>
      <c r="F10045">
        <v>0</v>
      </c>
      <c r="G10045">
        <v>0</v>
      </c>
      <c r="H10045">
        <v>0</v>
      </c>
      <c r="I10045">
        <v>0</v>
      </c>
      <c r="J10045">
        <v>0</v>
      </c>
      <c r="K10045">
        <v>0</v>
      </c>
      <c r="L10045">
        <v>0</v>
      </c>
      <c r="M10045">
        <v>0</v>
      </c>
      <c r="N10045">
        <v>0</v>
      </c>
      <c r="O10045">
        <v>0</v>
      </c>
      <c r="P10045">
        <v>0</v>
      </c>
      <c r="Q10045">
        <v>1</v>
      </c>
      <c r="R10045">
        <v>0</v>
      </c>
      <c r="S10045">
        <v>0</v>
      </c>
      <c r="T10045">
        <v>0</v>
      </c>
      <c r="U10045">
        <v>0</v>
      </c>
      <c r="V10045">
        <v>0</v>
      </c>
      <c r="W10045">
        <v>0</v>
      </c>
      <c r="X10045">
        <v>0</v>
      </c>
      <c r="Y10045">
        <v>0</v>
      </c>
      <c r="Z10045">
        <v>129</v>
      </c>
      <c r="AA10045">
        <v>2</v>
      </c>
      <c r="AB10045">
        <v>0</v>
      </c>
      <c r="AC10045">
        <f t="shared" si="1405"/>
        <v>-3.1443082671493539</v>
      </c>
      <c r="AD10045">
        <f t="shared" si="1406"/>
        <v>4.3096725158986222E-2</v>
      </c>
      <c r="AE10045">
        <f t="shared" si="1407"/>
        <v>4.1316135042431014E-2</v>
      </c>
      <c r="AF10045">
        <f t="shared" si="1408"/>
        <v>1.8324581921362076E-2</v>
      </c>
      <c r="AG10045">
        <f t="shared" si="1409"/>
        <v>0</v>
      </c>
      <c r="AH10045">
        <f t="shared" si="1410"/>
        <v>0</v>
      </c>
      <c r="AI10045">
        <f t="shared" si="1411"/>
        <v>0</v>
      </c>
      <c r="AJ10045">
        <f t="shared" si="1412"/>
        <v>0</v>
      </c>
      <c r="AK10045">
        <f t="shared" si="1413"/>
        <v>1</v>
      </c>
    </row>
    <row r="10046" spans="1:37" x14ac:dyDescent="0.35">
      <c r="A10046">
        <v>1</v>
      </c>
      <c r="B10046">
        <v>2</v>
      </c>
      <c r="C10046">
        <v>0</v>
      </c>
      <c r="D10046">
        <v>7</v>
      </c>
      <c r="E10046">
        <v>0</v>
      </c>
      <c r="F10046">
        <v>0</v>
      </c>
      <c r="G10046">
        <v>0</v>
      </c>
      <c r="H10046">
        <v>0</v>
      </c>
      <c r="I10046">
        <v>0</v>
      </c>
      <c r="J10046">
        <v>0</v>
      </c>
      <c r="K10046">
        <v>0</v>
      </c>
      <c r="L10046">
        <v>189</v>
      </c>
      <c r="M10046">
        <v>0</v>
      </c>
      <c r="N10046">
        <v>0</v>
      </c>
      <c r="O10046">
        <v>0</v>
      </c>
      <c r="P10046">
        <v>0</v>
      </c>
      <c r="Q10046">
        <v>0</v>
      </c>
      <c r="R10046">
        <v>0</v>
      </c>
      <c r="S10046">
        <v>0</v>
      </c>
      <c r="T10046">
        <v>0</v>
      </c>
      <c r="U10046">
        <v>1</v>
      </c>
      <c r="V10046">
        <v>0</v>
      </c>
      <c r="W10046">
        <v>0</v>
      </c>
      <c r="X10046">
        <v>0</v>
      </c>
      <c r="Y10046">
        <v>0</v>
      </c>
      <c r="Z10046">
        <v>72.760000000000005</v>
      </c>
      <c r="AA10046">
        <v>0</v>
      </c>
      <c r="AB10046">
        <v>0</v>
      </c>
      <c r="AC10046">
        <f t="shared" si="1405"/>
        <v>0.81461121931004987</v>
      </c>
      <c r="AD10046">
        <f t="shared" si="1406"/>
        <v>2.2582975191886439</v>
      </c>
      <c r="AE10046">
        <f t="shared" si="1407"/>
        <v>0.69309125575217201</v>
      </c>
      <c r="AF10046">
        <f t="shared" si="1408"/>
        <v>0.51299073775103665</v>
      </c>
      <c r="AG10046">
        <f t="shared" si="1409"/>
        <v>1</v>
      </c>
      <c r="AH10046">
        <f t="shared" si="1410"/>
        <v>0</v>
      </c>
      <c r="AI10046">
        <f t="shared" si="1411"/>
        <v>1</v>
      </c>
      <c r="AJ10046">
        <f t="shared" si="1412"/>
        <v>0</v>
      </c>
      <c r="AK10046">
        <f t="shared" si="1413"/>
        <v>0</v>
      </c>
    </row>
    <row r="10047" spans="1:37" x14ac:dyDescent="0.35">
      <c r="A10047">
        <v>1</v>
      </c>
      <c r="B10047">
        <v>2</v>
      </c>
      <c r="C10047">
        <v>1</v>
      </c>
      <c r="D10047">
        <v>2</v>
      </c>
      <c r="E10047">
        <v>0</v>
      </c>
      <c r="F10047">
        <v>0</v>
      </c>
      <c r="G10047">
        <v>0</v>
      </c>
      <c r="H10047">
        <v>0</v>
      </c>
      <c r="I10047">
        <v>0</v>
      </c>
      <c r="J10047">
        <v>0</v>
      </c>
      <c r="K10047">
        <v>0</v>
      </c>
      <c r="L10047">
        <v>16</v>
      </c>
      <c r="M10047">
        <v>0</v>
      </c>
      <c r="N10047">
        <v>0</v>
      </c>
      <c r="O10047">
        <v>0</v>
      </c>
      <c r="P10047">
        <v>0</v>
      </c>
      <c r="Q10047">
        <v>0</v>
      </c>
      <c r="R10047">
        <v>0</v>
      </c>
      <c r="S10047">
        <v>0</v>
      </c>
      <c r="T10047">
        <v>0</v>
      </c>
      <c r="U10047">
        <v>0</v>
      </c>
      <c r="V10047">
        <v>0</v>
      </c>
      <c r="W10047">
        <v>1</v>
      </c>
      <c r="X10047">
        <v>0</v>
      </c>
      <c r="Y10047">
        <v>0</v>
      </c>
      <c r="Z10047">
        <v>118.8</v>
      </c>
      <c r="AA10047">
        <v>1</v>
      </c>
      <c r="AB10047">
        <v>0</v>
      </c>
      <c r="AC10047">
        <f t="shared" si="1405"/>
        <v>-2.9622232062521547</v>
      </c>
      <c r="AD10047">
        <f t="shared" si="1406"/>
        <v>5.170384099852092E-2</v>
      </c>
      <c r="AE10047">
        <f t="shared" si="1407"/>
        <v>4.9161977909514584E-2</v>
      </c>
      <c r="AF10047">
        <f t="shared" si="1408"/>
        <v>2.189346003817012E-2</v>
      </c>
      <c r="AG10047">
        <f t="shared" si="1409"/>
        <v>0</v>
      </c>
      <c r="AH10047">
        <f t="shared" si="1410"/>
        <v>0</v>
      </c>
      <c r="AI10047">
        <f t="shared" si="1411"/>
        <v>0</v>
      </c>
      <c r="AJ10047">
        <f t="shared" si="1412"/>
        <v>0</v>
      </c>
      <c r="AK10047">
        <f t="shared" si="1413"/>
        <v>1</v>
      </c>
    </row>
    <row r="10048" spans="1:37" x14ac:dyDescent="0.35">
      <c r="A10048">
        <v>1</v>
      </c>
      <c r="B10048">
        <v>2</v>
      </c>
      <c r="C10048">
        <v>0</v>
      </c>
      <c r="D10048">
        <v>4</v>
      </c>
      <c r="E10048">
        <v>0</v>
      </c>
      <c r="F10048">
        <v>0</v>
      </c>
      <c r="G10048">
        <v>0</v>
      </c>
      <c r="H10048">
        <v>0</v>
      </c>
      <c r="I10048">
        <v>0</v>
      </c>
      <c r="J10048">
        <v>0</v>
      </c>
      <c r="K10048">
        <v>0</v>
      </c>
      <c r="L10048">
        <v>62</v>
      </c>
      <c r="M10048">
        <v>0</v>
      </c>
      <c r="N10048">
        <v>0</v>
      </c>
      <c r="O10048">
        <v>0</v>
      </c>
      <c r="P10048">
        <v>0</v>
      </c>
      <c r="Q10048">
        <v>0</v>
      </c>
      <c r="R10048">
        <v>1</v>
      </c>
      <c r="S10048">
        <v>0</v>
      </c>
      <c r="T10048">
        <v>0</v>
      </c>
      <c r="U10048">
        <v>0</v>
      </c>
      <c r="V10048">
        <v>0</v>
      </c>
      <c r="W10048">
        <v>0</v>
      </c>
      <c r="X10048">
        <v>0</v>
      </c>
      <c r="Y10048">
        <v>0</v>
      </c>
      <c r="Z10048">
        <v>104</v>
      </c>
      <c r="AA10048">
        <v>0</v>
      </c>
      <c r="AB10048">
        <v>0</v>
      </c>
      <c r="AC10048">
        <f t="shared" si="1405"/>
        <v>-0.27883433679876379</v>
      </c>
      <c r="AD10048">
        <f t="shared" si="1406"/>
        <v>0.7566652444192028</v>
      </c>
      <c r="AE10048">
        <f t="shared" si="1407"/>
        <v>0.43073957706118055</v>
      </c>
      <c r="AF10048">
        <f t="shared" si="1408"/>
        <v>0.24468900887553571</v>
      </c>
      <c r="AG10048">
        <f t="shared" si="1409"/>
        <v>0</v>
      </c>
      <c r="AH10048">
        <f t="shared" si="1410"/>
        <v>0</v>
      </c>
      <c r="AI10048">
        <f t="shared" si="1411"/>
        <v>0</v>
      </c>
      <c r="AJ10048">
        <f t="shared" si="1412"/>
        <v>0</v>
      </c>
      <c r="AK10048">
        <f t="shared" si="1413"/>
        <v>1</v>
      </c>
    </row>
    <row r="10049" spans="1:37" x14ac:dyDescent="0.35">
      <c r="A10049">
        <v>1</v>
      </c>
      <c r="B10049">
        <v>2</v>
      </c>
      <c r="C10049">
        <v>0</v>
      </c>
      <c r="D10049">
        <v>2</v>
      </c>
      <c r="E10049">
        <v>0</v>
      </c>
      <c r="F10049">
        <v>0</v>
      </c>
      <c r="G10049">
        <v>0</v>
      </c>
      <c r="H10049">
        <v>0</v>
      </c>
      <c r="I10049">
        <v>0</v>
      </c>
      <c r="J10049">
        <v>0</v>
      </c>
      <c r="K10049">
        <v>0</v>
      </c>
      <c r="L10049">
        <v>45</v>
      </c>
      <c r="M10049">
        <v>0</v>
      </c>
      <c r="N10049">
        <v>0</v>
      </c>
      <c r="O10049">
        <v>0</v>
      </c>
      <c r="P10049">
        <v>1</v>
      </c>
      <c r="Q10049">
        <v>0</v>
      </c>
      <c r="R10049">
        <v>0</v>
      </c>
      <c r="S10049">
        <v>0</v>
      </c>
      <c r="T10049">
        <v>0</v>
      </c>
      <c r="U10049">
        <v>0</v>
      </c>
      <c r="V10049">
        <v>0</v>
      </c>
      <c r="W10049">
        <v>0</v>
      </c>
      <c r="X10049">
        <v>0</v>
      </c>
      <c r="Y10049">
        <v>0</v>
      </c>
      <c r="Z10049">
        <v>126.9</v>
      </c>
      <c r="AA10049">
        <v>2</v>
      </c>
      <c r="AB10049">
        <v>0</v>
      </c>
      <c r="AC10049">
        <f t="shared" si="1405"/>
        <v>-2.6027933609928153</v>
      </c>
      <c r="AD10049">
        <f t="shared" si="1406"/>
        <v>7.4066394801903135E-2</v>
      </c>
      <c r="AE10049">
        <f t="shared" si="1407"/>
        <v>6.895886060708907E-2</v>
      </c>
      <c r="AF10049">
        <f t="shared" si="1408"/>
        <v>3.1031128667859027E-2</v>
      </c>
      <c r="AG10049">
        <f t="shared" si="1409"/>
        <v>0</v>
      </c>
      <c r="AH10049">
        <f t="shared" si="1410"/>
        <v>0</v>
      </c>
      <c r="AI10049">
        <f t="shared" si="1411"/>
        <v>0</v>
      </c>
      <c r="AJ10049">
        <f t="shared" si="1412"/>
        <v>0</v>
      </c>
      <c r="AK10049">
        <f t="shared" si="1413"/>
        <v>1</v>
      </c>
    </row>
    <row r="10050" spans="1:37" x14ac:dyDescent="0.35">
      <c r="A10050">
        <v>1</v>
      </c>
      <c r="B10050">
        <v>2</v>
      </c>
      <c r="C10050">
        <v>0</v>
      </c>
      <c r="D10050">
        <v>3</v>
      </c>
      <c r="E10050">
        <v>0</v>
      </c>
      <c r="F10050">
        <v>0</v>
      </c>
      <c r="G10050">
        <v>0</v>
      </c>
      <c r="H10050">
        <v>0</v>
      </c>
      <c r="I10050">
        <v>0</v>
      </c>
      <c r="J10050">
        <v>0</v>
      </c>
      <c r="K10050">
        <v>0</v>
      </c>
      <c r="L10050">
        <v>36</v>
      </c>
      <c r="M10050">
        <v>0</v>
      </c>
      <c r="N10050">
        <v>0</v>
      </c>
      <c r="O10050">
        <v>0</v>
      </c>
      <c r="P10050">
        <v>0</v>
      </c>
      <c r="Q10050">
        <v>0</v>
      </c>
      <c r="R10050">
        <v>0</v>
      </c>
      <c r="S10050">
        <v>0</v>
      </c>
      <c r="T10050">
        <v>0</v>
      </c>
      <c r="U10050">
        <v>1</v>
      </c>
      <c r="V10050">
        <v>0</v>
      </c>
      <c r="W10050">
        <v>0</v>
      </c>
      <c r="X10050">
        <v>0</v>
      </c>
      <c r="Y10050">
        <v>0</v>
      </c>
      <c r="Z10050">
        <v>85</v>
      </c>
      <c r="AA10050">
        <v>0</v>
      </c>
      <c r="AB10050">
        <v>0</v>
      </c>
      <c r="AC10050">
        <f t="shared" si="1405"/>
        <v>-1.3674328232048014</v>
      </c>
      <c r="AD10050">
        <f t="shared" si="1406"/>
        <v>0.25476013509268353</v>
      </c>
      <c r="AE10050">
        <f t="shared" si="1407"/>
        <v>0.20303492912122645</v>
      </c>
      <c r="AF10050">
        <f t="shared" si="1408"/>
        <v>9.8560712301533793E-2</v>
      </c>
      <c r="AG10050">
        <f t="shared" si="1409"/>
        <v>0</v>
      </c>
      <c r="AH10050">
        <f t="shared" si="1410"/>
        <v>0</v>
      </c>
      <c r="AI10050">
        <f t="shared" si="1411"/>
        <v>0</v>
      </c>
      <c r="AJ10050">
        <f t="shared" si="1412"/>
        <v>0</v>
      </c>
      <c r="AK10050">
        <f t="shared" si="1413"/>
        <v>1</v>
      </c>
    </row>
    <row r="10051" spans="1:37" x14ac:dyDescent="0.35">
      <c r="A10051">
        <v>1</v>
      </c>
      <c r="B10051">
        <v>3</v>
      </c>
      <c r="C10051">
        <v>0</v>
      </c>
      <c r="D10051">
        <v>2</v>
      </c>
      <c r="E10051">
        <v>0</v>
      </c>
      <c r="F10051">
        <v>0</v>
      </c>
      <c r="G10051">
        <v>0</v>
      </c>
      <c r="H10051">
        <v>1</v>
      </c>
      <c r="I10051">
        <v>0</v>
      </c>
      <c r="J10051">
        <v>0</v>
      </c>
      <c r="K10051">
        <v>0</v>
      </c>
      <c r="L10051">
        <v>17</v>
      </c>
      <c r="M10051">
        <v>0</v>
      </c>
      <c r="N10051">
        <v>0</v>
      </c>
      <c r="O10051">
        <v>0</v>
      </c>
      <c r="P10051">
        <v>0</v>
      </c>
      <c r="Q10051">
        <v>0</v>
      </c>
      <c r="R10051">
        <v>1</v>
      </c>
      <c r="S10051">
        <v>0</v>
      </c>
      <c r="T10051">
        <v>0</v>
      </c>
      <c r="U10051">
        <v>0</v>
      </c>
      <c r="V10051">
        <v>0</v>
      </c>
      <c r="W10051">
        <v>0</v>
      </c>
      <c r="X10051">
        <v>0</v>
      </c>
      <c r="Y10051">
        <v>0</v>
      </c>
      <c r="Z10051">
        <v>187</v>
      </c>
      <c r="AA10051">
        <v>0</v>
      </c>
      <c r="AB10051">
        <v>0</v>
      </c>
      <c r="AC10051">
        <f t="shared" si="1405"/>
        <v>0.87837020421320977</v>
      </c>
      <c r="AD10051">
        <f t="shared" si="1406"/>
        <v>2.4069736324517685</v>
      </c>
      <c r="AE10051">
        <f t="shared" si="1407"/>
        <v>0.7064843735581342</v>
      </c>
      <c r="AF10051">
        <f t="shared" si="1408"/>
        <v>0.53236877245105607</v>
      </c>
      <c r="AG10051">
        <f t="shared" si="1409"/>
        <v>1</v>
      </c>
      <c r="AH10051">
        <f t="shared" si="1410"/>
        <v>0</v>
      </c>
      <c r="AI10051">
        <f t="shared" si="1411"/>
        <v>1</v>
      </c>
      <c r="AJ10051">
        <f t="shared" si="1412"/>
        <v>0</v>
      </c>
      <c r="AK10051">
        <f t="shared" si="1413"/>
        <v>0</v>
      </c>
    </row>
    <row r="10052" spans="1:37" x14ac:dyDescent="0.35">
      <c r="A10052">
        <v>1</v>
      </c>
      <c r="B10052">
        <v>2</v>
      </c>
      <c r="C10052">
        <v>0</v>
      </c>
      <c r="D10052">
        <v>3</v>
      </c>
      <c r="E10052">
        <v>0</v>
      </c>
      <c r="F10052">
        <v>0</v>
      </c>
      <c r="G10052">
        <v>0</v>
      </c>
      <c r="H10052">
        <v>0</v>
      </c>
      <c r="I10052">
        <v>0</v>
      </c>
      <c r="J10052">
        <v>0</v>
      </c>
      <c r="K10052">
        <v>0</v>
      </c>
      <c r="L10052">
        <v>304</v>
      </c>
      <c r="M10052">
        <v>0</v>
      </c>
      <c r="N10052">
        <v>0</v>
      </c>
      <c r="O10052">
        <v>0</v>
      </c>
      <c r="P10052">
        <v>0</v>
      </c>
      <c r="Q10052">
        <v>0</v>
      </c>
      <c r="R10052">
        <v>0</v>
      </c>
      <c r="S10052">
        <v>0</v>
      </c>
      <c r="T10052">
        <v>0</v>
      </c>
      <c r="U10052">
        <v>0</v>
      </c>
      <c r="V10052">
        <v>1</v>
      </c>
      <c r="W10052">
        <v>0</v>
      </c>
      <c r="X10052">
        <v>0</v>
      </c>
      <c r="Y10052">
        <v>0</v>
      </c>
      <c r="Z10052">
        <v>89</v>
      </c>
      <c r="AA10052">
        <v>0</v>
      </c>
      <c r="AB10052">
        <v>1</v>
      </c>
      <c r="AC10052">
        <f t="shared" si="1405"/>
        <v>2.8741946241916079</v>
      </c>
      <c r="AD10052">
        <f t="shared" si="1406"/>
        <v>17.711154240760401</v>
      </c>
      <c r="AE10052">
        <f t="shared" si="1407"/>
        <v>0.94655594266752396</v>
      </c>
      <c r="AF10052">
        <f t="shared" si="1408"/>
        <v>2.3853713582018383E-2</v>
      </c>
      <c r="AG10052">
        <f t="shared" si="1409"/>
        <v>1</v>
      </c>
      <c r="AH10052">
        <f t="shared" si="1410"/>
        <v>1</v>
      </c>
      <c r="AI10052">
        <f t="shared" si="1411"/>
        <v>0</v>
      </c>
      <c r="AJ10052">
        <f t="shared" si="1412"/>
        <v>0</v>
      </c>
      <c r="AK10052">
        <f t="shared" si="1413"/>
        <v>0</v>
      </c>
    </row>
    <row r="10053" spans="1:37" x14ac:dyDescent="0.35">
      <c r="A10053">
        <v>1</v>
      </c>
      <c r="B10053">
        <v>1</v>
      </c>
      <c r="C10053">
        <v>0</v>
      </c>
      <c r="D10053">
        <v>3</v>
      </c>
      <c r="E10053">
        <v>0</v>
      </c>
      <c r="F10053">
        <v>0</v>
      </c>
      <c r="G10053">
        <v>0</v>
      </c>
      <c r="H10053">
        <v>0</v>
      </c>
      <c r="I10053">
        <v>0</v>
      </c>
      <c r="J10053">
        <v>0</v>
      </c>
      <c r="K10053">
        <v>0</v>
      </c>
      <c r="L10053">
        <v>183</v>
      </c>
      <c r="M10053">
        <v>0</v>
      </c>
      <c r="N10053">
        <v>0</v>
      </c>
      <c r="O10053">
        <v>0</v>
      </c>
      <c r="P10053">
        <v>0</v>
      </c>
      <c r="Q10053">
        <v>0</v>
      </c>
      <c r="R10053">
        <v>0</v>
      </c>
      <c r="S10053">
        <v>0</v>
      </c>
      <c r="T10053">
        <v>0</v>
      </c>
      <c r="U10053">
        <v>1</v>
      </c>
      <c r="V10053">
        <v>0</v>
      </c>
      <c r="W10053">
        <v>0</v>
      </c>
      <c r="X10053">
        <v>0</v>
      </c>
      <c r="Y10053">
        <v>0</v>
      </c>
      <c r="Z10053">
        <v>103.5</v>
      </c>
      <c r="AA10053">
        <v>2</v>
      </c>
      <c r="AB10053">
        <v>1</v>
      </c>
      <c r="AC10053">
        <f t="shared" si="1405"/>
        <v>-1.3628930334446245</v>
      </c>
      <c r="AD10053">
        <f t="shared" si="1406"/>
        <v>0.25591932178634696</v>
      </c>
      <c r="AE10053">
        <f t="shared" si="1407"/>
        <v>0.20377051084964767</v>
      </c>
      <c r="AF10053">
        <f t="shared" si="1408"/>
        <v>0.6908586657757444</v>
      </c>
      <c r="AG10053">
        <f t="shared" si="1409"/>
        <v>0</v>
      </c>
      <c r="AH10053">
        <f t="shared" si="1410"/>
        <v>0</v>
      </c>
      <c r="AI10053">
        <f t="shared" si="1411"/>
        <v>0</v>
      </c>
      <c r="AJ10053">
        <f t="shared" si="1412"/>
        <v>1</v>
      </c>
      <c r="AK10053">
        <f t="shared" si="1413"/>
        <v>0</v>
      </c>
    </row>
    <row r="10054" spans="1:37" x14ac:dyDescent="0.35">
      <c r="A10054">
        <v>1</v>
      </c>
      <c r="B10054">
        <v>1</v>
      </c>
      <c r="C10054">
        <v>0</v>
      </c>
      <c r="D10054">
        <v>1</v>
      </c>
      <c r="E10054">
        <v>0</v>
      </c>
      <c r="F10054">
        <v>0</v>
      </c>
      <c r="G10054">
        <v>0</v>
      </c>
      <c r="H10054">
        <v>0</v>
      </c>
      <c r="I10054">
        <v>0</v>
      </c>
      <c r="J10054">
        <v>0</v>
      </c>
      <c r="K10054">
        <v>0</v>
      </c>
      <c r="L10054">
        <v>5</v>
      </c>
      <c r="M10054">
        <v>0</v>
      </c>
      <c r="N10054">
        <v>0</v>
      </c>
      <c r="O10054">
        <v>0</v>
      </c>
      <c r="P10054">
        <v>0</v>
      </c>
      <c r="Q10054">
        <v>0</v>
      </c>
      <c r="R10054">
        <v>0</v>
      </c>
      <c r="S10054">
        <v>0</v>
      </c>
      <c r="T10054">
        <v>0</v>
      </c>
      <c r="U10054">
        <v>0</v>
      </c>
      <c r="V10054">
        <v>1</v>
      </c>
      <c r="W10054">
        <v>0</v>
      </c>
      <c r="X10054">
        <v>0</v>
      </c>
      <c r="Y10054">
        <v>0</v>
      </c>
      <c r="Z10054">
        <v>77</v>
      </c>
      <c r="AA10054">
        <v>0</v>
      </c>
      <c r="AB10054">
        <v>0</v>
      </c>
      <c r="AC10054">
        <f t="shared" si="1405"/>
        <v>-1.7801792672299641</v>
      </c>
      <c r="AD10054">
        <f t="shared" si="1406"/>
        <v>0.16860791868464658</v>
      </c>
      <c r="AE10054">
        <f t="shared" si="1407"/>
        <v>0.14428099963110561</v>
      </c>
      <c r="AF10054">
        <f t="shared" si="1408"/>
        <v>6.7668824836985469E-2</v>
      </c>
      <c r="AG10054">
        <f t="shared" si="1409"/>
        <v>0</v>
      </c>
      <c r="AH10054">
        <f t="shared" si="1410"/>
        <v>0</v>
      </c>
      <c r="AI10054">
        <f t="shared" si="1411"/>
        <v>0</v>
      </c>
      <c r="AJ10054">
        <f t="shared" si="1412"/>
        <v>0</v>
      </c>
      <c r="AK10054">
        <f t="shared" si="1413"/>
        <v>1</v>
      </c>
    </row>
    <row r="10055" spans="1:37" x14ac:dyDescent="0.35">
      <c r="A10055">
        <v>1</v>
      </c>
      <c r="B10055">
        <v>2</v>
      </c>
      <c r="C10055">
        <v>0</v>
      </c>
      <c r="D10055">
        <v>3</v>
      </c>
      <c r="E10055">
        <v>0</v>
      </c>
      <c r="F10055">
        <v>0</v>
      </c>
      <c r="G10055">
        <v>0</v>
      </c>
      <c r="H10055">
        <v>0</v>
      </c>
      <c r="I10055">
        <v>0</v>
      </c>
      <c r="J10055">
        <v>0</v>
      </c>
      <c r="K10055">
        <v>0</v>
      </c>
      <c r="L10055">
        <v>121</v>
      </c>
      <c r="M10055">
        <v>0</v>
      </c>
      <c r="N10055">
        <v>0</v>
      </c>
      <c r="O10055">
        <v>0</v>
      </c>
      <c r="P10055">
        <v>0</v>
      </c>
      <c r="Q10055">
        <v>0</v>
      </c>
      <c r="R10055">
        <v>0</v>
      </c>
      <c r="S10055">
        <v>1</v>
      </c>
      <c r="T10055">
        <v>0</v>
      </c>
      <c r="U10055">
        <v>0</v>
      </c>
      <c r="V10055">
        <v>0</v>
      </c>
      <c r="W10055">
        <v>0</v>
      </c>
      <c r="X10055">
        <v>0</v>
      </c>
      <c r="Y10055">
        <v>0</v>
      </c>
      <c r="Z10055">
        <v>76.5</v>
      </c>
      <c r="AA10055">
        <v>0</v>
      </c>
      <c r="AB10055">
        <v>1</v>
      </c>
      <c r="AC10055">
        <f t="shared" si="1405"/>
        <v>-0.31433214125795939</v>
      </c>
      <c r="AD10055">
        <f t="shared" si="1406"/>
        <v>0.7302764329406195</v>
      </c>
      <c r="AE10055">
        <f t="shared" si="1407"/>
        <v>0.42205766606871509</v>
      </c>
      <c r="AF10055">
        <f t="shared" si="1408"/>
        <v>0.37462820698983407</v>
      </c>
      <c r="AG10055">
        <f t="shared" si="1409"/>
        <v>0</v>
      </c>
      <c r="AH10055">
        <f t="shared" si="1410"/>
        <v>0</v>
      </c>
      <c r="AI10055">
        <f t="shared" si="1411"/>
        <v>0</v>
      </c>
      <c r="AJ10055">
        <f t="shared" si="1412"/>
        <v>1</v>
      </c>
      <c r="AK10055">
        <f t="shared" si="1413"/>
        <v>0</v>
      </c>
    </row>
    <row r="10056" spans="1:37" x14ac:dyDescent="0.35">
      <c r="A10056">
        <v>1</v>
      </c>
      <c r="B10056">
        <v>2</v>
      </c>
      <c r="C10056">
        <v>0</v>
      </c>
      <c r="D10056">
        <v>4</v>
      </c>
      <c r="E10056">
        <v>0</v>
      </c>
      <c r="F10056">
        <v>0</v>
      </c>
      <c r="G10056">
        <v>0</v>
      </c>
      <c r="H10056">
        <v>0</v>
      </c>
      <c r="I10056">
        <v>0</v>
      </c>
      <c r="J10056">
        <v>0</v>
      </c>
      <c r="K10056">
        <v>0</v>
      </c>
      <c r="L10056">
        <v>266</v>
      </c>
      <c r="M10056">
        <v>0</v>
      </c>
      <c r="N10056">
        <v>0</v>
      </c>
      <c r="O10056">
        <v>0</v>
      </c>
      <c r="P10056">
        <v>0</v>
      </c>
      <c r="Q10056">
        <v>0</v>
      </c>
      <c r="R10056">
        <v>0</v>
      </c>
      <c r="S10056">
        <v>0</v>
      </c>
      <c r="T10056">
        <v>0</v>
      </c>
      <c r="U10056">
        <v>0</v>
      </c>
      <c r="V10056">
        <v>0</v>
      </c>
      <c r="W10056">
        <v>1</v>
      </c>
      <c r="X10056">
        <v>0</v>
      </c>
      <c r="Y10056">
        <v>0</v>
      </c>
      <c r="Z10056">
        <v>73.95</v>
      </c>
      <c r="AA10056">
        <v>0</v>
      </c>
      <c r="AB10056">
        <v>1</v>
      </c>
      <c r="AC10056">
        <f t="shared" si="1405"/>
        <v>0.43707420630172367</v>
      </c>
      <c r="AD10056">
        <f t="shared" si="1406"/>
        <v>1.5481709568350284</v>
      </c>
      <c r="AE10056">
        <f t="shared" si="1407"/>
        <v>0.60756165228330827</v>
      </c>
      <c r="AF10056">
        <f t="shared" si="1408"/>
        <v>0.21640964548622094</v>
      </c>
      <c r="AG10056">
        <f t="shared" si="1409"/>
        <v>1</v>
      </c>
      <c r="AH10056">
        <f t="shared" si="1410"/>
        <v>1</v>
      </c>
      <c r="AI10056">
        <f t="shared" si="1411"/>
        <v>0</v>
      </c>
      <c r="AJ10056">
        <f t="shared" si="1412"/>
        <v>0</v>
      </c>
      <c r="AK10056">
        <f t="shared" si="1413"/>
        <v>0</v>
      </c>
    </row>
    <row r="10057" spans="1:37" x14ac:dyDescent="0.35">
      <c r="A10057">
        <v>1</v>
      </c>
      <c r="B10057">
        <v>2</v>
      </c>
      <c r="C10057">
        <v>0</v>
      </c>
      <c r="D10057">
        <v>5</v>
      </c>
      <c r="E10057">
        <v>0</v>
      </c>
      <c r="F10057">
        <v>0</v>
      </c>
      <c r="G10057">
        <v>0</v>
      </c>
      <c r="H10057">
        <v>0</v>
      </c>
      <c r="I10057">
        <v>0</v>
      </c>
      <c r="J10057">
        <v>0</v>
      </c>
      <c r="K10057">
        <v>0</v>
      </c>
      <c r="L10057">
        <v>256</v>
      </c>
      <c r="M10057">
        <v>0</v>
      </c>
      <c r="N10057">
        <v>0</v>
      </c>
      <c r="O10057">
        <v>0</v>
      </c>
      <c r="P10057">
        <v>0</v>
      </c>
      <c r="Q10057">
        <v>0</v>
      </c>
      <c r="R10057">
        <v>0</v>
      </c>
      <c r="S10057">
        <v>0</v>
      </c>
      <c r="T10057">
        <v>0</v>
      </c>
      <c r="U10057">
        <v>1</v>
      </c>
      <c r="V10057">
        <v>0</v>
      </c>
      <c r="W10057">
        <v>0</v>
      </c>
      <c r="X10057">
        <v>0</v>
      </c>
      <c r="Y10057">
        <v>0</v>
      </c>
      <c r="Z10057">
        <v>100.75</v>
      </c>
      <c r="AA10057">
        <v>0</v>
      </c>
      <c r="AB10057">
        <v>1</v>
      </c>
      <c r="AC10057">
        <f t="shared" si="1405"/>
        <v>2.1464434378409694</v>
      </c>
      <c r="AD10057">
        <f t="shared" si="1406"/>
        <v>8.5543800458643862</v>
      </c>
      <c r="AE10057">
        <f t="shared" si="1407"/>
        <v>0.89533596160089424</v>
      </c>
      <c r="AF10057">
        <f t="shared" si="1408"/>
        <v>4.8013971509352361E-2</v>
      </c>
      <c r="AG10057">
        <f t="shared" si="1409"/>
        <v>1</v>
      </c>
      <c r="AH10057">
        <f t="shared" si="1410"/>
        <v>1</v>
      </c>
      <c r="AI10057">
        <f t="shared" si="1411"/>
        <v>0</v>
      </c>
      <c r="AJ10057">
        <f t="shared" si="1412"/>
        <v>0</v>
      </c>
      <c r="AK10057">
        <f t="shared" si="1413"/>
        <v>0</v>
      </c>
    </row>
    <row r="10058" spans="1:37" x14ac:dyDescent="0.35">
      <c r="A10058">
        <v>1</v>
      </c>
      <c r="B10058">
        <v>2</v>
      </c>
      <c r="C10058">
        <v>0</v>
      </c>
      <c r="D10058">
        <v>6</v>
      </c>
      <c r="E10058">
        <v>0</v>
      </c>
      <c r="F10058">
        <v>0</v>
      </c>
      <c r="G10058">
        <v>0</v>
      </c>
      <c r="H10058">
        <v>0</v>
      </c>
      <c r="I10058">
        <v>0</v>
      </c>
      <c r="J10058">
        <v>0</v>
      </c>
      <c r="K10058">
        <v>0</v>
      </c>
      <c r="L10058">
        <v>132</v>
      </c>
      <c r="M10058">
        <v>0</v>
      </c>
      <c r="N10058">
        <v>0</v>
      </c>
      <c r="O10058">
        <v>0</v>
      </c>
      <c r="P10058">
        <v>0</v>
      </c>
      <c r="Q10058">
        <v>0</v>
      </c>
      <c r="R10058">
        <v>1</v>
      </c>
      <c r="S10058">
        <v>0</v>
      </c>
      <c r="T10058">
        <v>0</v>
      </c>
      <c r="U10058">
        <v>0</v>
      </c>
      <c r="V10058">
        <v>0</v>
      </c>
      <c r="W10058">
        <v>0</v>
      </c>
      <c r="X10058">
        <v>0</v>
      </c>
      <c r="Y10058">
        <v>0</v>
      </c>
      <c r="Z10058">
        <v>79.56</v>
      </c>
      <c r="AA10058">
        <v>0</v>
      </c>
      <c r="AB10058">
        <v>0</v>
      </c>
      <c r="AC10058">
        <f t="shared" si="1405"/>
        <v>0.31313947775160367</v>
      </c>
      <c r="AD10058">
        <f t="shared" si="1406"/>
        <v>1.3677122831585524</v>
      </c>
      <c r="AE10058">
        <f t="shared" si="1407"/>
        <v>0.57765138648265579</v>
      </c>
      <c r="AF10058">
        <f t="shared" si="1408"/>
        <v>0.37432892717745325</v>
      </c>
      <c r="AG10058">
        <f t="shared" si="1409"/>
        <v>1</v>
      </c>
      <c r="AH10058">
        <f t="shared" si="1410"/>
        <v>0</v>
      </c>
      <c r="AI10058">
        <f t="shared" si="1411"/>
        <v>1</v>
      </c>
      <c r="AJ10058">
        <f t="shared" si="1412"/>
        <v>0</v>
      </c>
      <c r="AK10058">
        <f t="shared" si="1413"/>
        <v>0</v>
      </c>
    </row>
    <row r="10059" spans="1:37" x14ac:dyDescent="0.35">
      <c r="A10059">
        <v>1</v>
      </c>
      <c r="B10059">
        <v>2</v>
      </c>
      <c r="C10059">
        <v>0</v>
      </c>
      <c r="D10059">
        <v>3</v>
      </c>
      <c r="E10059">
        <v>0</v>
      </c>
      <c r="F10059">
        <v>0</v>
      </c>
      <c r="G10059">
        <v>0</v>
      </c>
      <c r="H10059">
        <v>0</v>
      </c>
      <c r="I10059">
        <v>0</v>
      </c>
      <c r="J10059">
        <v>0</v>
      </c>
      <c r="K10059">
        <v>0</v>
      </c>
      <c r="L10059">
        <v>6</v>
      </c>
      <c r="M10059">
        <v>0</v>
      </c>
      <c r="N10059">
        <v>0</v>
      </c>
      <c r="O10059">
        <v>0</v>
      </c>
      <c r="P10059">
        <v>0</v>
      </c>
      <c r="Q10059">
        <v>0</v>
      </c>
      <c r="R10059">
        <v>0</v>
      </c>
      <c r="S10059">
        <v>0</v>
      </c>
      <c r="T10059">
        <v>0</v>
      </c>
      <c r="U10059">
        <v>0</v>
      </c>
      <c r="V10059">
        <v>0</v>
      </c>
      <c r="W10059">
        <v>1</v>
      </c>
      <c r="X10059">
        <v>0</v>
      </c>
      <c r="Y10059">
        <v>0</v>
      </c>
      <c r="Z10059">
        <v>126</v>
      </c>
      <c r="AA10059">
        <v>0</v>
      </c>
      <c r="AB10059">
        <v>0</v>
      </c>
      <c r="AC10059">
        <f t="shared" si="1405"/>
        <v>-1.9926954010548559</v>
      </c>
      <c r="AD10059">
        <f t="shared" si="1406"/>
        <v>0.13632747256464617</v>
      </c>
      <c r="AE10059">
        <f t="shared" si="1407"/>
        <v>0.11997199386279067</v>
      </c>
      <c r="AF10059">
        <f t="shared" si="1408"/>
        <v>5.5503506580160608E-2</v>
      </c>
      <c r="AG10059">
        <f t="shared" si="1409"/>
        <v>0</v>
      </c>
      <c r="AH10059">
        <f t="shared" si="1410"/>
        <v>0</v>
      </c>
      <c r="AI10059">
        <f t="shared" si="1411"/>
        <v>0</v>
      </c>
      <c r="AJ10059">
        <f t="shared" si="1412"/>
        <v>0</v>
      </c>
      <c r="AK10059">
        <f t="shared" si="1413"/>
        <v>1</v>
      </c>
    </row>
    <row r="10060" spans="1:37" x14ac:dyDescent="0.35">
      <c r="A10060">
        <v>1</v>
      </c>
      <c r="B10060">
        <v>1</v>
      </c>
      <c r="C10060">
        <v>0</v>
      </c>
      <c r="D10060">
        <v>2</v>
      </c>
      <c r="E10060">
        <v>0</v>
      </c>
      <c r="F10060">
        <v>0</v>
      </c>
      <c r="G10060">
        <v>0</v>
      </c>
      <c r="H10060">
        <v>0</v>
      </c>
      <c r="I10060">
        <v>0</v>
      </c>
      <c r="J10060">
        <v>0</v>
      </c>
      <c r="K10060">
        <v>0</v>
      </c>
      <c r="L10060">
        <v>85</v>
      </c>
      <c r="M10060">
        <v>0</v>
      </c>
      <c r="N10060">
        <v>0</v>
      </c>
      <c r="O10060">
        <v>0</v>
      </c>
      <c r="P10060">
        <v>0</v>
      </c>
      <c r="Q10060">
        <v>0</v>
      </c>
      <c r="R10060">
        <v>0</v>
      </c>
      <c r="S10060">
        <v>0</v>
      </c>
      <c r="T10060">
        <v>0</v>
      </c>
      <c r="U10060">
        <v>0</v>
      </c>
      <c r="V10060">
        <v>0</v>
      </c>
      <c r="W10060">
        <v>1</v>
      </c>
      <c r="X10060">
        <v>0</v>
      </c>
      <c r="Y10060">
        <v>0</v>
      </c>
      <c r="Z10060">
        <v>98</v>
      </c>
      <c r="AA10060">
        <v>0</v>
      </c>
      <c r="AB10060">
        <v>0</v>
      </c>
      <c r="AC10060">
        <f t="shared" si="1405"/>
        <v>-1.8191301663765813</v>
      </c>
      <c r="AD10060">
        <f t="shared" si="1406"/>
        <v>0.16216674769287362</v>
      </c>
      <c r="AE10060">
        <f t="shared" si="1407"/>
        <v>0.13953827883546494</v>
      </c>
      <c r="AF10060">
        <f t="shared" si="1408"/>
        <v>6.5268445100265041E-2</v>
      </c>
      <c r="AG10060">
        <f t="shared" si="1409"/>
        <v>0</v>
      </c>
      <c r="AH10060">
        <f t="shared" si="1410"/>
        <v>0</v>
      </c>
      <c r="AI10060">
        <f t="shared" si="1411"/>
        <v>0</v>
      </c>
      <c r="AJ10060">
        <f t="shared" si="1412"/>
        <v>0</v>
      </c>
      <c r="AK10060">
        <f t="shared" si="1413"/>
        <v>1</v>
      </c>
    </row>
    <row r="10061" spans="1:37" x14ac:dyDescent="0.35">
      <c r="A10061">
        <v>1</v>
      </c>
      <c r="B10061">
        <v>2</v>
      </c>
      <c r="C10061">
        <v>0</v>
      </c>
      <c r="D10061">
        <v>3</v>
      </c>
      <c r="E10061">
        <v>0</v>
      </c>
      <c r="F10061">
        <v>0</v>
      </c>
      <c r="G10061">
        <v>0</v>
      </c>
      <c r="H10061">
        <v>0</v>
      </c>
      <c r="I10061">
        <v>0</v>
      </c>
      <c r="J10061">
        <v>0</v>
      </c>
      <c r="K10061">
        <v>0</v>
      </c>
      <c r="L10061">
        <v>338</v>
      </c>
      <c r="M10061">
        <v>0</v>
      </c>
      <c r="N10061">
        <v>0</v>
      </c>
      <c r="O10061">
        <v>0</v>
      </c>
      <c r="P10061">
        <v>0</v>
      </c>
      <c r="Q10061">
        <v>0</v>
      </c>
      <c r="R10061">
        <v>0</v>
      </c>
      <c r="S10061">
        <v>0</v>
      </c>
      <c r="T10061">
        <v>0</v>
      </c>
      <c r="U10061">
        <v>1</v>
      </c>
      <c r="V10061">
        <v>0</v>
      </c>
      <c r="W10061">
        <v>0</v>
      </c>
      <c r="X10061">
        <v>0</v>
      </c>
      <c r="Y10061">
        <v>0</v>
      </c>
      <c r="Z10061">
        <v>80</v>
      </c>
      <c r="AA10061">
        <v>0</v>
      </c>
      <c r="AB10061">
        <v>1</v>
      </c>
      <c r="AC10061">
        <f t="shared" si="1405"/>
        <v>2.5852415561342292</v>
      </c>
      <c r="AD10061">
        <f t="shared" si="1406"/>
        <v>13.266493305791194</v>
      </c>
      <c r="AE10061">
        <f t="shared" si="1407"/>
        <v>0.92990569030764758</v>
      </c>
      <c r="AF10061">
        <f t="shared" si="1408"/>
        <v>3.1561094731944586E-2</v>
      </c>
      <c r="AG10061">
        <f t="shared" si="1409"/>
        <v>1</v>
      </c>
      <c r="AH10061">
        <f t="shared" si="1410"/>
        <v>1</v>
      </c>
      <c r="AI10061">
        <f t="shared" si="1411"/>
        <v>0</v>
      </c>
      <c r="AJ10061">
        <f t="shared" si="1412"/>
        <v>0</v>
      </c>
      <c r="AK10061">
        <f t="shared" si="1413"/>
        <v>0</v>
      </c>
    </row>
    <row r="10062" spans="1:37" x14ac:dyDescent="0.35">
      <c r="A10062">
        <v>1</v>
      </c>
      <c r="B10062">
        <v>2</v>
      </c>
      <c r="C10062">
        <v>0</v>
      </c>
      <c r="D10062">
        <v>4</v>
      </c>
      <c r="E10062">
        <v>0</v>
      </c>
      <c r="F10062">
        <v>0</v>
      </c>
      <c r="G10062">
        <v>0</v>
      </c>
      <c r="H10062">
        <v>0</v>
      </c>
      <c r="I10062">
        <v>0</v>
      </c>
      <c r="J10062">
        <v>0</v>
      </c>
      <c r="K10062">
        <v>0</v>
      </c>
      <c r="L10062">
        <v>176</v>
      </c>
      <c r="M10062">
        <v>0</v>
      </c>
      <c r="N10062">
        <v>0</v>
      </c>
      <c r="O10062">
        <v>0</v>
      </c>
      <c r="P10062">
        <v>0</v>
      </c>
      <c r="Q10062">
        <v>0</v>
      </c>
      <c r="R10062">
        <v>1</v>
      </c>
      <c r="S10062">
        <v>0</v>
      </c>
      <c r="T10062">
        <v>0</v>
      </c>
      <c r="U10062">
        <v>0</v>
      </c>
      <c r="V10062">
        <v>0</v>
      </c>
      <c r="W10062">
        <v>0</v>
      </c>
      <c r="X10062">
        <v>0</v>
      </c>
      <c r="Y10062">
        <v>0</v>
      </c>
      <c r="Z10062">
        <v>90.95</v>
      </c>
      <c r="AA10062">
        <v>0</v>
      </c>
      <c r="AB10062">
        <v>1</v>
      </c>
      <c r="AC10062">
        <f t="shared" si="1405"/>
        <v>0.96246877190276869</v>
      </c>
      <c r="AD10062">
        <f t="shared" si="1406"/>
        <v>2.618152121778059</v>
      </c>
      <c r="AE10062">
        <f t="shared" si="1407"/>
        <v>0.72361582201563912</v>
      </c>
      <c r="AF10062">
        <f t="shared" si="1408"/>
        <v>0.14049194576611879</v>
      </c>
      <c r="AG10062">
        <f t="shared" si="1409"/>
        <v>1</v>
      </c>
      <c r="AH10062">
        <f t="shared" si="1410"/>
        <v>1</v>
      </c>
      <c r="AI10062">
        <f t="shared" si="1411"/>
        <v>0</v>
      </c>
      <c r="AJ10062">
        <f t="shared" si="1412"/>
        <v>0</v>
      </c>
      <c r="AK10062">
        <f t="shared" si="1413"/>
        <v>0</v>
      </c>
    </row>
    <row r="10063" spans="1:37" x14ac:dyDescent="0.35">
      <c r="A10063">
        <v>1</v>
      </c>
      <c r="B10063">
        <v>2</v>
      </c>
      <c r="C10063">
        <v>2</v>
      </c>
      <c r="D10063">
        <v>5</v>
      </c>
      <c r="E10063">
        <v>0</v>
      </c>
      <c r="F10063">
        <v>0</v>
      </c>
      <c r="G10063">
        <v>0</v>
      </c>
      <c r="H10063">
        <v>0</v>
      </c>
      <c r="I10063">
        <v>1</v>
      </c>
      <c r="J10063">
        <v>0</v>
      </c>
      <c r="K10063">
        <v>0</v>
      </c>
      <c r="L10063">
        <v>89</v>
      </c>
      <c r="M10063">
        <v>0</v>
      </c>
      <c r="N10063">
        <v>0</v>
      </c>
      <c r="O10063">
        <v>0</v>
      </c>
      <c r="P10063">
        <v>0</v>
      </c>
      <c r="Q10063">
        <v>0</v>
      </c>
      <c r="R10063">
        <v>0</v>
      </c>
      <c r="S10063">
        <v>0</v>
      </c>
      <c r="T10063">
        <v>0</v>
      </c>
      <c r="U10063">
        <v>0</v>
      </c>
      <c r="V10063">
        <v>0</v>
      </c>
      <c r="W10063">
        <v>1</v>
      </c>
      <c r="X10063">
        <v>0</v>
      </c>
      <c r="Y10063">
        <v>0</v>
      </c>
      <c r="Z10063">
        <v>94.72</v>
      </c>
      <c r="AA10063">
        <v>0</v>
      </c>
      <c r="AB10063">
        <v>0</v>
      </c>
      <c r="AC10063">
        <f t="shared" si="1405"/>
        <v>-1.7251900786931675</v>
      </c>
      <c r="AD10063">
        <f t="shared" si="1406"/>
        <v>0.17813918809054397</v>
      </c>
      <c r="AE10063">
        <f t="shared" si="1407"/>
        <v>0.15120385595462715</v>
      </c>
      <c r="AF10063">
        <f t="shared" si="1408"/>
        <v>7.1196602037466E-2</v>
      </c>
      <c r="AG10063">
        <f t="shared" si="1409"/>
        <v>0</v>
      </c>
      <c r="AH10063">
        <f t="shared" si="1410"/>
        <v>0</v>
      </c>
      <c r="AI10063">
        <f t="shared" si="1411"/>
        <v>0</v>
      </c>
      <c r="AJ10063">
        <f t="shared" si="1412"/>
        <v>0</v>
      </c>
      <c r="AK10063">
        <f t="shared" si="1413"/>
        <v>1</v>
      </c>
    </row>
    <row r="10064" spans="1:37" x14ac:dyDescent="0.35">
      <c r="A10064">
        <v>1</v>
      </c>
      <c r="B10064">
        <v>2</v>
      </c>
      <c r="C10064">
        <v>0</v>
      </c>
      <c r="D10064">
        <v>5</v>
      </c>
      <c r="E10064">
        <v>0</v>
      </c>
      <c r="F10064">
        <v>0</v>
      </c>
      <c r="G10064">
        <v>0</v>
      </c>
      <c r="H10064">
        <v>0</v>
      </c>
      <c r="I10064">
        <v>0</v>
      </c>
      <c r="J10064">
        <v>0</v>
      </c>
      <c r="K10064">
        <v>0</v>
      </c>
      <c r="L10064">
        <v>96</v>
      </c>
      <c r="M10064">
        <v>0</v>
      </c>
      <c r="N10064">
        <v>1</v>
      </c>
      <c r="O10064">
        <v>0</v>
      </c>
      <c r="P10064">
        <v>0</v>
      </c>
      <c r="Q10064">
        <v>0</v>
      </c>
      <c r="R10064">
        <v>0</v>
      </c>
      <c r="S10064">
        <v>0</v>
      </c>
      <c r="T10064">
        <v>0</v>
      </c>
      <c r="U10064">
        <v>0</v>
      </c>
      <c r="V10064">
        <v>0</v>
      </c>
      <c r="W10064">
        <v>0</v>
      </c>
      <c r="X10064">
        <v>0</v>
      </c>
      <c r="Y10064">
        <v>0</v>
      </c>
      <c r="Z10064">
        <v>60</v>
      </c>
      <c r="AA10064">
        <v>0</v>
      </c>
      <c r="AB10064">
        <v>0</v>
      </c>
      <c r="AC10064">
        <f t="shared" si="1405"/>
        <v>-0.26987101792199497</v>
      </c>
      <c r="AD10064">
        <f t="shared" si="1406"/>
        <v>0.76347796296054649</v>
      </c>
      <c r="AE10064">
        <f t="shared" si="1407"/>
        <v>0.4329387602206331</v>
      </c>
      <c r="AF10064">
        <f t="shared" si="1408"/>
        <v>0.24637003694117199</v>
      </c>
      <c r="AG10064">
        <f t="shared" si="1409"/>
        <v>0</v>
      </c>
      <c r="AH10064">
        <f t="shared" si="1410"/>
        <v>0</v>
      </c>
      <c r="AI10064">
        <f t="shared" si="1411"/>
        <v>0</v>
      </c>
      <c r="AJ10064">
        <f t="shared" si="1412"/>
        <v>0</v>
      </c>
      <c r="AK10064">
        <f t="shared" si="1413"/>
        <v>1</v>
      </c>
    </row>
    <row r="10065" spans="1:37" x14ac:dyDescent="0.35">
      <c r="A10065">
        <v>1</v>
      </c>
      <c r="B10065">
        <v>3</v>
      </c>
      <c r="C10065">
        <v>0</v>
      </c>
      <c r="D10065">
        <v>3</v>
      </c>
      <c r="E10065">
        <v>0</v>
      </c>
      <c r="F10065">
        <v>0</v>
      </c>
      <c r="G10065">
        <v>0</v>
      </c>
      <c r="H10065">
        <v>1</v>
      </c>
      <c r="I10065">
        <v>0</v>
      </c>
      <c r="J10065">
        <v>0</v>
      </c>
      <c r="K10065">
        <v>0</v>
      </c>
      <c r="L10065">
        <v>31</v>
      </c>
      <c r="M10065">
        <v>0</v>
      </c>
      <c r="N10065">
        <v>0</v>
      </c>
      <c r="O10065">
        <v>0</v>
      </c>
      <c r="P10065">
        <v>0</v>
      </c>
      <c r="Q10065">
        <v>0</v>
      </c>
      <c r="R10065">
        <v>1</v>
      </c>
      <c r="S10065">
        <v>0</v>
      </c>
      <c r="T10065">
        <v>0</v>
      </c>
      <c r="U10065">
        <v>0</v>
      </c>
      <c r="V10065">
        <v>0</v>
      </c>
      <c r="W10065">
        <v>0</v>
      </c>
      <c r="X10065">
        <v>0</v>
      </c>
      <c r="Y10065">
        <v>0</v>
      </c>
      <c r="Z10065">
        <v>168.3</v>
      </c>
      <c r="AA10065">
        <v>0</v>
      </c>
      <c r="AB10065">
        <v>1</v>
      </c>
      <c r="AC10065">
        <f t="shared" ref="AC10065:AC10128" si="1414">SUMPRODUCT($A$14:$AA$14,A10065:AA10065)</f>
        <v>0.74611924457700551</v>
      </c>
      <c r="AD10065">
        <f t="shared" ref="AD10065:AD10128" si="1415">EXP(AC10065)</f>
        <v>2.1088003780044469</v>
      </c>
      <c r="AE10065">
        <f t="shared" ref="AE10065:AE10128" si="1416">AD10065/(AD10065+1)</f>
        <v>0.67833251466538214</v>
      </c>
      <c r="AF10065">
        <f t="shared" ref="AF10065:AF10128" si="1417">-AB10065*LOG(AE10065)-(1-AB10065)*LOG(1-AE10065)</f>
        <v>0.16855736530071588</v>
      </c>
      <c r="AG10065">
        <f t="shared" ref="AG10065:AG10128" si="1418">IF(AE10065&gt;$AG$14,1,0)</f>
        <v>1</v>
      </c>
      <c r="AH10065">
        <f t="shared" ref="AH10065:AH10128" si="1419">IF(AND(AB10065=1,AG10065=1),1,0)</f>
        <v>1</v>
      </c>
      <c r="AI10065">
        <f t="shared" ref="AI10065:AI10128" si="1420">IF(AND(AB10065=0,AG10065=1),1,0)</f>
        <v>0</v>
      </c>
      <c r="AJ10065">
        <f t="shared" ref="AJ10065:AJ10128" si="1421">IF(AND(AB10065=1,AG10065=0),1,0)</f>
        <v>0</v>
      </c>
      <c r="AK10065">
        <f t="shared" ref="AK10065:AK10128" si="1422">IF(AND(AB10065=0,AG10065=0),1,0)</f>
        <v>0</v>
      </c>
    </row>
    <row r="10066" spans="1:37" x14ac:dyDescent="0.35">
      <c r="A10066">
        <v>1</v>
      </c>
      <c r="B10066">
        <v>3</v>
      </c>
      <c r="C10066">
        <v>0</v>
      </c>
      <c r="D10066">
        <v>4</v>
      </c>
      <c r="E10066">
        <v>0</v>
      </c>
      <c r="F10066">
        <v>0</v>
      </c>
      <c r="G10066">
        <v>0</v>
      </c>
      <c r="H10066">
        <v>1</v>
      </c>
      <c r="I10066">
        <v>0</v>
      </c>
      <c r="J10066">
        <v>0</v>
      </c>
      <c r="K10066">
        <v>0</v>
      </c>
      <c r="L10066">
        <v>82</v>
      </c>
      <c r="M10066">
        <v>0</v>
      </c>
      <c r="N10066">
        <v>0</v>
      </c>
      <c r="O10066">
        <v>1</v>
      </c>
      <c r="P10066">
        <v>0</v>
      </c>
      <c r="Q10066">
        <v>0</v>
      </c>
      <c r="R10066">
        <v>0</v>
      </c>
      <c r="S10066">
        <v>0</v>
      </c>
      <c r="T10066">
        <v>0</v>
      </c>
      <c r="U10066">
        <v>0</v>
      </c>
      <c r="V10066">
        <v>0</v>
      </c>
      <c r="W10066">
        <v>0</v>
      </c>
      <c r="X10066">
        <v>0</v>
      </c>
      <c r="Y10066">
        <v>0</v>
      </c>
      <c r="Z10066">
        <v>121.55</v>
      </c>
      <c r="AA10066">
        <v>1</v>
      </c>
      <c r="AB10066">
        <v>1</v>
      </c>
      <c r="AC10066">
        <f t="shared" si="1414"/>
        <v>-0.39159144087621467</v>
      </c>
      <c r="AD10066">
        <f t="shared" si="1415"/>
        <v>0.67598023544349861</v>
      </c>
      <c r="AE10066">
        <f t="shared" si="1416"/>
        <v>0.40333425248575228</v>
      </c>
      <c r="AF10066">
        <f t="shared" si="1417"/>
        <v>0.39433489469486016</v>
      </c>
      <c r="AG10066">
        <f t="shared" si="1418"/>
        <v>0</v>
      </c>
      <c r="AH10066">
        <f t="shared" si="1419"/>
        <v>0</v>
      </c>
      <c r="AI10066">
        <f t="shared" si="1420"/>
        <v>0</v>
      </c>
      <c r="AJ10066">
        <f t="shared" si="1421"/>
        <v>1</v>
      </c>
      <c r="AK10066">
        <f t="shared" si="1422"/>
        <v>0</v>
      </c>
    </row>
    <row r="10067" spans="1:37" x14ac:dyDescent="0.35">
      <c r="A10067">
        <v>1</v>
      </c>
      <c r="B10067">
        <v>2</v>
      </c>
      <c r="C10067">
        <v>0</v>
      </c>
      <c r="D10067">
        <v>8</v>
      </c>
      <c r="E10067">
        <v>0</v>
      </c>
      <c r="F10067">
        <v>0</v>
      </c>
      <c r="G10067">
        <v>0</v>
      </c>
      <c r="H10067">
        <v>0</v>
      </c>
      <c r="I10067">
        <v>0</v>
      </c>
      <c r="J10067">
        <v>0</v>
      </c>
      <c r="K10067">
        <v>0</v>
      </c>
      <c r="L10067">
        <v>171</v>
      </c>
      <c r="M10067">
        <v>0</v>
      </c>
      <c r="N10067">
        <v>0</v>
      </c>
      <c r="O10067">
        <v>0</v>
      </c>
      <c r="P10067">
        <v>0</v>
      </c>
      <c r="Q10067">
        <v>0</v>
      </c>
      <c r="R10067">
        <v>1</v>
      </c>
      <c r="S10067">
        <v>0</v>
      </c>
      <c r="T10067">
        <v>0</v>
      </c>
      <c r="U10067">
        <v>0</v>
      </c>
      <c r="V10067">
        <v>0</v>
      </c>
      <c r="W10067">
        <v>0</v>
      </c>
      <c r="X10067">
        <v>0</v>
      </c>
      <c r="Y10067">
        <v>0</v>
      </c>
      <c r="Z10067">
        <v>63.75</v>
      </c>
      <c r="AA10067">
        <v>0</v>
      </c>
      <c r="AB10067">
        <v>1</v>
      </c>
      <c r="AC10067">
        <f t="shared" si="1414"/>
        <v>0.68171708022994748</v>
      </c>
      <c r="AD10067">
        <f t="shared" si="1415"/>
        <v>1.9772699501825268</v>
      </c>
      <c r="AE10067">
        <f t="shared" si="1416"/>
        <v>0.66412182410980458</v>
      </c>
      <c r="AF10067">
        <f t="shared" si="1417"/>
        <v>0.17775224791244904</v>
      </c>
      <c r="AG10067">
        <f t="shared" si="1418"/>
        <v>1</v>
      </c>
      <c r="AH10067">
        <f t="shared" si="1419"/>
        <v>1</v>
      </c>
      <c r="AI10067">
        <f t="shared" si="1420"/>
        <v>0</v>
      </c>
      <c r="AJ10067">
        <f t="shared" si="1421"/>
        <v>0</v>
      </c>
      <c r="AK10067">
        <f t="shared" si="1422"/>
        <v>0</v>
      </c>
    </row>
    <row r="10068" spans="1:37" x14ac:dyDescent="0.35">
      <c r="A10068">
        <v>1</v>
      </c>
      <c r="B10068">
        <v>2</v>
      </c>
      <c r="C10068">
        <v>0</v>
      </c>
      <c r="D10068">
        <v>5</v>
      </c>
      <c r="E10068">
        <v>0</v>
      </c>
      <c r="F10068">
        <v>0</v>
      </c>
      <c r="G10068">
        <v>0</v>
      </c>
      <c r="H10068">
        <v>1</v>
      </c>
      <c r="I10068">
        <v>0</v>
      </c>
      <c r="J10068">
        <v>0</v>
      </c>
      <c r="K10068">
        <v>0</v>
      </c>
      <c r="L10068">
        <v>64</v>
      </c>
      <c r="M10068">
        <v>0</v>
      </c>
      <c r="N10068">
        <v>0</v>
      </c>
      <c r="O10068">
        <v>0</v>
      </c>
      <c r="P10068">
        <v>0</v>
      </c>
      <c r="Q10068">
        <v>0</v>
      </c>
      <c r="R10068">
        <v>0</v>
      </c>
      <c r="S10068">
        <v>0</v>
      </c>
      <c r="T10068">
        <v>0</v>
      </c>
      <c r="U10068">
        <v>1</v>
      </c>
      <c r="V10068">
        <v>0</v>
      </c>
      <c r="W10068">
        <v>0</v>
      </c>
      <c r="X10068">
        <v>0</v>
      </c>
      <c r="Y10068">
        <v>0</v>
      </c>
      <c r="Z10068">
        <v>96.3</v>
      </c>
      <c r="AA10068">
        <v>0</v>
      </c>
      <c r="AB10068">
        <v>0</v>
      </c>
      <c r="AC10068">
        <f t="shared" si="1414"/>
        <v>-0.60214688528677396</v>
      </c>
      <c r="AD10068">
        <f t="shared" si="1415"/>
        <v>0.54763466433103292</v>
      </c>
      <c r="AE10068">
        <f t="shared" si="1416"/>
        <v>0.35385267398863074</v>
      </c>
      <c r="AF10068">
        <f t="shared" si="1417"/>
        <v>0.18966844860095688</v>
      </c>
      <c r="AG10068">
        <f t="shared" si="1418"/>
        <v>0</v>
      </c>
      <c r="AH10068">
        <f t="shared" si="1419"/>
        <v>0</v>
      </c>
      <c r="AI10068">
        <f t="shared" si="1420"/>
        <v>0</v>
      </c>
      <c r="AJ10068">
        <f t="shared" si="1421"/>
        <v>0</v>
      </c>
      <c r="AK10068">
        <f t="shared" si="1422"/>
        <v>1</v>
      </c>
    </row>
    <row r="10069" spans="1:37" x14ac:dyDescent="0.35">
      <c r="A10069">
        <v>1</v>
      </c>
      <c r="B10069">
        <v>2</v>
      </c>
      <c r="C10069">
        <v>0</v>
      </c>
      <c r="D10069">
        <v>3</v>
      </c>
      <c r="E10069">
        <v>0</v>
      </c>
      <c r="F10069">
        <v>0</v>
      </c>
      <c r="G10069">
        <v>0</v>
      </c>
      <c r="H10069">
        <v>0</v>
      </c>
      <c r="I10069">
        <v>0</v>
      </c>
      <c r="J10069">
        <v>0</v>
      </c>
      <c r="K10069">
        <v>0</v>
      </c>
      <c r="L10069">
        <v>99</v>
      </c>
      <c r="M10069">
        <v>0</v>
      </c>
      <c r="N10069">
        <v>0</v>
      </c>
      <c r="O10069">
        <v>0</v>
      </c>
      <c r="P10069">
        <v>1</v>
      </c>
      <c r="Q10069">
        <v>0</v>
      </c>
      <c r="R10069">
        <v>0</v>
      </c>
      <c r="S10069">
        <v>0</v>
      </c>
      <c r="T10069">
        <v>0</v>
      </c>
      <c r="U10069">
        <v>0</v>
      </c>
      <c r="V10069">
        <v>0</v>
      </c>
      <c r="W10069">
        <v>0</v>
      </c>
      <c r="X10069">
        <v>0</v>
      </c>
      <c r="Y10069">
        <v>0</v>
      </c>
      <c r="Z10069">
        <v>97.71</v>
      </c>
      <c r="AA10069">
        <v>1</v>
      </c>
      <c r="AB10069">
        <v>0</v>
      </c>
      <c r="AC10069">
        <f t="shared" si="1414"/>
        <v>-1.3181212176531019</v>
      </c>
      <c r="AD10069">
        <f t="shared" si="1415"/>
        <v>0.26763766282099993</v>
      </c>
      <c r="AE10069">
        <f t="shared" si="1416"/>
        <v>0.21113104372853617</v>
      </c>
      <c r="AF10069">
        <f t="shared" si="1417"/>
        <v>0.10299513404646009</v>
      </c>
      <c r="AG10069">
        <f t="shared" si="1418"/>
        <v>0</v>
      </c>
      <c r="AH10069">
        <f t="shared" si="1419"/>
        <v>0</v>
      </c>
      <c r="AI10069">
        <f t="shared" si="1420"/>
        <v>0</v>
      </c>
      <c r="AJ10069">
        <f t="shared" si="1421"/>
        <v>0</v>
      </c>
      <c r="AK10069">
        <f t="shared" si="1422"/>
        <v>1</v>
      </c>
    </row>
    <row r="10070" spans="1:37" x14ac:dyDescent="0.35">
      <c r="A10070">
        <v>1</v>
      </c>
      <c r="B10070">
        <v>1</v>
      </c>
      <c r="C10070">
        <v>0</v>
      </c>
      <c r="D10070">
        <v>2</v>
      </c>
      <c r="E10070">
        <v>0</v>
      </c>
      <c r="F10070">
        <v>0</v>
      </c>
      <c r="G10070">
        <v>0</v>
      </c>
      <c r="H10070">
        <v>0</v>
      </c>
      <c r="I10070">
        <v>0</v>
      </c>
      <c r="J10070">
        <v>0</v>
      </c>
      <c r="K10070">
        <v>0</v>
      </c>
      <c r="L10070">
        <v>5</v>
      </c>
      <c r="M10070">
        <v>0</v>
      </c>
      <c r="N10070">
        <v>0</v>
      </c>
      <c r="O10070">
        <v>0</v>
      </c>
      <c r="P10070">
        <v>0</v>
      </c>
      <c r="Q10070">
        <v>0</v>
      </c>
      <c r="R10070">
        <v>0</v>
      </c>
      <c r="S10070">
        <v>0</v>
      </c>
      <c r="T10070">
        <v>0</v>
      </c>
      <c r="U10070">
        <v>1</v>
      </c>
      <c r="V10070">
        <v>0</v>
      </c>
      <c r="W10070">
        <v>0</v>
      </c>
      <c r="X10070">
        <v>0</v>
      </c>
      <c r="Y10070">
        <v>0</v>
      </c>
      <c r="Z10070">
        <v>80</v>
      </c>
      <c r="AA10070">
        <v>0</v>
      </c>
      <c r="AB10070">
        <v>0</v>
      </c>
      <c r="AC10070">
        <f t="shared" si="1414"/>
        <v>-2.1578041469701343</v>
      </c>
      <c r="AD10070">
        <f t="shared" si="1415"/>
        <v>0.11557863629376873</v>
      </c>
      <c r="AE10070">
        <f t="shared" si="1416"/>
        <v>0.10360420371418179</v>
      </c>
      <c r="AF10070">
        <f t="shared" si="1417"/>
        <v>4.750018878819616E-2</v>
      </c>
      <c r="AG10070">
        <f t="shared" si="1418"/>
        <v>0</v>
      </c>
      <c r="AH10070">
        <f t="shared" si="1419"/>
        <v>0</v>
      </c>
      <c r="AI10070">
        <f t="shared" si="1420"/>
        <v>0</v>
      </c>
      <c r="AJ10070">
        <f t="shared" si="1421"/>
        <v>0</v>
      </c>
      <c r="AK10070">
        <f t="shared" si="1422"/>
        <v>1</v>
      </c>
    </row>
    <row r="10071" spans="1:37" x14ac:dyDescent="0.35">
      <c r="A10071">
        <v>1</v>
      </c>
      <c r="B10071">
        <v>2</v>
      </c>
      <c r="C10071">
        <v>0</v>
      </c>
      <c r="D10071">
        <v>3</v>
      </c>
      <c r="E10071">
        <v>0</v>
      </c>
      <c r="F10071">
        <v>0</v>
      </c>
      <c r="G10071">
        <v>0</v>
      </c>
      <c r="H10071">
        <v>0</v>
      </c>
      <c r="I10071">
        <v>0</v>
      </c>
      <c r="J10071">
        <v>0</v>
      </c>
      <c r="K10071">
        <v>0</v>
      </c>
      <c r="L10071">
        <v>81</v>
      </c>
      <c r="M10071">
        <v>0</v>
      </c>
      <c r="N10071">
        <v>0</v>
      </c>
      <c r="O10071">
        <v>0</v>
      </c>
      <c r="P10071">
        <v>0</v>
      </c>
      <c r="Q10071">
        <v>0</v>
      </c>
      <c r="R10071">
        <v>1</v>
      </c>
      <c r="S10071">
        <v>0</v>
      </c>
      <c r="T10071">
        <v>0</v>
      </c>
      <c r="U10071">
        <v>0</v>
      </c>
      <c r="V10071">
        <v>0</v>
      </c>
      <c r="W10071">
        <v>0</v>
      </c>
      <c r="X10071">
        <v>0</v>
      </c>
      <c r="Y10071">
        <v>0</v>
      </c>
      <c r="Z10071">
        <v>76.5</v>
      </c>
      <c r="AA10071">
        <v>1</v>
      </c>
      <c r="AB10071">
        <v>1</v>
      </c>
      <c r="AC10071">
        <f t="shared" si="1414"/>
        <v>-1.8544412122515448</v>
      </c>
      <c r="AD10071">
        <f t="shared" si="1415"/>
        <v>0.15654039109280807</v>
      </c>
      <c r="AE10071">
        <f t="shared" si="1416"/>
        <v>0.1353522905887394</v>
      </c>
      <c r="AF10071">
        <f t="shared" si="1417"/>
        <v>0.86853439019541578</v>
      </c>
      <c r="AG10071">
        <f t="shared" si="1418"/>
        <v>0</v>
      </c>
      <c r="AH10071">
        <f t="shared" si="1419"/>
        <v>0</v>
      </c>
      <c r="AI10071">
        <f t="shared" si="1420"/>
        <v>0</v>
      </c>
      <c r="AJ10071">
        <f t="shared" si="1421"/>
        <v>1</v>
      </c>
      <c r="AK10071">
        <f t="shared" si="1422"/>
        <v>0</v>
      </c>
    </row>
    <row r="10072" spans="1:37" x14ac:dyDescent="0.35">
      <c r="A10072">
        <v>1</v>
      </c>
      <c r="B10072">
        <v>2</v>
      </c>
      <c r="C10072">
        <v>0</v>
      </c>
      <c r="D10072">
        <v>4</v>
      </c>
      <c r="E10072">
        <v>0</v>
      </c>
      <c r="F10072">
        <v>0</v>
      </c>
      <c r="G10072">
        <v>0</v>
      </c>
      <c r="H10072">
        <v>0</v>
      </c>
      <c r="I10072">
        <v>0</v>
      </c>
      <c r="J10072">
        <v>0</v>
      </c>
      <c r="K10072">
        <v>0</v>
      </c>
      <c r="L10072">
        <v>134</v>
      </c>
      <c r="M10072">
        <v>0</v>
      </c>
      <c r="N10072">
        <v>0</v>
      </c>
      <c r="O10072">
        <v>0</v>
      </c>
      <c r="P10072">
        <v>0</v>
      </c>
      <c r="Q10072">
        <v>1</v>
      </c>
      <c r="R10072">
        <v>0</v>
      </c>
      <c r="S10072">
        <v>0</v>
      </c>
      <c r="T10072">
        <v>0</v>
      </c>
      <c r="U10072">
        <v>0</v>
      </c>
      <c r="V10072">
        <v>0</v>
      </c>
      <c r="W10072">
        <v>0</v>
      </c>
      <c r="X10072">
        <v>0</v>
      </c>
      <c r="Y10072">
        <v>0</v>
      </c>
      <c r="Z10072">
        <v>109.65</v>
      </c>
      <c r="AA10072">
        <v>1</v>
      </c>
      <c r="AB10072">
        <v>0</v>
      </c>
      <c r="AC10072">
        <f t="shared" si="1414"/>
        <v>-0.56176089072533131</v>
      </c>
      <c r="AD10072">
        <f t="shared" si="1415"/>
        <v>0.57020411217077716</v>
      </c>
      <c r="AE10072">
        <f t="shared" si="1416"/>
        <v>0.36314012156195474</v>
      </c>
      <c r="AF10072">
        <f t="shared" si="1417"/>
        <v>0.19595611038866198</v>
      </c>
      <c r="AG10072">
        <f t="shared" si="1418"/>
        <v>0</v>
      </c>
      <c r="AH10072">
        <f t="shared" si="1419"/>
        <v>0</v>
      </c>
      <c r="AI10072">
        <f t="shared" si="1420"/>
        <v>0</v>
      </c>
      <c r="AJ10072">
        <f t="shared" si="1421"/>
        <v>0</v>
      </c>
      <c r="AK10072">
        <f t="shared" si="1422"/>
        <v>1</v>
      </c>
    </row>
    <row r="10073" spans="1:37" x14ac:dyDescent="0.35">
      <c r="A10073">
        <v>1</v>
      </c>
      <c r="B10073">
        <v>1</v>
      </c>
      <c r="C10073">
        <v>0</v>
      </c>
      <c r="D10073">
        <v>4</v>
      </c>
      <c r="E10073">
        <v>0</v>
      </c>
      <c r="F10073">
        <v>0</v>
      </c>
      <c r="G10073">
        <v>0</v>
      </c>
      <c r="H10073">
        <v>0</v>
      </c>
      <c r="I10073">
        <v>0</v>
      </c>
      <c r="J10073">
        <v>0</v>
      </c>
      <c r="K10073">
        <v>0</v>
      </c>
      <c r="L10073">
        <v>152</v>
      </c>
      <c r="M10073">
        <v>0</v>
      </c>
      <c r="N10073">
        <v>0</v>
      </c>
      <c r="O10073">
        <v>0</v>
      </c>
      <c r="P10073">
        <v>0</v>
      </c>
      <c r="Q10073">
        <v>0</v>
      </c>
      <c r="R10073">
        <v>1</v>
      </c>
      <c r="S10073">
        <v>0</v>
      </c>
      <c r="T10073">
        <v>0</v>
      </c>
      <c r="U10073">
        <v>0</v>
      </c>
      <c r="V10073">
        <v>0</v>
      </c>
      <c r="W10073">
        <v>0</v>
      </c>
      <c r="X10073">
        <v>0</v>
      </c>
      <c r="Y10073">
        <v>0</v>
      </c>
      <c r="Z10073">
        <v>101.58</v>
      </c>
      <c r="AA10073">
        <v>0</v>
      </c>
      <c r="AB10073">
        <v>1</v>
      </c>
      <c r="AC10073">
        <f t="shared" si="1414"/>
        <v>0.7168438249078104</v>
      </c>
      <c r="AD10073">
        <f t="shared" si="1415"/>
        <v>2.0479592815169538</v>
      </c>
      <c r="AE10073">
        <f t="shared" si="1416"/>
        <v>0.67191162753909717</v>
      </c>
      <c r="AF10073">
        <f t="shared" si="1417"/>
        <v>0.17268784330917239</v>
      </c>
      <c r="AG10073">
        <f t="shared" si="1418"/>
        <v>1</v>
      </c>
      <c r="AH10073">
        <f t="shared" si="1419"/>
        <v>1</v>
      </c>
      <c r="AI10073">
        <f t="shared" si="1420"/>
        <v>0</v>
      </c>
      <c r="AJ10073">
        <f t="shared" si="1421"/>
        <v>0</v>
      </c>
      <c r="AK10073">
        <f t="shared" si="1422"/>
        <v>0</v>
      </c>
    </row>
    <row r="10074" spans="1:37" x14ac:dyDescent="0.35">
      <c r="A10074">
        <v>1</v>
      </c>
      <c r="B10074">
        <v>1</v>
      </c>
      <c r="C10074">
        <v>0</v>
      </c>
      <c r="D10074">
        <v>3</v>
      </c>
      <c r="E10074">
        <v>0</v>
      </c>
      <c r="F10074">
        <v>0</v>
      </c>
      <c r="G10074">
        <v>0</v>
      </c>
      <c r="H10074">
        <v>0</v>
      </c>
      <c r="I10074">
        <v>0</v>
      </c>
      <c r="J10074">
        <v>0</v>
      </c>
      <c r="K10074">
        <v>0</v>
      </c>
      <c r="L10074">
        <v>15</v>
      </c>
      <c r="M10074">
        <v>0</v>
      </c>
      <c r="N10074">
        <v>0</v>
      </c>
      <c r="O10074">
        <v>0</v>
      </c>
      <c r="P10074">
        <v>0</v>
      </c>
      <c r="Q10074">
        <v>0</v>
      </c>
      <c r="R10074">
        <v>0</v>
      </c>
      <c r="S10074">
        <v>0</v>
      </c>
      <c r="T10074">
        <v>0</v>
      </c>
      <c r="U10074">
        <v>1</v>
      </c>
      <c r="V10074">
        <v>0</v>
      </c>
      <c r="W10074">
        <v>0</v>
      </c>
      <c r="X10074">
        <v>0</v>
      </c>
      <c r="Y10074">
        <v>0</v>
      </c>
      <c r="Z10074">
        <v>150</v>
      </c>
      <c r="AA10074">
        <v>2</v>
      </c>
      <c r="AB10074">
        <v>0</v>
      </c>
      <c r="AC10074">
        <f t="shared" si="1414"/>
        <v>-2.5796001523592302</v>
      </c>
      <c r="AD10074">
        <f t="shared" si="1415"/>
        <v>7.5804308137696369E-2</v>
      </c>
      <c r="AE10074">
        <f t="shared" si="1416"/>
        <v>7.0462915573297633E-2</v>
      </c>
      <c r="AF10074">
        <f t="shared" si="1417"/>
        <v>3.1733279113592361E-2</v>
      </c>
      <c r="AG10074">
        <f t="shared" si="1418"/>
        <v>0</v>
      </c>
      <c r="AH10074">
        <f t="shared" si="1419"/>
        <v>0</v>
      </c>
      <c r="AI10074">
        <f t="shared" si="1420"/>
        <v>0</v>
      </c>
      <c r="AJ10074">
        <f t="shared" si="1421"/>
        <v>0</v>
      </c>
      <c r="AK10074">
        <f t="shared" si="1422"/>
        <v>1</v>
      </c>
    </row>
    <row r="10075" spans="1:37" x14ac:dyDescent="0.35">
      <c r="A10075">
        <v>1</v>
      </c>
      <c r="B10075">
        <v>2</v>
      </c>
      <c r="C10075">
        <v>0</v>
      </c>
      <c r="D10075">
        <v>2</v>
      </c>
      <c r="E10075">
        <v>0</v>
      </c>
      <c r="F10075">
        <v>0</v>
      </c>
      <c r="G10075">
        <v>0</v>
      </c>
      <c r="H10075">
        <v>0</v>
      </c>
      <c r="I10075">
        <v>0</v>
      </c>
      <c r="J10075">
        <v>0</v>
      </c>
      <c r="K10075">
        <v>0</v>
      </c>
      <c r="L10075">
        <v>53</v>
      </c>
      <c r="M10075">
        <v>0</v>
      </c>
      <c r="N10075">
        <v>0</v>
      </c>
      <c r="O10075">
        <v>0</v>
      </c>
      <c r="P10075">
        <v>0</v>
      </c>
      <c r="Q10075">
        <v>0</v>
      </c>
      <c r="R10075">
        <v>0</v>
      </c>
      <c r="S10075">
        <v>0</v>
      </c>
      <c r="T10075">
        <v>0</v>
      </c>
      <c r="U10075">
        <v>0</v>
      </c>
      <c r="V10075">
        <v>1</v>
      </c>
      <c r="W10075">
        <v>0</v>
      </c>
      <c r="X10075">
        <v>0</v>
      </c>
      <c r="Y10075">
        <v>0</v>
      </c>
      <c r="Z10075">
        <v>88</v>
      </c>
      <c r="AA10075">
        <v>1</v>
      </c>
      <c r="AB10075">
        <v>1</v>
      </c>
      <c r="AC10075">
        <f t="shared" si="1414"/>
        <v>-1.7403634712810956</v>
      </c>
      <c r="AD10075">
        <f t="shared" si="1415"/>
        <v>0.1754566155848421</v>
      </c>
      <c r="AE10075">
        <f t="shared" si="1416"/>
        <v>0.14926677280857756</v>
      </c>
      <c r="AF10075">
        <f t="shared" si="1417"/>
        <v>0.82603685665465587</v>
      </c>
      <c r="AG10075">
        <f t="shared" si="1418"/>
        <v>0</v>
      </c>
      <c r="AH10075">
        <f t="shared" si="1419"/>
        <v>0</v>
      </c>
      <c r="AI10075">
        <f t="shared" si="1420"/>
        <v>0</v>
      </c>
      <c r="AJ10075">
        <f t="shared" si="1421"/>
        <v>1</v>
      </c>
      <c r="AK10075">
        <f t="shared" si="1422"/>
        <v>0</v>
      </c>
    </row>
    <row r="10076" spans="1:37" x14ac:dyDescent="0.35">
      <c r="A10076">
        <v>1</v>
      </c>
      <c r="B10076">
        <v>2</v>
      </c>
      <c r="C10076">
        <v>0</v>
      </c>
      <c r="D10076">
        <v>2</v>
      </c>
      <c r="E10076">
        <v>0</v>
      </c>
      <c r="F10076">
        <v>0</v>
      </c>
      <c r="G10076">
        <v>0</v>
      </c>
      <c r="H10076">
        <v>0</v>
      </c>
      <c r="I10076">
        <v>0</v>
      </c>
      <c r="J10076">
        <v>0</v>
      </c>
      <c r="K10076">
        <v>0</v>
      </c>
      <c r="L10076">
        <v>5</v>
      </c>
      <c r="M10076">
        <v>0</v>
      </c>
      <c r="N10076">
        <v>0</v>
      </c>
      <c r="O10076">
        <v>0</v>
      </c>
      <c r="P10076">
        <v>1</v>
      </c>
      <c r="Q10076">
        <v>0</v>
      </c>
      <c r="R10076">
        <v>0</v>
      </c>
      <c r="S10076">
        <v>0</v>
      </c>
      <c r="T10076">
        <v>0</v>
      </c>
      <c r="U10076">
        <v>0</v>
      </c>
      <c r="V10076">
        <v>0</v>
      </c>
      <c r="W10076">
        <v>0</v>
      </c>
      <c r="X10076">
        <v>0</v>
      </c>
      <c r="Y10076">
        <v>0</v>
      </c>
      <c r="Z10076">
        <v>110</v>
      </c>
      <c r="AA10076">
        <v>1</v>
      </c>
      <c r="AB10076">
        <v>0</v>
      </c>
      <c r="AC10076">
        <f t="shared" si="1414"/>
        <v>-2.4066909695416041</v>
      </c>
      <c r="AD10076">
        <f t="shared" si="1415"/>
        <v>9.011298838492604E-2</v>
      </c>
      <c r="AE10076">
        <f t="shared" si="1416"/>
        <v>8.2663897545551077E-2</v>
      </c>
      <c r="AF10076">
        <f t="shared" si="1417"/>
        <v>3.7471514169046552E-2</v>
      </c>
      <c r="AG10076">
        <f t="shared" si="1418"/>
        <v>0</v>
      </c>
      <c r="AH10076">
        <f t="shared" si="1419"/>
        <v>0</v>
      </c>
      <c r="AI10076">
        <f t="shared" si="1420"/>
        <v>0</v>
      </c>
      <c r="AJ10076">
        <f t="shared" si="1421"/>
        <v>0</v>
      </c>
      <c r="AK10076">
        <f t="shared" si="1422"/>
        <v>1</v>
      </c>
    </row>
    <row r="10077" spans="1:37" x14ac:dyDescent="0.35">
      <c r="A10077">
        <v>1</v>
      </c>
      <c r="B10077">
        <v>3</v>
      </c>
      <c r="C10077">
        <v>0</v>
      </c>
      <c r="D10077">
        <v>7</v>
      </c>
      <c r="E10077">
        <v>0</v>
      </c>
      <c r="F10077">
        <v>0</v>
      </c>
      <c r="G10077">
        <v>0</v>
      </c>
      <c r="H10077">
        <v>1</v>
      </c>
      <c r="I10077">
        <v>0</v>
      </c>
      <c r="J10077">
        <v>0</v>
      </c>
      <c r="K10077">
        <v>0</v>
      </c>
      <c r="L10077">
        <v>96</v>
      </c>
      <c r="M10077">
        <v>0</v>
      </c>
      <c r="N10077">
        <v>0</v>
      </c>
      <c r="O10077">
        <v>0</v>
      </c>
      <c r="P10077">
        <v>0</v>
      </c>
      <c r="Q10077">
        <v>0</v>
      </c>
      <c r="R10077">
        <v>1</v>
      </c>
      <c r="S10077">
        <v>0</v>
      </c>
      <c r="T10077">
        <v>0</v>
      </c>
      <c r="U10077">
        <v>0</v>
      </c>
      <c r="V10077">
        <v>0</v>
      </c>
      <c r="W10077">
        <v>0</v>
      </c>
      <c r="X10077">
        <v>0</v>
      </c>
      <c r="Y10077">
        <v>0</v>
      </c>
      <c r="Z10077">
        <v>141.56</v>
      </c>
      <c r="AA10077">
        <v>2</v>
      </c>
      <c r="AB10077">
        <v>0</v>
      </c>
      <c r="AC10077">
        <f t="shared" si="1414"/>
        <v>-0.81041877328213063</v>
      </c>
      <c r="AD10077">
        <f t="shared" si="1415"/>
        <v>0.44467181055263783</v>
      </c>
      <c r="AE10077">
        <f t="shared" si="1416"/>
        <v>0.30780126483020054</v>
      </c>
      <c r="AF10077">
        <f t="shared" si="1417"/>
        <v>0.15976919861207098</v>
      </c>
      <c r="AG10077">
        <f t="shared" si="1418"/>
        <v>0</v>
      </c>
      <c r="AH10077">
        <f t="shared" si="1419"/>
        <v>0</v>
      </c>
      <c r="AI10077">
        <f t="shared" si="1420"/>
        <v>0</v>
      </c>
      <c r="AJ10077">
        <f t="shared" si="1421"/>
        <v>0</v>
      </c>
      <c r="AK10077">
        <f t="shared" si="1422"/>
        <v>1</v>
      </c>
    </row>
    <row r="10078" spans="1:37" x14ac:dyDescent="0.35">
      <c r="A10078">
        <v>1</v>
      </c>
      <c r="B10078">
        <v>2</v>
      </c>
      <c r="C10078">
        <v>0</v>
      </c>
      <c r="D10078">
        <v>2</v>
      </c>
      <c r="E10078">
        <v>0</v>
      </c>
      <c r="F10078">
        <v>0</v>
      </c>
      <c r="G10078">
        <v>0</v>
      </c>
      <c r="H10078">
        <v>0</v>
      </c>
      <c r="I10078">
        <v>0</v>
      </c>
      <c r="J10078">
        <v>0</v>
      </c>
      <c r="K10078">
        <v>0</v>
      </c>
      <c r="L10078">
        <v>1</v>
      </c>
      <c r="M10078">
        <v>0</v>
      </c>
      <c r="N10078">
        <v>0</v>
      </c>
      <c r="O10078">
        <v>1</v>
      </c>
      <c r="P10078">
        <v>0</v>
      </c>
      <c r="Q10078">
        <v>0</v>
      </c>
      <c r="R10078">
        <v>0</v>
      </c>
      <c r="S10078">
        <v>0</v>
      </c>
      <c r="T10078">
        <v>0</v>
      </c>
      <c r="U10078">
        <v>0</v>
      </c>
      <c r="V10078">
        <v>0</v>
      </c>
      <c r="W10078">
        <v>0</v>
      </c>
      <c r="X10078">
        <v>0</v>
      </c>
      <c r="Y10078">
        <v>0</v>
      </c>
      <c r="Z10078">
        <v>89</v>
      </c>
      <c r="AA10078">
        <v>1</v>
      </c>
      <c r="AB10078">
        <v>0</v>
      </c>
      <c r="AC10078">
        <f t="shared" si="1414"/>
        <v>-2.5090301062128875</v>
      </c>
      <c r="AD10078">
        <f t="shared" si="1415"/>
        <v>8.1347099037852658E-2</v>
      </c>
      <c r="AE10078">
        <f t="shared" si="1416"/>
        <v>7.5227555620422576E-2</v>
      </c>
      <c r="AF10078">
        <f t="shared" si="1417"/>
        <v>3.3965119486033687E-2</v>
      </c>
      <c r="AG10078">
        <f t="shared" si="1418"/>
        <v>0</v>
      </c>
      <c r="AH10078">
        <f t="shared" si="1419"/>
        <v>0</v>
      </c>
      <c r="AI10078">
        <f t="shared" si="1420"/>
        <v>0</v>
      </c>
      <c r="AJ10078">
        <f t="shared" si="1421"/>
        <v>0</v>
      </c>
      <c r="AK10078">
        <f t="shared" si="1422"/>
        <v>1</v>
      </c>
    </row>
    <row r="10079" spans="1:37" x14ac:dyDescent="0.35">
      <c r="A10079">
        <v>1</v>
      </c>
      <c r="B10079">
        <v>1</v>
      </c>
      <c r="C10079">
        <v>0</v>
      </c>
      <c r="D10079">
        <v>1</v>
      </c>
      <c r="E10079">
        <v>0</v>
      </c>
      <c r="F10079">
        <v>0</v>
      </c>
      <c r="G10079">
        <v>0</v>
      </c>
      <c r="H10079">
        <v>0</v>
      </c>
      <c r="I10079">
        <v>0</v>
      </c>
      <c r="J10079">
        <v>0</v>
      </c>
      <c r="K10079">
        <v>0</v>
      </c>
      <c r="L10079">
        <v>12</v>
      </c>
      <c r="M10079">
        <v>0</v>
      </c>
      <c r="N10079">
        <v>0</v>
      </c>
      <c r="O10079">
        <v>0</v>
      </c>
      <c r="P10079">
        <v>0</v>
      </c>
      <c r="Q10079">
        <v>0</v>
      </c>
      <c r="R10079">
        <v>0</v>
      </c>
      <c r="S10079">
        <v>0</v>
      </c>
      <c r="T10079">
        <v>1</v>
      </c>
      <c r="U10079">
        <v>0</v>
      </c>
      <c r="V10079">
        <v>0</v>
      </c>
      <c r="W10079">
        <v>0</v>
      </c>
      <c r="X10079">
        <v>0</v>
      </c>
      <c r="Y10079">
        <v>0</v>
      </c>
      <c r="Z10079">
        <v>85</v>
      </c>
      <c r="AA10079">
        <v>1</v>
      </c>
      <c r="AB10079">
        <v>0</v>
      </c>
      <c r="AC10079">
        <f t="shared" si="1414"/>
        <v>-3.4918139953493004</v>
      </c>
      <c r="AD10079">
        <f t="shared" si="1415"/>
        <v>3.0445593883385948E-2</v>
      </c>
      <c r="AE10079">
        <f t="shared" si="1416"/>
        <v>2.9546046937468332E-2</v>
      </c>
      <c r="AF10079">
        <f t="shared" si="1417"/>
        <v>1.3025066566481927E-2</v>
      </c>
      <c r="AG10079">
        <f t="shared" si="1418"/>
        <v>0</v>
      </c>
      <c r="AH10079">
        <f t="shared" si="1419"/>
        <v>0</v>
      </c>
      <c r="AI10079">
        <f t="shared" si="1420"/>
        <v>0</v>
      </c>
      <c r="AJ10079">
        <f t="shared" si="1421"/>
        <v>0</v>
      </c>
      <c r="AK10079">
        <f t="shared" si="1422"/>
        <v>1</v>
      </c>
    </row>
    <row r="10080" spans="1:37" x14ac:dyDescent="0.35">
      <c r="A10080">
        <v>1</v>
      </c>
      <c r="B10080">
        <v>1</v>
      </c>
      <c r="C10080">
        <v>0</v>
      </c>
      <c r="D10080">
        <v>1</v>
      </c>
      <c r="E10080">
        <v>0</v>
      </c>
      <c r="F10080">
        <v>0</v>
      </c>
      <c r="G10080">
        <v>0</v>
      </c>
      <c r="H10080">
        <v>0</v>
      </c>
      <c r="I10080">
        <v>0</v>
      </c>
      <c r="J10080">
        <v>0</v>
      </c>
      <c r="K10080">
        <v>0</v>
      </c>
      <c r="L10080">
        <v>6</v>
      </c>
      <c r="M10080">
        <v>0</v>
      </c>
      <c r="N10080">
        <v>0</v>
      </c>
      <c r="O10080">
        <v>0</v>
      </c>
      <c r="P10080">
        <v>1</v>
      </c>
      <c r="Q10080">
        <v>0</v>
      </c>
      <c r="R10080">
        <v>0</v>
      </c>
      <c r="S10080">
        <v>0</v>
      </c>
      <c r="T10080">
        <v>0</v>
      </c>
      <c r="U10080">
        <v>0</v>
      </c>
      <c r="V10080">
        <v>0</v>
      </c>
      <c r="W10080">
        <v>0</v>
      </c>
      <c r="X10080">
        <v>0</v>
      </c>
      <c r="Y10080">
        <v>0</v>
      </c>
      <c r="Z10080">
        <v>90</v>
      </c>
      <c r="AA10080">
        <v>0</v>
      </c>
      <c r="AB10080">
        <v>0</v>
      </c>
      <c r="AC10080">
        <f t="shared" si="1414"/>
        <v>-1.9891378632077199</v>
      </c>
      <c r="AD10080">
        <f t="shared" si="1415"/>
        <v>0.1368133264172168</v>
      </c>
      <c r="AE10080">
        <f t="shared" si="1416"/>
        <v>0.12034810222395786</v>
      </c>
      <c r="AF10080">
        <f t="shared" si="1417"/>
        <v>5.5689156013306575E-2</v>
      </c>
      <c r="AG10080">
        <f t="shared" si="1418"/>
        <v>0</v>
      </c>
      <c r="AH10080">
        <f t="shared" si="1419"/>
        <v>0</v>
      </c>
      <c r="AI10080">
        <f t="shared" si="1420"/>
        <v>0</v>
      </c>
      <c r="AJ10080">
        <f t="shared" si="1421"/>
        <v>0</v>
      </c>
      <c r="AK10080">
        <f t="shared" si="1422"/>
        <v>1</v>
      </c>
    </row>
    <row r="10081" spans="1:37" x14ac:dyDescent="0.35">
      <c r="A10081">
        <v>1</v>
      </c>
      <c r="B10081">
        <v>2</v>
      </c>
      <c r="C10081">
        <v>0</v>
      </c>
      <c r="D10081">
        <v>3</v>
      </c>
      <c r="E10081">
        <v>0</v>
      </c>
      <c r="F10081">
        <v>0</v>
      </c>
      <c r="G10081">
        <v>0</v>
      </c>
      <c r="H10081">
        <v>1</v>
      </c>
      <c r="I10081">
        <v>0</v>
      </c>
      <c r="J10081">
        <v>0</v>
      </c>
      <c r="K10081">
        <v>0</v>
      </c>
      <c r="L10081">
        <v>64</v>
      </c>
      <c r="M10081">
        <v>0</v>
      </c>
      <c r="N10081">
        <v>0</v>
      </c>
      <c r="O10081">
        <v>0</v>
      </c>
      <c r="P10081">
        <v>0</v>
      </c>
      <c r="Q10081">
        <v>0</v>
      </c>
      <c r="R10081">
        <v>0</v>
      </c>
      <c r="S10081">
        <v>1</v>
      </c>
      <c r="T10081">
        <v>0</v>
      </c>
      <c r="U10081">
        <v>0</v>
      </c>
      <c r="V10081">
        <v>0</v>
      </c>
      <c r="W10081">
        <v>0</v>
      </c>
      <c r="X10081">
        <v>0</v>
      </c>
      <c r="Y10081">
        <v>0</v>
      </c>
      <c r="Z10081">
        <v>143.4</v>
      </c>
      <c r="AA10081">
        <v>1</v>
      </c>
      <c r="AB10081">
        <v>1</v>
      </c>
      <c r="AC10081">
        <f t="shared" si="1414"/>
        <v>-0.75708763331418716</v>
      </c>
      <c r="AD10081">
        <f t="shared" si="1415"/>
        <v>0.46903042840400794</v>
      </c>
      <c r="AE10081">
        <f t="shared" si="1416"/>
        <v>0.31927890623312311</v>
      </c>
      <c r="AF10081">
        <f t="shared" si="1417"/>
        <v>0.49582977300194836</v>
      </c>
      <c r="AG10081">
        <f t="shared" si="1418"/>
        <v>0</v>
      </c>
      <c r="AH10081">
        <f t="shared" si="1419"/>
        <v>0</v>
      </c>
      <c r="AI10081">
        <f t="shared" si="1420"/>
        <v>0</v>
      </c>
      <c r="AJ10081">
        <f t="shared" si="1421"/>
        <v>1</v>
      </c>
      <c r="AK10081">
        <f t="shared" si="1422"/>
        <v>0</v>
      </c>
    </row>
    <row r="10082" spans="1:37" x14ac:dyDescent="0.35">
      <c r="A10082">
        <v>1</v>
      </c>
      <c r="B10082">
        <v>2</v>
      </c>
      <c r="C10082">
        <v>0</v>
      </c>
      <c r="D10082">
        <v>3</v>
      </c>
      <c r="E10082">
        <v>0</v>
      </c>
      <c r="F10082">
        <v>0</v>
      </c>
      <c r="G10082">
        <v>0</v>
      </c>
      <c r="H10082">
        <v>0</v>
      </c>
      <c r="I10082">
        <v>0</v>
      </c>
      <c r="J10082">
        <v>0</v>
      </c>
      <c r="K10082">
        <v>0</v>
      </c>
      <c r="L10082">
        <v>207</v>
      </c>
      <c r="M10082">
        <v>0</v>
      </c>
      <c r="N10082">
        <v>0</v>
      </c>
      <c r="O10082">
        <v>0</v>
      </c>
      <c r="P10082">
        <v>0</v>
      </c>
      <c r="Q10082">
        <v>0</v>
      </c>
      <c r="R10082">
        <v>0</v>
      </c>
      <c r="S10082">
        <v>0</v>
      </c>
      <c r="T10082">
        <v>0</v>
      </c>
      <c r="U10082">
        <v>0</v>
      </c>
      <c r="V10082">
        <v>0</v>
      </c>
      <c r="W10082">
        <v>1</v>
      </c>
      <c r="X10082">
        <v>0</v>
      </c>
      <c r="Y10082">
        <v>0</v>
      </c>
      <c r="Z10082">
        <v>161.66999999999999</v>
      </c>
      <c r="AA10082">
        <v>0</v>
      </c>
      <c r="AB10082">
        <v>0</v>
      </c>
      <c r="AC10082">
        <f t="shared" si="1414"/>
        <v>1.5141391096825827</v>
      </c>
      <c r="AD10082">
        <f t="shared" si="1415"/>
        <v>4.5455062596251183</v>
      </c>
      <c r="AE10082">
        <f t="shared" si="1416"/>
        <v>0.81967381278051232</v>
      </c>
      <c r="AF10082">
        <f t="shared" si="1417"/>
        <v>0.743941199849528</v>
      </c>
      <c r="AG10082">
        <f t="shared" si="1418"/>
        <v>1</v>
      </c>
      <c r="AH10082">
        <f t="shared" si="1419"/>
        <v>0</v>
      </c>
      <c r="AI10082">
        <f t="shared" si="1420"/>
        <v>1</v>
      </c>
      <c r="AJ10082">
        <f t="shared" si="1421"/>
        <v>0</v>
      </c>
      <c r="AK10082">
        <f t="shared" si="1422"/>
        <v>0</v>
      </c>
    </row>
    <row r="10083" spans="1:37" x14ac:dyDescent="0.35">
      <c r="A10083">
        <v>1</v>
      </c>
      <c r="B10083">
        <v>1</v>
      </c>
      <c r="C10083">
        <v>0</v>
      </c>
      <c r="D10083">
        <v>5</v>
      </c>
      <c r="E10083">
        <v>0</v>
      </c>
      <c r="F10083">
        <v>0</v>
      </c>
      <c r="G10083">
        <v>0</v>
      </c>
      <c r="H10083">
        <v>0</v>
      </c>
      <c r="I10083">
        <v>0</v>
      </c>
      <c r="J10083">
        <v>0</v>
      </c>
      <c r="K10083">
        <v>0</v>
      </c>
      <c r="L10083">
        <v>9</v>
      </c>
      <c r="M10083">
        <v>0</v>
      </c>
      <c r="N10083">
        <v>0</v>
      </c>
      <c r="O10083">
        <v>0</v>
      </c>
      <c r="P10083">
        <v>0</v>
      </c>
      <c r="Q10083">
        <v>0</v>
      </c>
      <c r="R10083">
        <v>0</v>
      </c>
      <c r="S10083">
        <v>0</v>
      </c>
      <c r="T10083">
        <v>0</v>
      </c>
      <c r="U10083">
        <v>0</v>
      </c>
      <c r="V10083">
        <v>0</v>
      </c>
      <c r="W10083">
        <v>0</v>
      </c>
      <c r="X10083">
        <v>0</v>
      </c>
      <c r="Y10083">
        <v>0</v>
      </c>
      <c r="Z10083">
        <v>54.9</v>
      </c>
      <c r="AA10083">
        <v>0</v>
      </c>
      <c r="AB10083">
        <v>0</v>
      </c>
      <c r="AC10083">
        <f t="shared" si="1414"/>
        <v>-4.3895865059867134</v>
      </c>
      <c r="AD10083">
        <f t="shared" si="1415"/>
        <v>1.2405857908004171E-2</v>
      </c>
      <c r="AE10083">
        <f t="shared" si="1416"/>
        <v>1.2253838528393297E-2</v>
      </c>
      <c r="AF10083">
        <f t="shared" si="1417"/>
        <v>5.3546493761431361E-3</v>
      </c>
      <c r="AG10083">
        <f t="shared" si="1418"/>
        <v>0</v>
      </c>
      <c r="AH10083">
        <f t="shared" si="1419"/>
        <v>0</v>
      </c>
      <c r="AI10083">
        <f t="shared" si="1420"/>
        <v>0</v>
      </c>
      <c r="AJ10083">
        <f t="shared" si="1421"/>
        <v>0</v>
      </c>
      <c r="AK10083">
        <f t="shared" si="1422"/>
        <v>1</v>
      </c>
    </row>
    <row r="10084" spans="1:37" x14ac:dyDescent="0.35">
      <c r="A10084">
        <v>1</v>
      </c>
      <c r="B10084">
        <v>2</v>
      </c>
      <c r="C10084">
        <v>0</v>
      </c>
      <c r="D10084">
        <v>3</v>
      </c>
      <c r="E10084">
        <v>0</v>
      </c>
      <c r="F10084">
        <v>0</v>
      </c>
      <c r="G10084">
        <v>0</v>
      </c>
      <c r="H10084">
        <v>0</v>
      </c>
      <c r="I10084">
        <v>0</v>
      </c>
      <c r="J10084">
        <v>0</v>
      </c>
      <c r="K10084">
        <v>0</v>
      </c>
      <c r="L10084">
        <v>104</v>
      </c>
      <c r="M10084">
        <v>0</v>
      </c>
      <c r="N10084">
        <v>0</v>
      </c>
      <c r="O10084">
        <v>0</v>
      </c>
      <c r="P10084">
        <v>0</v>
      </c>
      <c r="Q10084">
        <v>0</v>
      </c>
      <c r="R10084">
        <v>0</v>
      </c>
      <c r="S10084">
        <v>1</v>
      </c>
      <c r="T10084">
        <v>0</v>
      </c>
      <c r="U10084">
        <v>0</v>
      </c>
      <c r="V10084">
        <v>0</v>
      </c>
      <c r="W10084">
        <v>0</v>
      </c>
      <c r="X10084">
        <v>0</v>
      </c>
      <c r="Y10084">
        <v>0</v>
      </c>
      <c r="Z10084">
        <v>119.7</v>
      </c>
      <c r="AA10084">
        <v>0</v>
      </c>
      <c r="AB10084">
        <v>0</v>
      </c>
      <c r="AC10084">
        <f t="shared" si="1414"/>
        <v>0.42732602942473941</v>
      </c>
      <c r="AD10084">
        <f t="shared" si="1415"/>
        <v>1.5331524330552988</v>
      </c>
      <c r="AE10084">
        <f t="shared" si="1416"/>
        <v>0.60523496851159697</v>
      </c>
      <c r="AF10084">
        <f t="shared" si="1417"/>
        <v>0.40366132435150759</v>
      </c>
      <c r="AG10084">
        <f t="shared" si="1418"/>
        <v>1</v>
      </c>
      <c r="AH10084">
        <f t="shared" si="1419"/>
        <v>0</v>
      </c>
      <c r="AI10084">
        <f t="shared" si="1420"/>
        <v>1</v>
      </c>
      <c r="AJ10084">
        <f t="shared" si="1421"/>
        <v>0</v>
      </c>
      <c r="AK10084">
        <f t="shared" si="1422"/>
        <v>0</v>
      </c>
    </row>
    <row r="10085" spans="1:37" x14ac:dyDescent="0.35">
      <c r="A10085">
        <v>1</v>
      </c>
      <c r="B10085">
        <v>2</v>
      </c>
      <c r="C10085">
        <v>0</v>
      </c>
      <c r="D10085">
        <v>2</v>
      </c>
      <c r="E10085">
        <v>0</v>
      </c>
      <c r="F10085">
        <v>0</v>
      </c>
      <c r="G10085">
        <v>0</v>
      </c>
      <c r="H10085">
        <v>0</v>
      </c>
      <c r="I10085">
        <v>0</v>
      </c>
      <c r="J10085">
        <v>0</v>
      </c>
      <c r="K10085">
        <v>0</v>
      </c>
      <c r="L10085">
        <v>231</v>
      </c>
      <c r="M10085">
        <v>0</v>
      </c>
      <c r="N10085">
        <v>0</v>
      </c>
      <c r="O10085">
        <v>0</v>
      </c>
      <c r="P10085">
        <v>0</v>
      </c>
      <c r="Q10085">
        <v>0</v>
      </c>
      <c r="R10085">
        <v>0</v>
      </c>
      <c r="S10085">
        <v>1</v>
      </c>
      <c r="T10085">
        <v>0</v>
      </c>
      <c r="U10085">
        <v>0</v>
      </c>
      <c r="V10085">
        <v>0</v>
      </c>
      <c r="W10085">
        <v>0</v>
      </c>
      <c r="X10085">
        <v>0</v>
      </c>
      <c r="Y10085">
        <v>0</v>
      </c>
      <c r="Z10085">
        <v>94.5</v>
      </c>
      <c r="AA10085">
        <v>0</v>
      </c>
      <c r="AB10085">
        <v>1</v>
      </c>
      <c r="AC10085">
        <f t="shared" si="1414"/>
        <v>1.4712657422190434</v>
      </c>
      <c r="AD10085">
        <f t="shared" si="1415"/>
        <v>4.3547436370338568</v>
      </c>
      <c r="AE10085">
        <f t="shared" si="1416"/>
        <v>0.81324969638435796</v>
      </c>
      <c r="AF10085">
        <f t="shared" si="1417"/>
        <v>8.9776090183978557E-2</v>
      </c>
      <c r="AG10085">
        <f t="shared" si="1418"/>
        <v>1</v>
      </c>
      <c r="AH10085">
        <f t="shared" si="1419"/>
        <v>1</v>
      </c>
      <c r="AI10085">
        <f t="shared" si="1420"/>
        <v>0</v>
      </c>
      <c r="AJ10085">
        <f t="shared" si="1421"/>
        <v>0</v>
      </c>
      <c r="AK10085">
        <f t="shared" si="1422"/>
        <v>0</v>
      </c>
    </row>
    <row r="10086" spans="1:37" x14ac:dyDescent="0.35">
      <c r="A10086">
        <v>1</v>
      </c>
      <c r="B10086">
        <v>1</v>
      </c>
      <c r="C10086">
        <v>0</v>
      </c>
      <c r="D10086">
        <v>3</v>
      </c>
      <c r="E10086">
        <v>0</v>
      </c>
      <c r="F10086">
        <v>0</v>
      </c>
      <c r="G10086">
        <v>0</v>
      </c>
      <c r="H10086">
        <v>0</v>
      </c>
      <c r="I10086">
        <v>0</v>
      </c>
      <c r="J10086">
        <v>0</v>
      </c>
      <c r="K10086">
        <v>0</v>
      </c>
      <c r="L10086">
        <v>161</v>
      </c>
      <c r="M10086">
        <v>0</v>
      </c>
      <c r="N10086">
        <v>0</v>
      </c>
      <c r="O10086">
        <v>0</v>
      </c>
      <c r="P10086">
        <v>0</v>
      </c>
      <c r="Q10086">
        <v>0</v>
      </c>
      <c r="R10086">
        <v>0</v>
      </c>
      <c r="S10086">
        <v>0</v>
      </c>
      <c r="T10086">
        <v>1</v>
      </c>
      <c r="U10086">
        <v>0</v>
      </c>
      <c r="V10086">
        <v>0</v>
      </c>
      <c r="W10086">
        <v>0</v>
      </c>
      <c r="X10086">
        <v>0</v>
      </c>
      <c r="Y10086">
        <v>0</v>
      </c>
      <c r="Z10086">
        <v>116.1</v>
      </c>
      <c r="AA10086">
        <v>0</v>
      </c>
      <c r="AB10086">
        <v>1</v>
      </c>
      <c r="AC10086">
        <f t="shared" si="1414"/>
        <v>0.52538879470767608</v>
      </c>
      <c r="AD10086">
        <f t="shared" si="1415"/>
        <v>1.6911162176154446</v>
      </c>
      <c r="AE10086">
        <f t="shared" si="1416"/>
        <v>0.62840698091958125</v>
      </c>
      <c r="AF10086">
        <f t="shared" si="1417"/>
        <v>0.2017589990648892</v>
      </c>
      <c r="AG10086">
        <f t="shared" si="1418"/>
        <v>1</v>
      </c>
      <c r="AH10086">
        <f t="shared" si="1419"/>
        <v>1</v>
      </c>
      <c r="AI10086">
        <f t="shared" si="1420"/>
        <v>0</v>
      </c>
      <c r="AJ10086">
        <f t="shared" si="1421"/>
        <v>0</v>
      </c>
      <c r="AK10086">
        <f t="shared" si="1422"/>
        <v>0</v>
      </c>
    </row>
    <row r="10087" spans="1:37" x14ac:dyDescent="0.35">
      <c r="A10087">
        <v>1</v>
      </c>
      <c r="B10087">
        <v>2</v>
      </c>
      <c r="C10087">
        <v>0</v>
      </c>
      <c r="D10087">
        <v>1</v>
      </c>
      <c r="E10087">
        <v>1</v>
      </c>
      <c r="F10087">
        <v>1</v>
      </c>
      <c r="G10087">
        <v>0</v>
      </c>
      <c r="H10087">
        <v>0</v>
      </c>
      <c r="I10087">
        <v>0</v>
      </c>
      <c r="J10087">
        <v>0</v>
      </c>
      <c r="K10087">
        <v>0</v>
      </c>
      <c r="L10087">
        <v>6</v>
      </c>
      <c r="M10087">
        <v>0</v>
      </c>
      <c r="N10087">
        <v>0</v>
      </c>
      <c r="O10087">
        <v>0</v>
      </c>
      <c r="P10087">
        <v>0</v>
      </c>
      <c r="Q10087">
        <v>0</v>
      </c>
      <c r="R10087">
        <v>0</v>
      </c>
      <c r="S10087">
        <v>0</v>
      </c>
      <c r="T10087">
        <v>0</v>
      </c>
      <c r="U10087">
        <v>0</v>
      </c>
      <c r="V10087">
        <v>0</v>
      </c>
      <c r="W10087">
        <v>1</v>
      </c>
      <c r="X10087">
        <v>0</v>
      </c>
      <c r="Y10087">
        <v>0</v>
      </c>
      <c r="Z10087">
        <v>105.25</v>
      </c>
      <c r="AA10087">
        <v>0</v>
      </c>
      <c r="AB10087">
        <v>0</v>
      </c>
      <c r="AC10087">
        <f t="shared" si="1414"/>
        <v>-4.0503719303176382</v>
      </c>
      <c r="AD10087">
        <f t="shared" si="1415"/>
        <v>1.7415895935047818E-2</v>
      </c>
      <c r="AE10087">
        <f t="shared" si="1416"/>
        <v>1.7117774554762464E-2</v>
      </c>
      <c r="AF10087">
        <f t="shared" si="1417"/>
        <v>7.4985186923734381E-3</v>
      </c>
      <c r="AG10087">
        <f t="shared" si="1418"/>
        <v>0</v>
      </c>
      <c r="AH10087">
        <f t="shared" si="1419"/>
        <v>0</v>
      </c>
      <c r="AI10087">
        <f t="shared" si="1420"/>
        <v>0</v>
      </c>
      <c r="AJ10087">
        <f t="shared" si="1421"/>
        <v>0</v>
      </c>
      <c r="AK10087">
        <f t="shared" si="1422"/>
        <v>1</v>
      </c>
    </row>
    <row r="10088" spans="1:37" x14ac:dyDescent="0.35">
      <c r="A10088">
        <v>1</v>
      </c>
      <c r="B10088">
        <v>2</v>
      </c>
      <c r="C10088">
        <v>0</v>
      </c>
      <c r="D10088">
        <v>2</v>
      </c>
      <c r="E10088">
        <v>0</v>
      </c>
      <c r="F10088">
        <v>0</v>
      </c>
      <c r="G10088">
        <v>0</v>
      </c>
      <c r="H10088">
        <v>0</v>
      </c>
      <c r="I10088">
        <v>0</v>
      </c>
      <c r="J10088">
        <v>0</v>
      </c>
      <c r="K10088">
        <v>0</v>
      </c>
      <c r="L10088">
        <v>18</v>
      </c>
      <c r="M10088">
        <v>0</v>
      </c>
      <c r="N10088">
        <v>0</v>
      </c>
      <c r="O10088">
        <v>0</v>
      </c>
      <c r="P10088">
        <v>0</v>
      </c>
      <c r="Q10088">
        <v>0</v>
      </c>
      <c r="R10088">
        <v>0</v>
      </c>
      <c r="S10088">
        <v>0</v>
      </c>
      <c r="T10088">
        <v>0</v>
      </c>
      <c r="U10088">
        <v>0</v>
      </c>
      <c r="V10088">
        <v>1</v>
      </c>
      <c r="W10088">
        <v>0</v>
      </c>
      <c r="X10088">
        <v>0</v>
      </c>
      <c r="Y10088">
        <v>0</v>
      </c>
      <c r="Z10088">
        <v>104</v>
      </c>
      <c r="AA10088">
        <v>0</v>
      </c>
      <c r="AB10088">
        <v>1</v>
      </c>
      <c r="AC10088">
        <f t="shared" si="1414"/>
        <v>-0.73786538547296443</v>
      </c>
      <c r="AD10088">
        <f t="shared" si="1415"/>
        <v>0.4781334575936807</v>
      </c>
      <c r="AE10088">
        <f t="shared" si="1416"/>
        <v>0.3234711014335982</v>
      </c>
      <c r="AF10088">
        <f t="shared" si="1417"/>
        <v>0.49016451267234479</v>
      </c>
      <c r="AG10088">
        <f t="shared" si="1418"/>
        <v>0</v>
      </c>
      <c r="AH10088">
        <f t="shared" si="1419"/>
        <v>0</v>
      </c>
      <c r="AI10088">
        <f t="shared" si="1420"/>
        <v>0</v>
      </c>
      <c r="AJ10088">
        <f t="shared" si="1421"/>
        <v>1</v>
      </c>
      <c r="AK10088">
        <f t="shared" si="1422"/>
        <v>0</v>
      </c>
    </row>
    <row r="10089" spans="1:37" x14ac:dyDescent="0.35">
      <c r="A10089">
        <v>1</v>
      </c>
      <c r="B10089">
        <v>2</v>
      </c>
      <c r="C10089">
        <v>0</v>
      </c>
      <c r="D10089">
        <v>2</v>
      </c>
      <c r="E10089">
        <v>0</v>
      </c>
      <c r="F10089">
        <v>0</v>
      </c>
      <c r="G10089">
        <v>0</v>
      </c>
      <c r="H10089">
        <v>0</v>
      </c>
      <c r="I10089">
        <v>0</v>
      </c>
      <c r="J10089">
        <v>0</v>
      </c>
      <c r="K10089">
        <v>0</v>
      </c>
      <c r="L10089">
        <v>21</v>
      </c>
      <c r="M10089">
        <v>1</v>
      </c>
      <c r="N10089">
        <v>0</v>
      </c>
      <c r="O10089">
        <v>0</v>
      </c>
      <c r="P10089">
        <v>0</v>
      </c>
      <c r="Q10089">
        <v>0</v>
      </c>
      <c r="R10089">
        <v>0</v>
      </c>
      <c r="S10089">
        <v>0</v>
      </c>
      <c r="T10089">
        <v>0</v>
      </c>
      <c r="U10089">
        <v>0</v>
      </c>
      <c r="V10089">
        <v>0</v>
      </c>
      <c r="W10089">
        <v>0</v>
      </c>
      <c r="X10089">
        <v>0</v>
      </c>
      <c r="Y10089">
        <v>0</v>
      </c>
      <c r="Z10089">
        <v>91</v>
      </c>
      <c r="AA10089">
        <v>0</v>
      </c>
      <c r="AB10089">
        <v>1</v>
      </c>
      <c r="AC10089">
        <f t="shared" si="1414"/>
        <v>-0.61931218542689193</v>
      </c>
      <c r="AD10089">
        <f t="shared" si="1415"/>
        <v>0.53831457089532142</v>
      </c>
      <c r="AE10089">
        <f t="shared" si="1416"/>
        <v>0.34993790027095339</v>
      </c>
      <c r="AF10089">
        <f t="shared" si="1417"/>
        <v>0.45600901839975677</v>
      </c>
      <c r="AG10089">
        <f t="shared" si="1418"/>
        <v>0</v>
      </c>
      <c r="AH10089">
        <f t="shared" si="1419"/>
        <v>0</v>
      </c>
      <c r="AI10089">
        <f t="shared" si="1420"/>
        <v>0</v>
      </c>
      <c r="AJ10089">
        <f t="shared" si="1421"/>
        <v>1</v>
      </c>
      <c r="AK10089">
        <f t="shared" si="1422"/>
        <v>0</v>
      </c>
    </row>
    <row r="10090" spans="1:37" x14ac:dyDescent="0.35">
      <c r="A10090">
        <v>1</v>
      </c>
      <c r="B10090">
        <v>2</v>
      </c>
      <c r="C10090">
        <v>0</v>
      </c>
      <c r="D10090">
        <v>1</v>
      </c>
      <c r="E10090">
        <v>0</v>
      </c>
      <c r="F10090">
        <v>0</v>
      </c>
      <c r="G10090">
        <v>0</v>
      </c>
      <c r="H10090">
        <v>0</v>
      </c>
      <c r="I10090">
        <v>0</v>
      </c>
      <c r="J10090">
        <v>0</v>
      </c>
      <c r="K10090">
        <v>0</v>
      </c>
      <c r="L10090">
        <v>69</v>
      </c>
      <c r="M10090">
        <v>0</v>
      </c>
      <c r="N10090">
        <v>0</v>
      </c>
      <c r="O10090">
        <v>0</v>
      </c>
      <c r="P10090">
        <v>0</v>
      </c>
      <c r="Q10090">
        <v>0</v>
      </c>
      <c r="R10090">
        <v>0</v>
      </c>
      <c r="S10090">
        <v>0</v>
      </c>
      <c r="T10090">
        <v>0</v>
      </c>
      <c r="U10090">
        <v>0</v>
      </c>
      <c r="V10090">
        <v>1</v>
      </c>
      <c r="W10090">
        <v>0</v>
      </c>
      <c r="X10090">
        <v>0</v>
      </c>
      <c r="Y10090">
        <v>0</v>
      </c>
      <c r="Z10090">
        <v>79.2</v>
      </c>
      <c r="AA10090">
        <v>2</v>
      </c>
      <c r="AB10090">
        <v>0</v>
      </c>
      <c r="AC10090">
        <f t="shared" si="1414"/>
        <v>-2.9362579648783083</v>
      </c>
      <c r="AD10090">
        <f t="shared" si="1415"/>
        <v>5.3063924748964132E-2</v>
      </c>
      <c r="AE10090">
        <f t="shared" si="1416"/>
        <v>5.0390031888723028E-2</v>
      </c>
      <c r="AF10090">
        <f t="shared" si="1417"/>
        <v>2.2454735215005722E-2</v>
      </c>
      <c r="AG10090">
        <f t="shared" si="1418"/>
        <v>0</v>
      </c>
      <c r="AH10090">
        <f t="shared" si="1419"/>
        <v>0</v>
      </c>
      <c r="AI10090">
        <f t="shared" si="1420"/>
        <v>0</v>
      </c>
      <c r="AJ10090">
        <f t="shared" si="1421"/>
        <v>0</v>
      </c>
      <c r="AK10090">
        <f t="shared" si="1422"/>
        <v>1</v>
      </c>
    </row>
    <row r="10091" spans="1:37" x14ac:dyDescent="0.35">
      <c r="A10091">
        <v>1</v>
      </c>
      <c r="B10091">
        <v>2</v>
      </c>
      <c r="C10091">
        <v>0</v>
      </c>
      <c r="D10091">
        <v>7</v>
      </c>
      <c r="E10091">
        <v>0</v>
      </c>
      <c r="F10091">
        <v>0</v>
      </c>
      <c r="G10091">
        <v>0</v>
      </c>
      <c r="H10091">
        <v>0</v>
      </c>
      <c r="I10091">
        <v>0</v>
      </c>
      <c r="J10091">
        <v>0</v>
      </c>
      <c r="K10091">
        <v>0</v>
      </c>
      <c r="L10091">
        <v>86</v>
      </c>
      <c r="M10091">
        <v>0</v>
      </c>
      <c r="N10091">
        <v>0</v>
      </c>
      <c r="O10091">
        <v>0</v>
      </c>
      <c r="P10091">
        <v>0</v>
      </c>
      <c r="Q10091">
        <v>0</v>
      </c>
      <c r="R10091">
        <v>0</v>
      </c>
      <c r="S10091">
        <v>1</v>
      </c>
      <c r="T10091">
        <v>0</v>
      </c>
      <c r="U10091">
        <v>0</v>
      </c>
      <c r="V10091">
        <v>0</v>
      </c>
      <c r="W10091">
        <v>0</v>
      </c>
      <c r="X10091">
        <v>0</v>
      </c>
      <c r="Y10091">
        <v>0</v>
      </c>
      <c r="Z10091">
        <v>85</v>
      </c>
      <c r="AA10091">
        <v>0</v>
      </c>
      <c r="AB10091">
        <v>0</v>
      </c>
      <c r="AC10091">
        <f t="shared" si="1414"/>
        <v>-0.19689561553192614</v>
      </c>
      <c r="AD10091">
        <f t="shared" si="1415"/>
        <v>0.82127635733415383</v>
      </c>
      <c r="AE10091">
        <f t="shared" si="1416"/>
        <v>0.45093450756494519</v>
      </c>
      <c r="AF10091">
        <f t="shared" si="1417"/>
        <v>0.26037584989099172</v>
      </c>
      <c r="AG10091">
        <f t="shared" si="1418"/>
        <v>0</v>
      </c>
      <c r="AH10091">
        <f t="shared" si="1419"/>
        <v>0</v>
      </c>
      <c r="AI10091">
        <f t="shared" si="1420"/>
        <v>0</v>
      </c>
      <c r="AJ10091">
        <f t="shared" si="1421"/>
        <v>0</v>
      </c>
      <c r="AK10091">
        <f t="shared" si="1422"/>
        <v>1</v>
      </c>
    </row>
    <row r="10092" spans="1:37" x14ac:dyDescent="0.35">
      <c r="A10092">
        <v>1</v>
      </c>
      <c r="B10092">
        <v>2</v>
      </c>
      <c r="C10092">
        <v>0</v>
      </c>
      <c r="D10092">
        <v>2</v>
      </c>
      <c r="E10092">
        <v>0</v>
      </c>
      <c r="F10092">
        <v>0</v>
      </c>
      <c r="G10092">
        <v>0</v>
      </c>
      <c r="H10092">
        <v>0</v>
      </c>
      <c r="I10092">
        <v>0</v>
      </c>
      <c r="J10092">
        <v>0</v>
      </c>
      <c r="K10092">
        <v>0</v>
      </c>
      <c r="L10092">
        <v>146</v>
      </c>
      <c r="M10092">
        <v>0</v>
      </c>
      <c r="N10092">
        <v>0</v>
      </c>
      <c r="O10092">
        <v>1</v>
      </c>
      <c r="P10092">
        <v>0</v>
      </c>
      <c r="Q10092">
        <v>0</v>
      </c>
      <c r="R10092">
        <v>0</v>
      </c>
      <c r="S10092">
        <v>0</v>
      </c>
      <c r="T10092">
        <v>0</v>
      </c>
      <c r="U10092">
        <v>0</v>
      </c>
      <c r="V10092">
        <v>0</v>
      </c>
      <c r="W10092">
        <v>0</v>
      </c>
      <c r="X10092">
        <v>0</v>
      </c>
      <c r="Y10092">
        <v>0</v>
      </c>
      <c r="Z10092">
        <v>95</v>
      </c>
      <c r="AA10092">
        <v>0</v>
      </c>
      <c r="AB10092">
        <v>1</v>
      </c>
      <c r="AC10092">
        <f t="shared" si="1414"/>
        <v>0.69166616863387675</v>
      </c>
      <c r="AD10092">
        <f t="shared" si="1415"/>
        <v>1.9970401684617736</v>
      </c>
      <c r="AE10092">
        <f t="shared" si="1416"/>
        <v>0.66633747170854618</v>
      </c>
      <c r="AF10092">
        <f t="shared" si="1417"/>
        <v>0.17630576335101342</v>
      </c>
      <c r="AG10092">
        <f t="shared" si="1418"/>
        <v>1</v>
      </c>
      <c r="AH10092">
        <f t="shared" si="1419"/>
        <v>1</v>
      </c>
      <c r="AI10092">
        <f t="shared" si="1420"/>
        <v>0</v>
      </c>
      <c r="AJ10092">
        <f t="shared" si="1421"/>
        <v>0</v>
      </c>
      <c r="AK10092">
        <f t="shared" si="1422"/>
        <v>0</v>
      </c>
    </row>
    <row r="10093" spans="1:37" x14ac:dyDescent="0.35">
      <c r="A10093">
        <v>1</v>
      </c>
      <c r="B10093">
        <v>2</v>
      </c>
      <c r="C10093">
        <v>0</v>
      </c>
      <c r="D10093">
        <v>3</v>
      </c>
      <c r="E10093">
        <v>0</v>
      </c>
      <c r="F10093">
        <v>0</v>
      </c>
      <c r="G10093">
        <v>0</v>
      </c>
      <c r="H10093">
        <v>0</v>
      </c>
      <c r="I10093">
        <v>0</v>
      </c>
      <c r="J10093">
        <v>0</v>
      </c>
      <c r="K10093">
        <v>0</v>
      </c>
      <c r="L10093">
        <v>124</v>
      </c>
      <c r="M10093">
        <v>0</v>
      </c>
      <c r="N10093">
        <v>0</v>
      </c>
      <c r="O10093">
        <v>0</v>
      </c>
      <c r="P10093">
        <v>0</v>
      </c>
      <c r="Q10093">
        <v>0</v>
      </c>
      <c r="R10093">
        <v>0</v>
      </c>
      <c r="S10093">
        <v>1</v>
      </c>
      <c r="T10093">
        <v>0</v>
      </c>
      <c r="U10093">
        <v>0</v>
      </c>
      <c r="V10093">
        <v>0</v>
      </c>
      <c r="W10093">
        <v>0</v>
      </c>
      <c r="X10093">
        <v>0</v>
      </c>
      <c r="Y10093">
        <v>0</v>
      </c>
      <c r="Z10093">
        <v>94.5</v>
      </c>
      <c r="AA10093">
        <v>0</v>
      </c>
      <c r="AB10093">
        <v>1</v>
      </c>
      <c r="AC10093">
        <f t="shared" si="1414"/>
        <v>0.13041639269913397</v>
      </c>
      <c r="AD10093">
        <f t="shared" si="1415"/>
        <v>1.1393026818893817</v>
      </c>
      <c r="AE10093">
        <f t="shared" si="1416"/>
        <v>0.5325579645808588</v>
      </c>
      <c r="AF10093">
        <f t="shared" si="1417"/>
        <v>0.27363311591253453</v>
      </c>
      <c r="AG10093">
        <f t="shared" si="1418"/>
        <v>1</v>
      </c>
      <c r="AH10093">
        <f t="shared" si="1419"/>
        <v>1</v>
      </c>
      <c r="AI10093">
        <f t="shared" si="1420"/>
        <v>0</v>
      </c>
      <c r="AJ10093">
        <f t="shared" si="1421"/>
        <v>0</v>
      </c>
      <c r="AK10093">
        <f t="shared" si="1422"/>
        <v>0</v>
      </c>
    </row>
    <row r="10094" spans="1:37" x14ac:dyDescent="0.35">
      <c r="A10094">
        <v>1</v>
      </c>
      <c r="B10094">
        <v>2</v>
      </c>
      <c r="C10094">
        <v>0</v>
      </c>
      <c r="D10094">
        <v>1</v>
      </c>
      <c r="E10094">
        <v>0</v>
      </c>
      <c r="F10094">
        <v>0</v>
      </c>
      <c r="G10094">
        <v>0</v>
      </c>
      <c r="H10094">
        <v>0</v>
      </c>
      <c r="I10094">
        <v>0</v>
      </c>
      <c r="J10094">
        <v>0</v>
      </c>
      <c r="K10094">
        <v>0</v>
      </c>
      <c r="L10094">
        <v>16</v>
      </c>
      <c r="M10094">
        <v>0</v>
      </c>
      <c r="N10094">
        <v>0</v>
      </c>
      <c r="O10094">
        <v>1</v>
      </c>
      <c r="P10094">
        <v>0</v>
      </c>
      <c r="Q10094">
        <v>0</v>
      </c>
      <c r="R10094">
        <v>0</v>
      </c>
      <c r="S10094">
        <v>0</v>
      </c>
      <c r="T10094">
        <v>0</v>
      </c>
      <c r="U10094">
        <v>0</v>
      </c>
      <c r="V10094">
        <v>0</v>
      </c>
      <c r="W10094">
        <v>0</v>
      </c>
      <c r="X10094">
        <v>0</v>
      </c>
      <c r="Y10094">
        <v>0</v>
      </c>
      <c r="Z10094">
        <v>119</v>
      </c>
      <c r="AA10094">
        <v>1</v>
      </c>
      <c r="AB10094">
        <v>0</v>
      </c>
      <c r="AC10094">
        <f t="shared" si="1414"/>
        <v>-1.7325784955106163</v>
      </c>
      <c r="AD10094">
        <f t="shared" si="1415"/>
        <v>0.17682787175847894</v>
      </c>
      <c r="AE10094">
        <f t="shared" si="1416"/>
        <v>0.15025805897531411</v>
      </c>
      <c r="AF10094">
        <f t="shared" si="1417"/>
        <v>7.0712945585862455E-2</v>
      </c>
      <c r="AG10094">
        <f t="shared" si="1418"/>
        <v>0</v>
      </c>
      <c r="AH10094">
        <f t="shared" si="1419"/>
        <v>0</v>
      </c>
      <c r="AI10094">
        <f t="shared" si="1420"/>
        <v>0</v>
      </c>
      <c r="AJ10094">
        <f t="shared" si="1421"/>
        <v>0</v>
      </c>
      <c r="AK10094">
        <f t="shared" si="1422"/>
        <v>1</v>
      </c>
    </row>
    <row r="10095" spans="1:37" x14ac:dyDescent="0.35">
      <c r="A10095">
        <v>1</v>
      </c>
      <c r="B10095">
        <v>2</v>
      </c>
      <c r="C10095">
        <v>0</v>
      </c>
      <c r="D10095">
        <v>4</v>
      </c>
      <c r="E10095">
        <v>0</v>
      </c>
      <c r="F10095">
        <v>0</v>
      </c>
      <c r="G10095">
        <v>0</v>
      </c>
      <c r="H10095">
        <v>0</v>
      </c>
      <c r="I10095">
        <v>0</v>
      </c>
      <c r="J10095">
        <v>0</v>
      </c>
      <c r="K10095">
        <v>0</v>
      </c>
      <c r="L10095">
        <v>60</v>
      </c>
      <c r="M10095">
        <v>0</v>
      </c>
      <c r="N10095">
        <v>0</v>
      </c>
      <c r="O10095">
        <v>0</v>
      </c>
      <c r="P10095">
        <v>0</v>
      </c>
      <c r="Q10095">
        <v>0</v>
      </c>
      <c r="R10095">
        <v>0</v>
      </c>
      <c r="S10095">
        <v>0</v>
      </c>
      <c r="T10095">
        <v>0</v>
      </c>
      <c r="U10095">
        <v>1</v>
      </c>
      <c r="V10095">
        <v>0</v>
      </c>
      <c r="W10095">
        <v>0</v>
      </c>
      <c r="X10095">
        <v>0</v>
      </c>
      <c r="Y10095">
        <v>0</v>
      </c>
      <c r="Z10095">
        <v>65</v>
      </c>
      <c r="AA10095">
        <v>1</v>
      </c>
      <c r="AB10095">
        <v>0</v>
      </c>
      <c r="AC10095">
        <f t="shared" si="1414"/>
        <v>-2.5084547242585531</v>
      </c>
      <c r="AD10095">
        <f t="shared" si="1415"/>
        <v>8.1393918158823478E-2</v>
      </c>
      <c r="AE10095">
        <f t="shared" si="1416"/>
        <v>7.5267593789878531E-2</v>
      </c>
      <c r="AF10095">
        <f t="shared" si="1417"/>
        <v>3.3983922741464355E-2</v>
      </c>
      <c r="AG10095">
        <f t="shared" si="1418"/>
        <v>0</v>
      </c>
      <c r="AH10095">
        <f t="shared" si="1419"/>
        <v>0</v>
      </c>
      <c r="AI10095">
        <f t="shared" si="1420"/>
        <v>0</v>
      </c>
      <c r="AJ10095">
        <f t="shared" si="1421"/>
        <v>0</v>
      </c>
      <c r="AK10095">
        <f t="shared" si="1422"/>
        <v>1</v>
      </c>
    </row>
    <row r="10096" spans="1:37" x14ac:dyDescent="0.35">
      <c r="A10096">
        <v>1</v>
      </c>
      <c r="B10096">
        <v>1</v>
      </c>
      <c r="C10096">
        <v>0</v>
      </c>
      <c r="D10096">
        <v>1</v>
      </c>
      <c r="E10096">
        <v>0</v>
      </c>
      <c r="F10096">
        <v>0</v>
      </c>
      <c r="G10096">
        <v>0</v>
      </c>
      <c r="H10096">
        <v>0</v>
      </c>
      <c r="I10096">
        <v>0</v>
      </c>
      <c r="J10096">
        <v>0</v>
      </c>
      <c r="K10096">
        <v>0</v>
      </c>
      <c r="L10096">
        <v>2</v>
      </c>
      <c r="M10096">
        <v>0</v>
      </c>
      <c r="N10096">
        <v>0</v>
      </c>
      <c r="O10096">
        <v>0</v>
      </c>
      <c r="P10096">
        <v>0</v>
      </c>
      <c r="Q10096">
        <v>0</v>
      </c>
      <c r="R10096">
        <v>0</v>
      </c>
      <c r="S10096">
        <v>0</v>
      </c>
      <c r="T10096">
        <v>0</v>
      </c>
      <c r="U10096">
        <v>1</v>
      </c>
      <c r="V10096">
        <v>0</v>
      </c>
      <c r="W10096">
        <v>0</v>
      </c>
      <c r="X10096">
        <v>0</v>
      </c>
      <c r="Y10096">
        <v>0</v>
      </c>
      <c r="Z10096">
        <v>109.65</v>
      </c>
      <c r="AA10096">
        <v>0</v>
      </c>
      <c r="AB10096">
        <v>0</v>
      </c>
      <c r="AC10096">
        <f t="shared" si="1414"/>
        <v>-1.6314999365435821</v>
      </c>
      <c r="AD10096">
        <f t="shared" si="1415"/>
        <v>0.19563591249067463</v>
      </c>
      <c r="AE10096">
        <f t="shared" si="1416"/>
        <v>0.16362498854951424</v>
      </c>
      <c r="AF10096">
        <f t="shared" si="1417"/>
        <v>7.7598951166755428E-2</v>
      </c>
      <c r="AG10096">
        <f t="shared" si="1418"/>
        <v>0</v>
      </c>
      <c r="AH10096">
        <f t="shared" si="1419"/>
        <v>0</v>
      </c>
      <c r="AI10096">
        <f t="shared" si="1420"/>
        <v>0</v>
      </c>
      <c r="AJ10096">
        <f t="shared" si="1421"/>
        <v>0</v>
      </c>
      <c r="AK10096">
        <f t="shared" si="1422"/>
        <v>1</v>
      </c>
    </row>
    <row r="10097" spans="1:37" x14ac:dyDescent="0.35">
      <c r="A10097">
        <v>1</v>
      </c>
      <c r="B10097">
        <v>1</v>
      </c>
      <c r="C10097">
        <v>0</v>
      </c>
      <c r="D10097">
        <v>5</v>
      </c>
      <c r="E10097">
        <v>0</v>
      </c>
      <c r="F10097">
        <v>0</v>
      </c>
      <c r="G10097">
        <v>0</v>
      </c>
      <c r="H10097">
        <v>0</v>
      </c>
      <c r="I10097">
        <v>0</v>
      </c>
      <c r="J10097">
        <v>0</v>
      </c>
      <c r="K10097">
        <v>0</v>
      </c>
      <c r="L10097">
        <v>16</v>
      </c>
      <c r="M10097">
        <v>0</v>
      </c>
      <c r="N10097">
        <v>0</v>
      </c>
      <c r="O10097">
        <v>0</v>
      </c>
      <c r="P10097">
        <v>0</v>
      </c>
      <c r="Q10097">
        <v>0</v>
      </c>
      <c r="R10097">
        <v>0</v>
      </c>
      <c r="S10097">
        <v>0</v>
      </c>
      <c r="T10097">
        <v>0</v>
      </c>
      <c r="U10097">
        <v>0</v>
      </c>
      <c r="V10097">
        <v>1</v>
      </c>
      <c r="W10097">
        <v>0</v>
      </c>
      <c r="X10097">
        <v>0</v>
      </c>
      <c r="Y10097">
        <v>0</v>
      </c>
      <c r="Z10097">
        <v>155.6</v>
      </c>
      <c r="AA10097">
        <v>2</v>
      </c>
      <c r="AB10097">
        <v>0</v>
      </c>
      <c r="AC10097">
        <f t="shared" si="1414"/>
        <v>-1.6971214250631452</v>
      </c>
      <c r="AD10097">
        <f t="shared" si="1415"/>
        <v>0.18321014986874312</v>
      </c>
      <c r="AE10097">
        <f t="shared" si="1416"/>
        <v>0.15484159757171384</v>
      </c>
      <c r="AF10097">
        <f t="shared" si="1417"/>
        <v>7.3061886490087366E-2</v>
      </c>
      <c r="AG10097">
        <f t="shared" si="1418"/>
        <v>0</v>
      </c>
      <c r="AH10097">
        <f t="shared" si="1419"/>
        <v>0</v>
      </c>
      <c r="AI10097">
        <f t="shared" si="1420"/>
        <v>0</v>
      </c>
      <c r="AJ10097">
        <f t="shared" si="1421"/>
        <v>0</v>
      </c>
      <c r="AK10097">
        <f t="shared" si="1422"/>
        <v>1</v>
      </c>
    </row>
    <row r="10098" spans="1:37" x14ac:dyDescent="0.35">
      <c r="A10098">
        <v>1</v>
      </c>
      <c r="B10098">
        <v>2</v>
      </c>
      <c r="C10098">
        <v>0</v>
      </c>
      <c r="D10098">
        <v>4</v>
      </c>
      <c r="E10098">
        <v>0</v>
      </c>
      <c r="F10098">
        <v>0</v>
      </c>
      <c r="G10098">
        <v>0</v>
      </c>
      <c r="H10098">
        <v>0</v>
      </c>
      <c r="I10098">
        <v>0</v>
      </c>
      <c r="J10098">
        <v>0</v>
      </c>
      <c r="K10098">
        <v>0</v>
      </c>
      <c r="L10098">
        <v>113</v>
      </c>
      <c r="M10098">
        <v>0</v>
      </c>
      <c r="N10098">
        <v>0</v>
      </c>
      <c r="O10098">
        <v>0</v>
      </c>
      <c r="P10098">
        <v>0</v>
      </c>
      <c r="Q10098">
        <v>0</v>
      </c>
      <c r="R10098">
        <v>1</v>
      </c>
      <c r="S10098">
        <v>0</v>
      </c>
      <c r="T10098">
        <v>0</v>
      </c>
      <c r="U10098">
        <v>0</v>
      </c>
      <c r="V10098">
        <v>0</v>
      </c>
      <c r="W10098">
        <v>0</v>
      </c>
      <c r="X10098">
        <v>0</v>
      </c>
      <c r="Y10098">
        <v>0</v>
      </c>
      <c r="Z10098">
        <v>72.25</v>
      </c>
      <c r="AA10098">
        <v>0</v>
      </c>
      <c r="AB10098">
        <v>0</v>
      </c>
      <c r="AC10098">
        <f t="shared" si="1414"/>
        <v>-0.30562082126459811</v>
      </c>
      <c r="AD10098">
        <f t="shared" si="1415"/>
        <v>0.73666589454747422</v>
      </c>
      <c r="AE10098">
        <f t="shared" si="1416"/>
        <v>0.42418400502960785</v>
      </c>
      <c r="AF10098">
        <f t="shared" si="1417"/>
        <v>0.23971627549319455</v>
      </c>
      <c r="AG10098">
        <f t="shared" si="1418"/>
        <v>0</v>
      </c>
      <c r="AH10098">
        <f t="shared" si="1419"/>
        <v>0</v>
      </c>
      <c r="AI10098">
        <f t="shared" si="1420"/>
        <v>0</v>
      </c>
      <c r="AJ10098">
        <f t="shared" si="1421"/>
        <v>0</v>
      </c>
      <c r="AK10098">
        <f t="shared" si="1422"/>
        <v>1</v>
      </c>
    </row>
    <row r="10099" spans="1:37" x14ac:dyDescent="0.35">
      <c r="A10099">
        <v>1</v>
      </c>
      <c r="B10099">
        <v>1</v>
      </c>
      <c r="C10099">
        <v>0</v>
      </c>
      <c r="D10099">
        <v>3</v>
      </c>
      <c r="E10099">
        <v>0</v>
      </c>
      <c r="F10099">
        <v>0</v>
      </c>
      <c r="G10099">
        <v>0</v>
      </c>
      <c r="H10099">
        <v>0</v>
      </c>
      <c r="I10099">
        <v>0</v>
      </c>
      <c r="J10099">
        <v>0</v>
      </c>
      <c r="K10099">
        <v>0</v>
      </c>
      <c r="L10099">
        <v>80</v>
      </c>
      <c r="M10099">
        <v>0</v>
      </c>
      <c r="N10099">
        <v>0</v>
      </c>
      <c r="O10099">
        <v>0</v>
      </c>
      <c r="P10099">
        <v>0</v>
      </c>
      <c r="Q10099">
        <v>0</v>
      </c>
      <c r="R10099">
        <v>0</v>
      </c>
      <c r="S10099">
        <v>0</v>
      </c>
      <c r="T10099">
        <v>1</v>
      </c>
      <c r="U10099">
        <v>0</v>
      </c>
      <c r="V10099">
        <v>0</v>
      </c>
      <c r="W10099">
        <v>0</v>
      </c>
      <c r="X10099">
        <v>0</v>
      </c>
      <c r="Y10099">
        <v>0</v>
      </c>
      <c r="Z10099">
        <v>0</v>
      </c>
      <c r="AA10099">
        <v>0</v>
      </c>
      <c r="AB10099">
        <v>0</v>
      </c>
      <c r="AC10099">
        <f t="shared" si="1414"/>
        <v>-3.1730643262454614</v>
      </c>
      <c r="AD10099">
        <f t="shared" si="1415"/>
        <v>4.1875082183597409E-2</v>
      </c>
      <c r="AE10099">
        <f t="shared" si="1416"/>
        <v>4.0192037317788788E-2</v>
      </c>
      <c r="AF10099">
        <f t="shared" si="1417"/>
        <v>1.781565142943525E-2</v>
      </c>
      <c r="AG10099">
        <f t="shared" si="1418"/>
        <v>0</v>
      </c>
      <c r="AH10099">
        <f t="shared" si="1419"/>
        <v>0</v>
      </c>
      <c r="AI10099">
        <f t="shared" si="1420"/>
        <v>0</v>
      </c>
      <c r="AJ10099">
        <f t="shared" si="1421"/>
        <v>0</v>
      </c>
      <c r="AK10099">
        <f t="shared" si="1422"/>
        <v>1</v>
      </c>
    </row>
    <row r="10100" spans="1:37" x14ac:dyDescent="0.35">
      <c r="A10100">
        <v>1</v>
      </c>
      <c r="B10100">
        <v>2</v>
      </c>
      <c r="C10100">
        <v>0</v>
      </c>
      <c r="D10100">
        <v>4</v>
      </c>
      <c r="E10100">
        <v>0</v>
      </c>
      <c r="F10100">
        <v>0</v>
      </c>
      <c r="G10100">
        <v>0</v>
      </c>
      <c r="H10100">
        <v>0</v>
      </c>
      <c r="I10100">
        <v>0</v>
      </c>
      <c r="J10100">
        <v>0</v>
      </c>
      <c r="K10100">
        <v>0</v>
      </c>
      <c r="L10100">
        <v>12</v>
      </c>
      <c r="M10100">
        <v>0</v>
      </c>
      <c r="N10100">
        <v>0</v>
      </c>
      <c r="O10100">
        <v>0</v>
      </c>
      <c r="P10100">
        <v>0</v>
      </c>
      <c r="Q10100">
        <v>0</v>
      </c>
      <c r="R10100">
        <v>0</v>
      </c>
      <c r="S10100">
        <v>1</v>
      </c>
      <c r="T10100">
        <v>0</v>
      </c>
      <c r="U10100">
        <v>0</v>
      </c>
      <c r="V10100">
        <v>0</v>
      </c>
      <c r="W10100">
        <v>0</v>
      </c>
      <c r="X10100">
        <v>0</v>
      </c>
      <c r="Y10100">
        <v>0</v>
      </c>
      <c r="Z10100">
        <v>141</v>
      </c>
      <c r="AA10100">
        <v>2</v>
      </c>
      <c r="AB10100">
        <v>0</v>
      </c>
      <c r="AC10100">
        <f t="shared" si="1414"/>
        <v>-2.4614559921602295</v>
      </c>
      <c r="AD10100">
        <f t="shared" si="1415"/>
        <v>8.5310648861907853E-2</v>
      </c>
      <c r="AE10100">
        <f t="shared" si="1416"/>
        <v>7.8604820611838086E-2</v>
      </c>
      <c r="AF10100">
        <f t="shared" si="1417"/>
        <v>3.5554064245914868E-2</v>
      </c>
      <c r="AG10100">
        <f t="shared" si="1418"/>
        <v>0</v>
      </c>
      <c r="AH10100">
        <f t="shared" si="1419"/>
        <v>0</v>
      </c>
      <c r="AI10100">
        <f t="shared" si="1420"/>
        <v>0</v>
      </c>
      <c r="AJ10100">
        <f t="shared" si="1421"/>
        <v>0</v>
      </c>
      <c r="AK10100">
        <f t="shared" si="1422"/>
        <v>1</v>
      </c>
    </row>
    <row r="10101" spans="1:37" x14ac:dyDescent="0.35">
      <c r="A10101">
        <v>1</v>
      </c>
      <c r="B10101">
        <v>2</v>
      </c>
      <c r="C10101">
        <v>0</v>
      </c>
      <c r="D10101">
        <v>3</v>
      </c>
      <c r="E10101">
        <v>0</v>
      </c>
      <c r="F10101">
        <v>0</v>
      </c>
      <c r="G10101">
        <v>0</v>
      </c>
      <c r="H10101">
        <v>0</v>
      </c>
      <c r="I10101">
        <v>0</v>
      </c>
      <c r="J10101">
        <v>0</v>
      </c>
      <c r="K10101">
        <v>0</v>
      </c>
      <c r="L10101">
        <v>198</v>
      </c>
      <c r="M10101">
        <v>0</v>
      </c>
      <c r="N10101">
        <v>0</v>
      </c>
      <c r="O10101">
        <v>0</v>
      </c>
      <c r="P10101">
        <v>0</v>
      </c>
      <c r="Q10101">
        <v>0</v>
      </c>
      <c r="R10101">
        <v>0</v>
      </c>
      <c r="S10101">
        <v>0</v>
      </c>
      <c r="T10101">
        <v>1</v>
      </c>
      <c r="U10101">
        <v>0</v>
      </c>
      <c r="V10101">
        <v>0</v>
      </c>
      <c r="W10101">
        <v>0</v>
      </c>
      <c r="X10101">
        <v>0</v>
      </c>
      <c r="Y10101">
        <v>0</v>
      </c>
      <c r="Z10101">
        <v>90</v>
      </c>
      <c r="AA10101">
        <v>0</v>
      </c>
      <c r="AB10101">
        <v>1</v>
      </c>
      <c r="AC10101">
        <f t="shared" si="1414"/>
        <v>0.59846551416313076</v>
      </c>
      <c r="AD10101">
        <f t="shared" si="1415"/>
        <v>1.8193249290244522</v>
      </c>
      <c r="AE10101">
        <f t="shared" si="1416"/>
        <v>0.64530516163455431</v>
      </c>
      <c r="AF10101">
        <f t="shared" si="1417"/>
        <v>0.19023486106606693</v>
      </c>
      <c r="AG10101">
        <f t="shared" si="1418"/>
        <v>1</v>
      </c>
      <c r="AH10101">
        <f t="shared" si="1419"/>
        <v>1</v>
      </c>
      <c r="AI10101">
        <f t="shared" si="1420"/>
        <v>0</v>
      </c>
      <c r="AJ10101">
        <f t="shared" si="1421"/>
        <v>0</v>
      </c>
      <c r="AK10101">
        <f t="shared" si="1422"/>
        <v>0</v>
      </c>
    </row>
    <row r="10102" spans="1:37" x14ac:dyDescent="0.35">
      <c r="A10102">
        <v>1</v>
      </c>
      <c r="B10102">
        <v>2</v>
      </c>
      <c r="C10102">
        <v>0</v>
      </c>
      <c r="D10102">
        <v>1</v>
      </c>
      <c r="E10102">
        <v>0</v>
      </c>
      <c r="F10102">
        <v>0</v>
      </c>
      <c r="G10102">
        <v>0</v>
      </c>
      <c r="H10102">
        <v>0</v>
      </c>
      <c r="I10102">
        <v>0</v>
      </c>
      <c r="J10102">
        <v>0</v>
      </c>
      <c r="K10102">
        <v>0</v>
      </c>
      <c r="L10102">
        <v>286</v>
      </c>
      <c r="M10102">
        <v>0</v>
      </c>
      <c r="N10102">
        <v>0</v>
      </c>
      <c r="O10102">
        <v>0</v>
      </c>
      <c r="P10102">
        <v>0</v>
      </c>
      <c r="Q10102">
        <v>0</v>
      </c>
      <c r="R10102">
        <v>0</v>
      </c>
      <c r="S10102">
        <v>0</v>
      </c>
      <c r="T10102">
        <v>0</v>
      </c>
      <c r="U10102">
        <v>1</v>
      </c>
      <c r="V10102">
        <v>0</v>
      </c>
      <c r="W10102">
        <v>0</v>
      </c>
      <c r="X10102">
        <v>0</v>
      </c>
      <c r="Y10102">
        <v>0</v>
      </c>
      <c r="Z10102">
        <v>90</v>
      </c>
      <c r="AA10102">
        <v>0</v>
      </c>
      <c r="AB10102">
        <v>1</v>
      </c>
      <c r="AC10102">
        <f t="shared" si="1414"/>
        <v>1.9111596392745862</v>
      </c>
      <c r="AD10102">
        <f t="shared" si="1415"/>
        <v>6.7609244879353243</v>
      </c>
      <c r="AE10102">
        <f t="shared" si="1416"/>
        <v>0.87114937124378145</v>
      </c>
      <c r="AF10102">
        <f t="shared" si="1417"/>
        <v>5.9907372495134156E-2</v>
      </c>
      <c r="AG10102">
        <f t="shared" si="1418"/>
        <v>1</v>
      </c>
      <c r="AH10102">
        <f t="shared" si="1419"/>
        <v>1</v>
      </c>
      <c r="AI10102">
        <f t="shared" si="1420"/>
        <v>0</v>
      </c>
      <c r="AJ10102">
        <f t="shared" si="1421"/>
        <v>0</v>
      </c>
      <c r="AK10102">
        <f t="shared" si="1422"/>
        <v>0</v>
      </c>
    </row>
    <row r="10103" spans="1:37" x14ac:dyDescent="0.35">
      <c r="A10103">
        <v>1</v>
      </c>
      <c r="B10103">
        <v>2</v>
      </c>
      <c r="C10103">
        <v>1</v>
      </c>
      <c r="D10103">
        <v>5</v>
      </c>
      <c r="E10103">
        <v>0</v>
      </c>
      <c r="F10103">
        <v>0</v>
      </c>
      <c r="G10103">
        <v>0</v>
      </c>
      <c r="H10103">
        <v>0</v>
      </c>
      <c r="I10103">
        <v>0</v>
      </c>
      <c r="J10103">
        <v>0</v>
      </c>
      <c r="K10103">
        <v>0</v>
      </c>
      <c r="L10103">
        <v>100</v>
      </c>
      <c r="M10103">
        <v>0</v>
      </c>
      <c r="N10103">
        <v>0</v>
      </c>
      <c r="O10103">
        <v>0</v>
      </c>
      <c r="P10103">
        <v>0</v>
      </c>
      <c r="Q10103">
        <v>0</v>
      </c>
      <c r="R10103">
        <v>1</v>
      </c>
      <c r="S10103">
        <v>0</v>
      </c>
      <c r="T10103">
        <v>0</v>
      </c>
      <c r="U10103">
        <v>0</v>
      </c>
      <c r="V10103">
        <v>0</v>
      </c>
      <c r="W10103">
        <v>0</v>
      </c>
      <c r="X10103">
        <v>0</v>
      </c>
      <c r="Y10103">
        <v>0</v>
      </c>
      <c r="Z10103">
        <v>93.6</v>
      </c>
      <c r="AA10103">
        <v>2</v>
      </c>
      <c r="AB10103">
        <v>1</v>
      </c>
      <c r="AC10103">
        <f t="shared" si="1414"/>
        <v>-1.8587345447561847</v>
      </c>
      <c r="AD10103">
        <f t="shared" si="1415"/>
        <v>0.15586975181229221</v>
      </c>
      <c r="AE10103">
        <f t="shared" si="1416"/>
        <v>0.13485061925697378</v>
      </c>
      <c r="AF10103">
        <f t="shared" si="1417"/>
        <v>0.87014705485240196</v>
      </c>
      <c r="AG10103">
        <f t="shared" si="1418"/>
        <v>0</v>
      </c>
      <c r="AH10103">
        <f t="shared" si="1419"/>
        <v>0</v>
      </c>
      <c r="AI10103">
        <f t="shared" si="1420"/>
        <v>0</v>
      </c>
      <c r="AJ10103">
        <f t="shared" si="1421"/>
        <v>1</v>
      </c>
      <c r="AK10103">
        <f t="shared" si="1422"/>
        <v>0</v>
      </c>
    </row>
    <row r="10104" spans="1:37" x14ac:dyDescent="0.35">
      <c r="A10104">
        <v>1</v>
      </c>
      <c r="B10104">
        <v>3</v>
      </c>
      <c r="C10104">
        <v>0</v>
      </c>
      <c r="D10104">
        <v>4</v>
      </c>
      <c r="E10104">
        <v>0</v>
      </c>
      <c r="F10104">
        <v>0</v>
      </c>
      <c r="G10104">
        <v>0</v>
      </c>
      <c r="H10104">
        <v>1</v>
      </c>
      <c r="I10104">
        <v>0</v>
      </c>
      <c r="J10104">
        <v>0</v>
      </c>
      <c r="K10104">
        <v>0</v>
      </c>
      <c r="L10104">
        <v>27</v>
      </c>
      <c r="M10104">
        <v>0</v>
      </c>
      <c r="N10104">
        <v>0</v>
      </c>
      <c r="O10104">
        <v>0</v>
      </c>
      <c r="P10104">
        <v>0</v>
      </c>
      <c r="Q10104">
        <v>0</v>
      </c>
      <c r="R10104">
        <v>0</v>
      </c>
      <c r="S10104">
        <v>0</v>
      </c>
      <c r="T10104">
        <v>0</v>
      </c>
      <c r="U10104">
        <v>0</v>
      </c>
      <c r="V10104">
        <v>0</v>
      </c>
      <c r="W10104">
        <v>1</v>
      </c>
      <c r="X10104">
        <v>0</v>
      </c>
      <c r="Y10104">
        <v>0</v>
      </c>
      <c r="Z10104">
        <v>171.44</v>
      </c>
      <c r="AA10104">
        <v>1</v>
      </c>
      <c r="AB10104">
        <v>0</v>
      </c>
      <c r="AC10104">
        <f t="shared" si="1414"/>
        <v>-1.6068679076938972</v>
      </c>
      <c r="AD10104">
        <f t="shared" si="1415"/>
        <v>0.20051466200666374</v>
      </c>
      <c r="AE10104">
        <f t="shared" si="1416"/>
        <v>0.1670239176183845</v>
      </c>
      <c r="AF10104">
        <f t="shared" si="1417"/>
        <v>7.9367468507751074E-2</v>
      </c>
      <c r="AG10104">
        <f t="shared" si="1418"/>
        <v>0</v>
      </c>
      <c r="AH10104">
        <f t="shared" si="1419"/>
        <v>0</v>
      </c>
      <c r="AI10104">
        <f t="shared" si="1420"/>
        <v>0</v>
      </c>
      <c r="AJ10104">
        <f t="shared" si="1421"/>
        <v>0</v>
      </c>
      <c r="AK10104">
        <f t="shared" si="1422"/>
        <v>1</v>
      </c>
    </row>
    <row r="10105" spans="1:37" x14ac:dyDescent="0.35">
      <c r="A10105">
        <v>1</v>
      </c>
      <c r="B10105">
        <v>2</v>
      </c>
      <c r="C10105">
        <v>0</v>
      </c>
      <c r="D10105">
        <v>1</v>
      </c>
      <c r="E10105">
        <v>0</v>
      </c>
      <c r="F10105">
        <v>0</v>
      </c>
      <c r="G10105">
        <v>0</v>
      </c>
      <c r="H10105">
        <v>1</v>
      </c>
      <c r="I10105">
        <v>0</v>
      </c>
      <c r="J10105">
        <v>0</v>
      </c>
      <c r="K10105">
        <v>0</v>
      </c>
      <c r="L10105">
        <v>12</v>
      </c>
      <c r="M10105">
        <v>1</v>
      </c>
      <c r="N10105">
        <v>0</v>
      </c>
      <c r="O10105">
        <v>0</v>
      </c>
      <c r="P10105">
        <v>0</v>
      </c>
      <c r="Q10105">
        <v>0</v>
      </c>
      <c r="R10105">
        <v>0</v>
      </c>
      <c r="S10105">
        <v>0</v>
      </c>
      <c r="T10105">
        <v>0</v>
      </c>
      <c r="U10105">
        <v>0</v>
      </c>
      <c r="V10105">
        <v>0</v>
      </c>
      <c r="W10105">
        <v>0</v>
      </c>
      <c r="X10105">
        <v>0</v>
      </c>
      <c r="Y10105">
        <v>0</v>
      </c>
      <c r="Z10105">
        <v>108</v>
      </c>
      <c r="AA10105">
        <v>1</v>
      </c>
      <c r="AB10105">
        <v>0</v>
      </c>
      <c r="AC10105">
        <f t="shared" si="1414"/>
        <v>-1.6363709808369862</v>
      </c>
      <c r="AD10105">
        <f t="shared" si="1415"/>
        <v>0.19468527846542008</v>
      </c>
      <c r="AE10105">
        <f t="shared" si="1416"/>
        <v>0.16295946888664636</v>
      </c>
      <c r="AF10105">
        <f t="shared" si="1417"/>
        <v>7.7253512122993279E-2</v>
      </c>
      <c r="AG10105">
        <f t="shared" si="1418"/>
        <v>0</v>
      </c>
      <c r="AH10105">
        <f t="shared" si="1419"/>
        <v>0</v>
      </c>
      <c r="AI10105">
        <f t="shared" si="1420"/>
        <v>0</v>
      </c>
      <c r="AJ10105">
        <f t="shared" si="1421"/>
        <v>0</v>
      </c>
      <c r="AK10105">
        <f t="shared" si="1422"/>
        <v>1</v>
      </c>
    </row>
    <row r="10106" spans="1:37" x14ac:dyDescent="0.35">
      <c r="A10106">
        <v>1</v>
      </c>
      <c r="B10106">
        <v>3</v>
      </c>
      <c r="C10106">
        <v>0</v>
      </c>
      <c r="D10106">
        <v>3</v>
      </c>
      <c r="E10106">
        <v>0</v>
      </c>
      <c r="F10106">
        <v>0</v>
      </c>
      <c r="G10106">
        <v>0</v>
      </c>
      <c r="H10106">
        <v>0</v>
      </c>
      <c r="I10106">
        <v>0</v>
      </c>
      <c r="J10106">
        <v>0</v>
      </c>
      <c r="K10106">
        <v>0</v>
      </c>
      <c r="L10106">
        <v>28</v>
      </c>
      <c r="M10106">
        <v>0</v>
      </c>
      <c r="N10106">
        <v>1</v>
      </c>
      <c r="O10106">
        <v>0</v>
      </c>
      <c r="P10106">
        <v>0</v>
      </c>
      <c r="Q10106">
        <v>0</v>
      </c>
      <c r="R10106">
        <v>0</v>
      </c>
      <c r="S10106">
        <v>0</v>
      </c>
      <c r="T10106">
        <v>0</v>
      </c>
      <c r="U10106">
        <v>0</v>
      </c>
      <c r="V10106">
        <v>0</v>
      </c>
      <c r="W10106">
        <v>0</v>
      </c>
      <c r="X10106">
        <v>0</v>
      </c>
      <c r="Y10106">
        <v>0</v>
      </c>
      <c r="Z10106">
        <v>161.43</v>
      </c>
      <c r="AA10106">
        <v>2</v>
      </c>
      <c r="AB10106">
        <v>0</v>
      </c>
      <c r="AC10106">
        <f t="shared" si="1414"/>
        <v>-1.1723116903219069</v>
      </c>
      <c r="AD10106">
        <f t="shared" si="1415"/>
        <v>0.30965029765930607</v>
      </c>
      <c r="AE10106">
        <f t="shared" si="1416"/>
        <v>0.2364373895937974</v>
      </c>
      <c r="AF10106">
        <f t="shared" si="1417"/>
        <v>0.11715534598270308</v>
      </c>
      <c r="AG10106">
        <f t="shared" si="1418"/>
        <v>0</v>
      </c>
      <c r="AH10106">
        <f t="shared" si="1419"/>
        <v>0</v>
      </c>
      <c r="AI10106">
        <f t="shared" si="1420"/>
        <v>0</v>
      </c>
      <c r="AJ10106">
        <f t="shared" si="1421"/>
        <v>0</v>
      </c>
      <c r="AK10106">
        <f t="shared" si="1422"/>
        <v>1</v>
      </c>
    </row>
    <row r="10107" spans="1:37" x14ac:dyDescent="0.35">
      <c r="A10107">
        <v>1</v>
      </c>
      <c r="B10107">
        <v>2</v>
      </c>
      <c r="C10107">
        <v>0</v>
      </c>
      <c r="D10107">
        <v>3</v>
      </c>
      <c r="E10107">
        <v>0</v>
      </c>
      <c r="F10107">
        <v>0</v>
      </c>
      <c r="G10107">
        <v>0</v>
      </c>
      <c r="H10107">
        <v>1</v>
      </c>
      <c r="I10107">
        <v>0</v>
      </c>
      <c r="J10107">
        <v>0</v>
      </c>
      <c r="K10107">
        <v>0</v>
      </c>
      <c r="L10107">
        <v>30</v>
      </c>
      <c r="M10107">
        <v>0</v>
      </c>
      <c r="N10107">
        <v>0</v>
      </c>
      <c r="O10107">
        <v>0</v>
      </c>
      <c r="P10107">
        <v>0</v>
      </c>
      <c r="Q10107">
        <v>0</v>
      </c>
      <c r="R10107">
        <v>0</v>
      </c>
      <c r="S10107">
        <v>0</v>
      </c>
      <c r="T10107">
        <v>0</v>
      </c>
      <c r="U10107">
        <v>0</v>
      </c>
      <c r="V10107">
        <v>1</v>
      </c>
      <c r="W10107">
        <v>0</v>
      </c>
      <c r="X10107">
        <v>0</v>
      </c>
      <c r="Y10107">
        <v>0</v>
      </c>
      <c r="Z10107">
        <v>114</v>
      </c>
      <c r="AA10107">
        <v>1</v>
      </c>
      <c r="AB10107">
        <v>0</v>
      </c>
      <c r="AC10107">
        <f t="shared" si="1414"/>
        <v>-1.4307157228536225</v>
      </c>
      <c r="AD10107">
        <f t="shared" si="1415"/>
        <v>0.23913770465850726</v>
      </c>
      <c r="AE10107">
        <f t="shared" si="1416"/>
        <v>0.1929871908178365</v>
      </c>
      <c r="AF10107">
        <f t="shared" si="1417"/>
        <v>9.3119571953292013E-2</v>
      </c>
      <c r="AG10107">
        <f t="shared" si="1418"/>
        <v>0</v>
      </c>
      <c r="AH10107">
        <f t="shared" si="1419"/>
        <v>0</v>
      </c>
      <c r="AI10107">
        <f t="shared" si="1420"/>
        <v>0</v>
      </c>
      <c r="AJ10107">
        <f t="shared" si="1421"/>
        <v>0</v>
      </c>
      <c r="AK10107">
        <f t="shared" si="1422"/>
        <v>1</v>
      </c>
    </row>
    <row r="10108" spans="1:37" x14ac:dyDescent="0.35">
      <c r="A10108">
        <v>1</v>
      </c>
      <c r="B10108">
        <v>2</v>
      </c>
      <c r="C10108">
        <v>0</v>
      </c>
      <c r="D10108">
        <v>3</v>
      </c>
      <c r="E10108">
        <v>0</v>
      </c>
      <c r="F10108">
        <v>0</v>
      </c>
      <c r="G10108">
        <v>0</v>
      </c>
      <c r="H10108">
        <v>0</v>
      </c>
      <c r="I10108">
        <v>0</v>
      </c>
      <c r="J10108">
        <v>0</v>
      </c>
      <c r="K10108">
        <v>0</v>
      </c>
      <c r="L10108">
        <v>57</v>
      </c>
      <c r="M10108">
        <v>0</v>
      </c>
      <c r="N10108">
        <v>0</v>
      </c>
      <c r="O10108">
        <v>0</v>
      </c>
      <c r="P10108">
        <v>0</v>
      </c>
      <c r="Q10108">
        <v>1</v>
      </c>
      <c r="R10108">
        <v>0</v>
      </c>
      <c r="S10108">
        <v>0</v>
      </c>
      <c r="T10108">
        <v>0</v>
      </c>
      <c r="U10108">
        <v>0</v>
      </c>
      <c r="V10108">
        <v>0</v>
      </c>
      <c r="W10108">
        <v>0</v>
      </c>
      <c r="X10108">
        <v>0</v>
      </c>
      <c r="Y10108">
        <v>0</v>
      </c>
      <c r="Z10108">
        <v>90.67</v>
      </c>
      <c r="AA10108">
        <v>1</v>
      </c>
      <c r="AB10108">
        <v>0</v>
      </c>
      <c r="AC10108">
        <f t="shared" si="1414"/>
        <v>-2.1239828534696912</v>
      </c>
      <c r="AD10108">
        <f t="shared" si="1415"/>
        <v>0.11955451089885101</v>
      </c>
      <c r="AE10108">
        <f t="shared" si="1416"/>
        <v>0.10678757464240388</v>
      </c>
      <c r="AF10108">
        <f t="shared" si="1417"/>
        <v>4.9045244146607089E-2</v>
      </c>
      <c r="AG10108">
        <f t="shared" si="1418"/>
        <v>0</v>
      </c>
      <c r="AH10108">
        <f t="shared" si="1419"/>
        <v>0</v>
      </c>
      <c r="AI10108">
        <f t="shared" si="1420"/>
        <v>0</v>
      </c>
      <c r="AJ10108">
        <f t="shared" si="1421"/>
        <v>0</v>
      </c>
      <c r="AK10108">
        <f t="shared" si="1422"/>
        <v>1</v>
      </c>
    </row>
    <row r="10109" spans="1:37" x14ac:dyDescent="0.35">
      <c r="A10109">
        <v>1</v>
      </c>
      <c r="B10109">
        <v>2</v>
      </c>
      <c r="C10109">
        <v>0</v>
      </c>
      <c r="D10109">
        <v>2</v>
      </c>
      <c r="E10109">
        <v>0</v>
      </c>
      <c r="F10109">
        <v>0</v>
      </c>
      <c r="G10109">
        <v>0</v>
      </c>
      <c r="H10109">
        <v>0</v>
      </c>
      <c r="I10109">
        <v>0</v>
      </c>
      <c r="J10109">
        <v>0</v>
      </c>
      <c r="K10109">
        <v>0</v>
      </c>
      <c r="L10109">
        <v>0</v>
      </c>
      <c r="M10109">
        <v>0</v>
      </c>
      <c r="N10109">
        <v>1</v>
      </c>
      <c r="O10109">
        <v>0</v>
      </c>
      <c r="P10109">
        <v>0</v>
      </c>
      <c r="Q10109">
        <v>0</v>
      </c>
      <c r="R10109">
        <v>0</v>
      </c>
      <c r="S10109">
        <v>0</v>
      </c>
      <c r="T10109">
        <v>0</v>
      </c>
      <c r="U10109">
        <v>0</v>
      </c>
      <c r="V10109">
        <v>0</v>
      </c>
      <c r="W10109">
        <v>0</v>
      </c>
      <c r="X10109">
        <v>0</v>
      </c>
      <c r="Y10109">
        <v>0</v>
      </c>
      <c r="Z10109">
        <v>134</v>
      </c>
      <c r="AA10109">
        <v>0</v>
      </c>
      <c r="AB10109">
        <v>0</v>
      </c>
      <c r="AC10109">
        <f t="shared" si="1414"/>
        <v>-0.19785095688005194</v>
      </c>
      <c r="AD10109">
        <f t="shared" si="1415"/>
        <v>0.82049213273249377</v>
      </c>
      <c r="AE10109">
        <f t="shared" si="1416"/>
        <v>0.45069798324311588</v>
      </c>
      <c r="AF10109">
        <f t="shared" si="1417"/>
        <v>0.26018880646784875</v>
      </c>
      <c r="AG10109">
        <f t="shared" si="1418"/>
        <v>0</v>
      </c>
      <c r="AH10109">
        <f t="shared" si="1419"/>
        <v>0</v>
      </c>
      <c r="AI10109">
        <f t="shared" si="1420"/>
        <v>0</v>
      </c>
      <c r="AJ10109">
        <f t="shared" si="1421"/>
        <v>0</v>
      </c>
      <c r="AK10109">
        <f t="shared" si="1422"/>
        <v>1</v>
      </c>
    </row>
    <row r="10110" spans="1:37" x14ac:dyDescent="0.35">
      <c r="A10110">
        <v>1</v>
      </c>
      <c r="B10110">
        <v>1</v>
      </c>
      <c r="C10110">
        <v>0</v>
      </c>
      <c r="D10110">
        <v>1</v>
      </c>
      <c r="E10110">
        <v>0</v>
      </c>
      <c r="F10110">
        <v>0</v>
      </c>
      <c r="G10110">
        <v>0</v>
      </c>
      <c r="H10110">
        <v>0</v>
      </c>
      <c r="I10110">
        <v>0</v>
      </c>
      <c r="J10110">
        <v>0</v>
      </c>
      <c r="K10110">
        <v>0</v>
      </c>
      <c r="L10110">
        <v>1</v>
      </c>
      <c r="M10110">
        <v>0</v>
      </c>
      <c r="N10110">
        <v>0</v>
      </c>
      <c r="O10110">
        <v>0</v>
      </c>
      <c r="P10110">
        <v>0</v>
      </c>
      <c r="Q10110">
        <v>0</v>
      </c>
      <c r="R10110">
        <v>0</v>
      </c>
      <c r="S10110">
        <v>0</v>
      </c>
      <c r="T10110">
        <v>1</v>
      </c>
      <c r="U10110">
        <v>0</v>
      </c>
      <c r="V10110">
        <v>0</v>
      </c>
      <c r="W10110">
        <v>0</v>
      </c>
      <c r="X10110">
        <v>0</v>
      </c>
      <c r="Y10110">
        <v>0</v>
      </c>
      <c r="Z10110">
        <v>65</v>
      </c>
      <c r="AA10110">
        <v>0</v>
      </c>
      <c r="AB10110">
        <v>0</v>
      </c>
      <c r="AC10110">
        <f t="shared" si="1414"/>
        <v>-2.9750051541318143</v>
      </c>
      <c r="AD10110">
        <f t="shared" si="1415"/>
        <v>5.1047170899628798E-2</v>
      </c>
      <c r="AE10110">
        <f t="shared" si="1416"/>
        <v>4.8567916182045097E-2</v>
      </c>
      <c r="AF10110">
        <f t="shared" si="1417"/>
        <v>2.162220756173611E-2</v>
      </c>
      <c r="AG10110">
        <f t="shared" si="1418"/>
        <v>0</v>
      </c>
      <c r="AH10110">
        <f t="shared" si="1419"/>
        <v>0</v>
      </c>
      <c r="AI10110">
        <f t="shared" si="1420"/>
        <v>0</v>
      </c>
      <c r="AJ10110">
        <f t="shared" si="1421"/>
        <v>0</v>
      </c>
      <c r="AK10110">
        <f t="shared" si="1422"/>
        <v>1</v>
      </c>
    </row>
    <row r="10111" spans="1:37" x14ac:dyDescent="0.35">
      <c r="A10111">
        <v>1</v>
      </c>
      <c r="B10111">
        <v>1</v>
      </c>
      <c r="C10111">
        <v>0</v>
      </c>
      <c r="D10111">
        <v>2</v>
      </c>
      <c r="E10111">
        <v>0</v>
      </c>
      <c r="F10111">
        <v>0</v>
      </c>
      <c r="G10111">
        <v>0</v>
      </c>
      <c r="H10111">
        <v>0</v>
      </c>
      <c r="I10111">
        <v>0</v>
      </c>
      <c r="J10111">
        <v>0</v>
      </c>
      <c r="K10111">
        <v>0</v>
      </c>
      <c r="L10111">
        <v>164</v>
      </c>
      <c r="M10111">
        <v>0</v>
      </c>
      <c r="N10111">
        <v>0</v>
      </c>
      <c r="O10111">
        <v>0</v>
      </c>
      <c r="P10111">
        <v>0</v>
      </c>
      <c r="Q10111">
        <v>0</v>
      </c>
      <c r="R10111">
        <v>0</v>
      </c>
      <c r="S10111">
        <v>0</v>
      </c>
      <c r="T10111">
        <v>0</v>
      </c>
      <c r="U10111">
        <v>1</v>
      </c>
      <c r="V10111">
        <v>0</v>
      </c>
      <c r="W10111">
        <v>0</v>
      </c>
      <c r="X10111">
        <v>0</v>
      </c>
      <c r="Y10111">
        <v>0</v>
      </c>
      <c r="Z10111">
        <v>100</v>
      </c>
      <c r="AA10111">
        <v>0</v>
      </c>
      <c r="AB10111">
        <v>1</v>
      </c>
      <c r="AC10111">
        <f t="shared" si="1414"/>
        <v>0.4316748184499164</v>
      </c>
      <c r="AD10111">
        <f t="shared" si="1415"/>
        <v>1.5398343080317631</v>
      </c>
      <c r="AE10111">
        <f t="shared" si="1416"/>
        <v>0.60627352861653916</v>
      </c>
      <c r="AF10111">
        <f t="shared" si="1417"/>
        <v>0.21733139370918939</v>
      </c>
      <c r="AG10111">
        <f t="shared" si="1418"/>
        <v>1</v>
      </c>
      <c r="AH10111">
        <f t="shared" si="1419"/>
        <v>1</v>
      </c>
      <c r="AI10111">
        <f t="shared" si="1420"/>
        <v>0</v>
      </c>
      <c r="AJ10111">
        <f t="shared" si="1421"/>
        <v>0</v>
      </c>
      <c r="AK10111">
        <f t="shared" si="1422"/>
        <v>0</v>
      </c>
    </row>
    <row r="10112" spans="1:37" x14ac:dyDescent="0.35">
      <c r="A10112">
        <v>1</v>
      </c>
      <c r="B10112">
        <v>1</v>
      </c>
      <c r="C10112">
        <v>0</v>
      </c>
      <c r="D10112">
        <v>1</v>
      </c>
      <c r="E10112">
        <v>0</v>
      </c>
      <c r="F10112">
        <v>0</v>
      </c>
      <c r="G10112">
        <v>0</v>
      </c>
      <c r="H10112">
        <v>0</v>
      </c>
      <c r="I10112">
        <v>0</v>
      </c>
      <c r="J10112">
        <v>0</v>
      </c>
      <c r="K10112">
        <v>0</v>
      </c>
      <c r="L10112">
        <v>6</v>
      </c>
      <c r="M10112">
        <v>0</v>
      </c>
      <c r="N10112">
        <v>0</v>
      </c>
      <c r="O10112">
        <v>0</v>
      </c>
      <c r="P10112">
        <v>0</v>
      </c>
      <c r="Q10112">
        <v>0</v>
      </c>
      <c r="R10112">
        <v>0</v>
      </c>
      <c r="S10112">
        <v>0</v>
      </c>
      <c r="T10112">
        <v>0</v>
      </c>
      <c r="U10112">
        <v>1</v>
      </c>
      <c r="V10112">
        <v>0</v>
      </c>
      <c r="W10112">
        <v>0</v>
      </c>
      <c r="X10112">
        <v>0</v>
      </c>
      <c r="Y10112">
        <v>0</v>
      </c>
      <c r="Z10112">
        <v>89</v>
      </c>
      <c r="AA10112">
        <v>0</v>
      </c>
      <c r="AB10112">
        <v>0</v>
      </c>
      <c r="AC10112">
        <f t="shared" si="1414"/>
        <v>-2.0415585640477136</v>
      </c>
      <c r="AD10112">
        <f t="shared" si="1415"/>
        <v>0.12982621065025937</v>
      </c>
      <c r="AE10112">
        <f t="shared" si="1416"/>
        <v>0.11490812429952327</v>
      </c>
      <c r="AF10112">
        <f t="shared" si="1417"/>
        <v>5.3011645642595494E-2</v>
      </c>
      <c r="AG10112">
        <f t="shared" si="1418"/>
        <v>0</v>
      </c>
      <c r="AH10112">
        <f t="shared" si="1419"/>
        <v>0</v>
      </c>
      <c r="AI10112">
        <f t="shared" si="1420"/>
        <v>0</v>
      </c>
      <c r="AJ10112">
        <f t="shared" si="1421"/>
        <v>0</v>
      </c>
      <c r="AK10112">
        <f t="shared" si="1422"/>
        <v>1</v>
      </c>
    </row>
    <row r="10113" spans="1:37" x14ac:dyDescent="0.35">
      <c r="A10113">
        <v>1</v>
      </c>
      <c r="B10113">
        <v>2</v>
      </c>
      <c r="C10113">
        <v>0</v>
      </c>
      <c r="D10113">
        <v>1</v>
      </c>
      <c r="E10113">
        <v>0</v>
      </c>
      <c r="F10113">
        <v>0</v>
      </c>
      <c r="G10113">
        <v>0</v>
      </c>
      <c r="H10113">
        <v>0</v>
      </c>
      <c r="I10113">
        <v>0</v>
      </c>
      <c r="J10113">
        <v>0</v>
      </c>
      <c r="K10113">
        <v>0</v>
      </c>
      <c r="L10113">
        <v>56</v>
      </c>
      <c r="M10113">
        <v>0</v>
      </c>
      <c r="N10113">
        <v>0</v>
      </c>
      <c r="O10113">
        <v>0</v>
      </c>
      <c r="P10113">
        <v>0</v>
      </c>
      <c r="Q10113">
        <v>1</v>
      </c>
      <c r="R10113">
        <v>0</v>
      </c>
      <c r="S10113">
        <v>0</v>
      </c>
      <c r="T10113">
        <v>0</v>
      </c>
      <c r="U10113">
        <v>0</v>
      </c>
      <c r="V10113">
        <v>0</v>
      </c>
      <c r="W10113">
        <v>0</v>
      </c>
      <c r="X10113">
        <v>0</v>
      </c>
      <c r="Y10113">
        <v>0</v>
      </c>
      <c r="Z10113">
        <v>120</v>
      </c>
      <c r="AA10113">
        <v>0</v>
      </c>
      <c r="AB10113">
        <v>0</v>
      </c>
      <c r="AC10113">
        <f t="shared" si="1414"/>
        <v>-0.56317622360979902</v>
      </c>
      <c r="AD10113">
        <f t="shared" si="1415"/>
        <v>0.56939765437770284</v>
      </c>
      <c r="AE10113">
        <f t="shared" si="1416"/>
        <v>0.36281286185780637</v>
      </c>
      <c r="AF10113">
        <f t="shared" si="1417"/>
        <v>0.19573299917700782</v>
      </c>
      <c r="AG10113">
        <f t="shared" si="1418"/>
        <v>0</v>
      </c>
      <c r="AH10113">
        <f t="shared" si="1419"/>
        <v>0</v>
      </c>
      <c r="AI10113">
        <f t="shared" si="1420"/>
        <v>0</v>
      </c>
      <c r="AJ10113">
        <f t="shared" si="1421"/>
        <v>0</v>
      </c>
      <c r="AK10113">
        <f t="shared" si="1422"/>
        <v>1</v>
      </c>
    </row>
    <row r="10114" spans="1:37" x14ac:dyDescent="0.35">
      <c r="A10114">
        <v>1</v>
      </c>
      <c r="B10114">
        <v>2</v>
      </c>
      <c r="C10114">
        <v>0</v>
      </c>
      <c r="D10114">
        <v>3</v>
      </c>
      <c r="E10114">
        <v>0</v>
      </c>
      <c r="F10114">
        <v>0</v>
      </c>
      <c r="G10114">
        <v>0</v>
      </c>
      <c r="H10114">
        <v>0</v>
      </c>
      <c r="I10114">
        <v>0</v>
      </c>
      <c r="J10114">
        <v>0</v>
      </c>
      <c r="K10114">
        <v>0</v>
      </c>
      <c r="L10114">
        <v>101</v>
      </c>
      <c r="M10114">
        <v>0</v>
      </c>
      <c r="N10114">
        <v>0</v>
      </c>
      <c r="O10114">
        <v>0</v>
      </c>
      <c r="P10114">
        <v>1</v>
      </c>
      <c r="Q10114">
        <v>0</v>
      </c>
      <c r="R10114">
        <v>0</v>
      </c>
      <c r="S10114">
        <v>0</v>
      </c>
      <c r="T10114">
        <v>0</v>
      </c>
      <c r="U10114">
        <v>0</v>
      </c>
      <c r="V10114">
        <v>0</v>
      </c>
      <c r="W10114">
        <v>0</v>
      </c>
      <c r="X10114">
        <v>0</v>
      </c>
      <c r="Y10114">
        <v>0</v>
      </c>
      <c r="Z10114">
        <v>80.75</v>
      </c>
      <c r="AA10114">
        <v>2</v>
      </c>
      <c r="AB10114">
        <v>0</v>
      </c>
      <c r="AC10114">
        <f t="shared" si="1414"/>
        <v>-2.7863741892037837</v>
      </c>
      <c r="AD10114">
        <f t="shared" si="1415"/>
        <v>6.1644319841045667E-2</v>
      </c>
      <c r="AE10114">
        <f t="shared" si="1416"/>
        <v>5.8064945753466039E-2</v>
      </c>
      <c r="AF10114">
        <f t="shared" si="1417"/>
        <v>2.5979040471144313E-2</v>
      </c>
      <c r="AG10114">
        <f t="shared" si="1418"/>
        <v>0</v>
      </c>
      <c r="AH10114">
        <f t="shared" si="1419"/>
        <v>0</v>
      </c>
      <c r="AI10114">
        <f t="shared" si="1420"/>
        <v>0</v>
      </c>
      <c r="AJ10114">
        <f t="shared" si="1421"/>
        <v>0</v>
      </c>
      <c r="AK10114">
        <f t="shared" si="1422"/>
        <v>1</v>
      </c>
    </row>
    <row r="10115" spans="1:37" x14ac:dyDescent="0.35">
      <c r="A10115">
        <v>1</v>
      </c>
      <c r="B10115">
        <v>2</v>
      </c>
      <c r="C10115">
        <v>0</v>
      </c>
      <c r="D10115">
        <v>1</v>
      </c>
      <c r="E10115">
        <v>0</v>
      </c>
      <c r="F10115">
        <v>0</v>
      </c>
      <c r="G10115">
        <v>0</v>
      </c>
      <c r="H10115">
        <v>0</v>
      </c>
      <c r="I10115">
        <v>0</v>
      </c>
      <c r="J10115">
        <v>0</v>
      </c>
      <c r="K10115">
        <v>0</v>
      </c>
      <c r="L10115">
        <v>0</v>
      </c>
      <c r="M10115">
        <v>1</v>
      </c>
      <c r="N10115">
        <v>0</v>
      </c>
      <c r="O10115">
        <v>0</v>
      </c>
      <c r="P10115">
        <v>0</v>
      </c>
      <c r="Q10115">
        <v>0</v>
      </c>
      <c r="R10115">
        <v>0</v>
      </c>
      <c r="S10115">
        <v>0</v>
      </c>
      <c r="T10115">
        <v>0</v>
      </c>
      <c r="U10115">
        <v>0</v>
      </c>
      <c r="V10115">
        <v>0</v>
      </c>
      <c r="W10115">
        <v>0</v>
      </c>
      <c r="X10115">
        <v>0</v>
      </c>
      <c r="Y10115">
        <v>0</v>
      </c>
      <c r="Z10115">
        <v>79</v>
      </c>
      <c r="AA10115">
        <v>0</v>
      </c>
      <c r="AB10115">
        <v>0</v>
      </c>
      <c r="AC10115">
        <f t="shared" si="1414"/>
        <v>-1.2709547165039323</v>
      </c>
      <c r="AD10115">
        <f t="shared" si="1415"/>
        <v>0.28056363514023047</v>
      </c>
      <c r="AE10115">
        <f t="shared" si="1416"/>
        <v>0.2190938641713864</v>
      </c>
      <c r="AF10115">
        <f t="shared" si="1417"/>
        <v>0.107401164767414</v>
      </c>
      <c r="AG10115">
        <f t="shared" si="1418"/>
        <v>0</v>
      </c>
      <c r="AH10115">
        <f t="shared" si="1419"/>
        <v>0</v>
      </c>
      <c r="AI10115">
        <f t="shared" si="1420"/>
        <v>0</v>
      </c>
      <c r="AJ10115">
        <f t="shared" si="1421"/>
        <v>0</v>
      </c>
      <c r="AK10115">
        <f t="shared" si="1422"/>
        <v>1</v>
      </c>
    </row>
    <row r="10116" spans="1:37" x14ac:dyDescent="0.35">
      <c r="A10116">
        <v>1</v>
      </c>
      <c r="B10116">
        <v>1</v>
      </c>
      <c r="C10116">
        <v>0</v>
      </c>
      <c r="D10116">
        <v>4</v>
      </c>
      <c r="E10116">
        <v>0</v>
      </c>
      <c r="F10116">
        <v>0</v>
      </c>
      <c r="G10116">
        <v>0</v>
      </c>
      <c r="H10116">
        <v>0</v>
      </c>
      <c r="I10116">
        <v>0</v>
      </c>
      <c r="J10116">
        <v>0</v>
      </c>
      <c r="K10116">
        <v>0</v>
      </c>
      <c r="L10116">
        <v>232</v>
      </c>
      <c r="M10116">
        <v>0</v>
      </c>
      <c r="N10116">
        <v>0</v>
      </c>
      <c r="O10116">
        <v>0</v>
      </c>
      <c r="P10116">
        <v>0</v>
      </c>
      <c r="Q10116">
        <v>0</v>
      </c>
      <c r="R10116">
        <v>0</v>
      </c>
      <c r="S10116">
        <v>0</v>
      </c>
      <c r="T10116">
        <v>0</v>
      </c>
      <c r="U10116">
        <v>1</v>
      </c>
      <c r="V10116">
        <v>0</v>
      </c>
      <c r="W10116">
        <v>0</v>
      </c>
      <c r="X10116">
        <v>0</v>
      </c>
      <c r="Y10116">
        <v>0</v>
      </c>
      <c r="Z10116">
        <v>80.75</v>
      </c>
      <c r="AA10116">
        <v>3</v>
      </c>
      <c r="AB10116">
        <v>0</v>
      </c>
      <c r="AC10116">
        <f t="shared" si="1414"/>
        <v>-2.2291868215603126</v>
      </c>
      <c r="AD10116">
        <f t="shared" si="1415"/>
        <v>0.10761590549855399</v>
      </c>
      <c r="AE10116">
        <f t="shared" si="1416"/>
        <v>9.7159949549581917E-2</v>
      </c>
      <c r="AF10116">
        <f t="shared" si="1417"/>
        <v>4.4389183639676477E-2</v>
      </c>
      <c r="AG10116">
        <f t="shared" si="1418"/>
        <v>0</v>
      </c>
      <c r="AH10116">
        <f t="shared" si="1419"/>
        <v>0</v>
      </c>
      <c r="AI10116">
        <f t="shared" si="1420"/>
        <v>0</v>
      </c>
      <c r="AJ10116">
        <f t="shared" si="1421"/>
        <v>0</v>
      </c>
      <c r="AK10116">
        <f t="shared" si="1422"/>
        <v>1</v>
      </c>
    </row>
    <row r="10117" spans="1:37" x14ac:dyDescent="0.35">
      <c r="A10117">
        <v>1</v>
      </c>
      <c r="B10117">
        <v>2</v>
      </c>
      <c r="C10117">
        <v>0</v>
      </c>
      <c r="D10117">
        <v>4</v>
      </c>
      <c r="E10117">
        <v>0</v>
      </c>
      <c r="F10117">
        <v>0</v>
      </c>
      <c r="G10117">
        <v>0</v>
      </c>
      <c r="H10117">
        <v>0</v>
      </c>
      <c r="I10117">
        <v>0</v>
      </c>
      <c r="J10117">
        <v>0</v>
      </c>
      <c r="K10117">
        <v>0</v>
      </c>
      <c r="L10117">
        <v>14</v>
      </c>
      <c r="M10117">
        <v>0</v>
      </c>
      <c r="N10117">
        <v>0</v>
      </c>
      <c r="O10117">
        <v>0</v>
      </c>
      <c r="P10117">
        <v>0</v>
      </c>
      <c r="Q10117">
        <v>1</v>
      </c>
      <c r="R10117">
        <v>0</v>
      </c>
      <c r="S10117">
        <v>0</v>
      </c>
      <c r="T10117">
        <v>0</v>
      </c>
      <c r="U10117">
        <v>0</v>
      </c>
      <c r="V10117">
        <v>0</v>
      </c>
      <c r="W10117">
        <v>0</v>
      </c>
      <c r="X10117">
        <v>0</v>
      </c>
      <c r="Y10117">
        <v>0</v>
      </c>
      <c r="Z10117">
        <v>110.8</v>
      </c>
      <c r="AA10117">
        <v>1</v>
      </c>
      <c r="AB10117">
        <v>0</v>
      </c>
      <c r="AC10117">
        <f t="shared" si="1414"/>
        <v>-2.1511575776657059</v>
      </c>
      <c r="AD10117">
        <f t="shared" si="1415"/>
        <v>0.11634939632751803</v>
      </c>
      <c r="AE10117">
        <f t="shared" si="1416"/>
        <v>0.10422310139663755</v>
      </c>
      <c r="AF10117">
        <f t="shared" si="1417"/>
        <v>4.780014186727656E-2</v>
      </c>
      <c r="AG10117">
        <f t="shared" si="1418"/>
        <v>0</v>
      </c>
      <c r="AH10117">
        <f t="shared" si="1419"/>
        <v>0</v>
      </c>
      <c r="AI10117">
        <f t="shared" si="1420"/>
        <v>0</v>
      </c>
      <c r="AJ10117">
        <f t="shared" si="1421"/>
        <v>0</v>
      </c>
      <c r="AK10117">
        <f t="shared" si="1422"/>
        <v>1</v>
      </c>
    </row>
    <row r="10118" spans="1:37" x14ac:dyDescent="0.35">
      <c r="A10118">
        <v>1</v>
      </c>
      <c r="B10118">
        <v>2</v>
      </c>
      <c r="C10118">
        <v>0</v>
      </c>
      <c r="D10118">
        <v>3</v>
      </c>
      <c r="E10118">
        <v>0</v>
      </c>
      <c r="F10118">
        <v>0</v>
      </c>
      <c r="G10118">
        <v>0</v>
      </c>
      <c r="H10118">
        <v>0</v>
      </c>
      <c r="I10118">
        <v>0</v>
      </c>
      <c r="J10118">
        <v>0</v>
      </c>
      <c r="K10118">
        <v>0</v>
      </c>
      <c r="L10118">
        <v>418</v>
      </c>
      <c r="M10118">
        <v>0</v>
      </c>
      <c r="N10118">
        <v>0</v>
      </c>
      <c r="O10118">
        <v>0</v>
      </c>
      <c r="P10118">
        <v>0</v>
      </c>
      <c r="Q10118">
        <v>0</v>
      </c>
      <c r="R10118">
        <v>0</v>
      </c>
      <c r="S10118">
        <v>0</v>
      </c>
      <c r="T10118">
        <v>1</v>
      </c>
      <c r="U10118">
        <v>0</v>
      </c>
      <c r="V10118">
        <v>0</v>
      </c>
      <c r="W10118">
        <v>0</v>
      </c>
      <c r="X10118">
        <v>0</v>
      </c>
      <c r="Y10118">
        <v>0</v>
      </c>
      <c r="Z10118">
        <v>75</v>
      </c>
      <c r="AA10118">
        <v>0</v>
      </c>
      <c r="AB10118">
        <v>1</v>
      </c>
      <c r="AC10118">
        <f t="shared" si="1414"/>
        <v>3.222749758848507</v>
      </c>
      <c r="AD10118">
        <f t="shared" si="1415"/>
        <v>25.097036184038238</v>
      </c>
      <c r="AE10118">
        <f t="shared" si="1416"/>
        <v>0.96168147244967106</v>
      </c>
      <c r="AF10118">
        <f t="shared" si="1417"/>
        <v>1.6968750898247367E-2</v>
      </c>
      <c r="AG10118">
        <f t="shared" si="1418"/>
        <v>1</v>
      </c>
      <c r="AH10118">
        <f t="shared" si="1419"/>
        <v>1</v>
      </c>
      <c r="AI10118">
        <f t="shared" si="1420"/>
        <v>0</v>
      </c>
      <c r="AJ10118">
        <f t="shared" si="1421"/>
        <v>0</v>
      </c>
      <c r="AK10118">
        <f t="shared" si="1422"/>
        <v>0</v>
      </c>
    </row>
    <row r="10119" spans="1:37" x14ac:dyDescent="0.35">
      <c r="A10119">
        <v>1</v>
      </c>
      <c r="B10119">
        <v>1</v>
      </c>
      <c r="C10119">
        <v>0</v>
      </c>
      <c r="D10119">
        <v>1</v>
      </c>
      <c r="E10119">
        <v>0</v>
      </c>
      <c r="F10119">
        <v>0</v>
      </c>
      <c r="G10119">
        <v>0</v>
      </c>
      <c r="H10119">
        <v>0</v>
      </c>
      <c r="I10119">
        <v>0</v>
      </c>
      <c r="J10119">
        <v>0</v>
      </c>
      <c r="K10119">
        <v>0</v>
      </c>
      <c r="L10119">
        <v>110</v>
      </c>
      <c r="M10119">
        <v>0</v>
      </c>
      <c r="N10119">
        <v>0</v>
      </c>
      <c r="O10119">
        <v>0</v>
      </c>
      <c r="P10119">
        <v>0</v>
      </c>
      <c r="Q10119">
        <v>0</v>
      </c>
      <c r="R10119">
        <v>0</v>
      </c>
      <c r="S10119">
        <v>0</v>
      </c>
      <c r="T10119">
        <v>0</v>
      </c>
      <c r="U10119">
        <v>1</v>
      </c>
      <c r="V10119">
        <v>0</v>
      </c>
      <c r="W10119">
        <v>0</v>
      </c>
      <c r="X10119">
        <v>0</v>
      </c>
      <c r="Y10119">
        <v>0</v>
      </c>
      <c r="Z10119">
        <v>120</v>
      </c>
      <c r="AA10119">
        <v>0</v>
      </c>
      <c r="AB10119">
        <v>0</v>
      </c>
      <c r="AC10119">
        <f t="shared" si="1414"/>
        <v>5.4719684605402552E-2</v>
      </c>
      <c r="AD10119">
        <f t="shared" si="1415"/>
        <v>1.0562444915820532</v>
      </c>
      <c r="AE10119">
        <f t="shared" si="1416"/>
        <v>0.51367650875474913</v>
      </c>
      <c r="AF10119">
        <f t="shared" si="1417"/>
        <v>0.31307475187582579</v>
      </c>
      <c r="AG10119">
        <f t="shared" si="1418"/>
        <v>1</v>
      </c>
      <c r="AH10119">
        <f t="shared" si="1419"/>
        <v>0</v>
      </c>
      <c r="AI10119">
        <f t="shared" si="1420"/>
        <v>1</v>
      </c>
      <c r="AJ10119">
        <f t="shared" si="1421"/>
        <v>0</v>
      </c>
      <c r="AK10119">
        <f t="shared" si="1422"/>
        <v>0</v>
      </c>
    </row>
    <row r="10120" spans="1:37" x14ac:dyDescent="0.35">
      <c r="A10120">
        <v>1</v>
      </c>
      <c r="B10120">
        <v>2</v>
      </c>
      <c r="C10120">
        <v>0</v>
      </c>
      <c r="D10120">
        <v>3</v>
      </c>
      <c r="E10120">
        <v>0</v>
      </c>
      <c r="F10120">
        <v>0</v>
      </c>
      <c r="G10120">
        <v>0</v>
      </c>
      <c r="H10120">
        <v>0</v>
      </c>
      <c r="I10120">
        <v>0</v>
      </c>
      <c r="J10120">
        <v>0</v>
      </c>
      <c r="K10120">
        <v>0</v>
      </c>
      <c r="L10120">
        <v>108</v>
      </c>
      <c r="M10120">
        <v>0</v>
      </c>
      <c r="N10120">
        <v>0</v>
      </c>
      <c r="O10120">
        <v>0</v>
      </c>
      <c r="P10120">
        <v>1</v>
      </c>
      <c r="Q10120">
        <v>0</v>
      </c>
      <c r="R10120">
        <v>0</v>
      </c>
      <c r="S10120">
        <v>0</v>
      </c>
      <c r="T10120">
        <v>0</v>
      </c>
      <c r="U10120">
        <v>0</v>
      </c>
      <c r="V10120">
        <v>0</v>
      </c>
      <c r="W10120">
        <v>0</v>
      </c>
      <c r="X10120">
        <v>0</v>
      </c>
      <c r="Y10120">
        <v>0</v>
      </c>
      <c r="Z10120">
        <v>94.5</v>
      </c>
      <c r="AA10120">
        <v>1</v>
      </c>
      <c r="AB10120">
        <v>0</v>
      </c>
      <c r="AC10120">
        <f t="shared" si="1414"/>
        <v>-1.2690911196957839</v>
      </c>
      <c r="AD10120">
        <f t="shared" si="1415"/>
        <v>0.28108698013572742</v>
      </c>
      <c r="AE10120">
        <f t="shared" si="1416"/>
        <v>0.21941287710686677</v>
      </c>
      <c r="AF10120">
        <f t="shared" si="1417"/>
        <v>0.10757861741882772</v>
      </c>
      <c r="AG10120">
        <f t="shared" si="1418"/>
        <v>0</v>
      </c>
      <c r="AH10120">
        <f t="shared" si="1419"/>
        <v>0</v>
      </c>
      <c r="AI10120">
        <f t="shared" si="1420"/>
        <v>0</v>
      </c>
      <c r="AJ10120">
        <f t="shared" si="1421"/>
        <v>0</v>
      </c>
      <c r="AK10120">
        <f t="shared" si="1422"/>
        <v>1</v>
      </c>
    </row>
    <row r="10121" spans="1:37" x14ac:dyDescent="0.35">
      <c r="A10121">
        <v>1</v>
      </c>
      <c r="B10121">
        <v>2</v>
      </c>
      <c r="C10121">
        <v>0</v>
      </c>
      <c r="D10121">
        <v>1</v>
      </c>
      <c r="E10121">
        <v>1</v>
      </c>
      <c r="F10121">
        <v>0</v>
      </c>
      <c r="G10121">
        <v>0</v>
      </c>
      <c r="H10121">
        <v>0</v>
      </c>
      <c r="I10121">
        <v>0</v>
      </c>
      <c r="J10121">
        <v>0</v>
      </c>
      <c r="K10121">
        <v>0</v>
      </c>
      <c r="L10121">
        <v>121</v>
      </c>
      <c r="M10121">
        <v>0</v>
      </c>
      <c r="N10121">
        <v>0</v>
      </c>
      <c r="O10121">
        <v>0</v>
      </c>
      <c r="P10121">
        <v>0</v>
      </c>
      <c r="Q10121">
        <v>0</v>
      </c>
      <c r="R10121">
        <v>1</v>
      </c>
      <c r="S10121">
        <v>0</v>
      </c>
      <c r="T10121">
        <v>0</v>
      </c>
      <c r="U10121">
        <v>0</v>
      </c>
      <c r="V10121">
        <v>0</v>
      </c>
      <c r="W10121">
        <v>0</v>
      </c>
      <c r="X10121">
        <v>0</v>
      </c>
      <c r="Y10121">
        <v>0</v>
      </c>
      <c r="Z10121">
        <v>123.3</v>
      </c>
      <c r="AA10121">
        <v>2</v>
      </c>
      <c r="AB10121">
        <v>0</v>
      </c>
      <c r="AC10121">
        <f t="shared" si="1414"/>
        <v>-3.0380784335705502</v>
      </c>
      <c r="AD10121">
        <f t="shared" si="1415"/>
        <v>4.7926895781793162E-2</v>
      </c>
      <c r="AE10121">
        <f t="shared" si="1416"/>
        <v>4.5734961069052324E-2</v>
      </c>
      <c r="AF10121">
        <f t="shared" si="1417"/>
        <v>2.0330986974086907E-2</v>
      </c>
      <c r="AG10121">
        <f t="shared" si="1418"/>
        <v>0</v>
      </c>
      <c r="AH10121">
        <f t="shared" si="1419"/>
        <v>0</v>
      </c>
      <c r="AI10121">
        <f t="shared" si="1420"/>
        <v>0</v>
      </c>
      <c r="AJ10121">
        <f t="shared" si="1421"/>
        <v>0</v>
      </c>
      <c r="AK10121">
        <f t="shared" si="1422"/>
        <v>1</v>
      </c>
    </row>
    <row r="10122" spans="1:37" x14ac:dyDescent="0.35">
      <c r="A10122">
        <v>1</v>
      </c>
      <c r="B10122">
        <v>2</v>
      </c>
      <c r="C10122">
        <v>0</v>
      </c>
      <c r="D10122">
        <v>4</v>
      </c>
      <c r="E10122">
        <v>0</v>
      </c>
      <c r="F10122">
        <v>0</v>
      </c>
      <c r="G10122">
        <v>0</v>
      </c>
      <c r="H10122">
        <v>0</v>
      </c>
      <c r="I10122">
        <v>0</v>
      </c>
      <c r="J10122">
        <v>0</v>
      </c>
      <c r="K10122">
        <v>0</v>
      </c>
      <c r="L10122">
        <v>7</v>
      </c>
      <c r="M10122">
        <v>0</v>
      </c>
      <c r="N10122">
        <v>0</v>
      </c>
      <c r="O10122">
        <v>0</v>
      </c>
      <c r="P10122">
        <v>0</v>
      </c>
      <c r="Q10122">
        <v>0</v>
      </c>
      <c r="R10122">
        <v>0</v>
      </c>
      <c r="S10122">
        <v>0</v>
      </c>
      <c r="T10122">
        <v>1</v>
      </c>
      <c r="U10122">
        <v>0</v>
      </c>
      <c r="V10122">
        <v>0</v>
      </c>
      <c r="W10122">
        <v>0</v>
      </c>
      <c r="X10122">
        <v>0</v>
      </c>
      <c r="Y10122">
        <v>0</v>
      </c>
      <c r="Z10122">
        <v>134</v>
      </c>
      <c r="AA10122">
        <v>1</v>
      </c>
      <c r="AB10122">
        <v>0</v>
      </c>
      <c r="AC10122">
        <f t="shared" si="1414"/>
        <v>-1.998760448265839</v>
      </c>
      <c r="AD10122">
        <f t="shared" si="1415"/>
        <v>0.13550314233516736</v>
      </c>
      <c r="AE10122">
        <f t="shared" si="1416"/>
        <v>0.11933312844604246</v>
      </c>
      <c r="AF10122">
        <f t="shared" si="1417"/>
        <v>5.5188340402460463E-2</v>
      </c>
      <c r="AG10122">
        <f t="shared" si="1418"/>
        <v>0</v>
      </c>
      <c r="AH10122">
        <f t="shared" si="1419"/>
        <v>0</v>
      </c>
      <c r="AI10122">
        <f t="shared" si="1420"/>
        <v>0</v>
      </c>
      <c r="AJ10122">
        <f t="shared" si="1421"/>
        <v>0</v>
      </c>
      <c r="AK10122">
        <f t="shared" si="1422"/>
        <v>1</v>
      </c>
    </row>
    <row r="10123" spans="1:37" x14ac:dyDescent="0.35">
      <c r="A10123">
        <v>1</v>
      </c>
      <c r="B10123">
        <v>3</v>
      </c>
      <c r="C10123">
        <v>0</v>
      </c>
      <c r="D10123">
        <v>2</v>
      </c>
      <c r="E10123">
        <v>0</v>
      </c>
      <c r="F10123">
        <v>0</v>
      </c>
      <c r="G10123">
        <v>0</v>
      </c>
      <c r="H10123">
        <v>0</v>
      </c>
      <c r="I10123">
        <v>0</v>
      </c>
      <c r="J10123">
        <v>0</v>
      </c>
      <c r="K10123">
        <v>0</v>
      </c>
      <c r="L10123">
        <v>16</v>
      </c>
      <c r="M10123">
        <v>0</v>
      </c>
      <c r="N10123">
        <v>0</v>
      </c>
      <c r="O10123">
        <v>0</v>
      </c>
      <c r="P10123">
        <v>0</v>
      </c>
      <c r="Q10123">
        <v>0</v>
      </c>
      <c r="R10123">
        <v>0</v>
      </c>
      <c r="S10123">
        <v>0</v>
      </c>
      <c r="T10123">
        <v>0</v>
      </c>
      <c r="U10123">
        <v>1</v>
      </c>
      <c r="V10123">
        <v>0</v>
      </c>
      <c r="W10123">
        <v>0</v>
      </c>
      <c r="X10123">
        <v>0</v>
      </c>
      <c r="Y10123">
        <v>0</v>
      </c>
      <c r="Z10123">
        <v>142</v>
      </c>
      <c r="AA10123">
        <v>4</v>
      </c>
      <c r="AB10123">
        <v>0</v>
      </c>
      <c r="AC10123">
        <f t="shared" si="1414"/>
        <v>-4.75083524802948</v>
      </c>
      <c r="AD10123">
        <f t="shared" si="1415"/>
        <v>8.6444719087916816E-3</v>
      </c>
      <c r="AE10123">
        <f t="shared" si="1416"/>
        <v>8.5703854525000286E-3</v>
      </c>
      <c r="AF10123">
        <f t="shared" si="1417"/>
        <v>3.738112622241354E-3</v>
      </c>
      <c r="AG10123">
        <f t="shared" si="1418"/>
        <v>0</v>
      </c>
      <c r="AH10123">
        <f t="shared" si="1419"/>
        <v>0</v>
      </c>
      <c r="AI10123">
        <f t="shared" si="1420"/>
        <v>0</v>
      </c>
      <c r="AJ10123">
        <f t="shared" si="1421"/>
        <v>0</v>
      </c>
      <c r="AK10123">
        <f t="shared" si="1422"/>
        <v>1</v>
      </c>
    </row>
    <row r="10124" spans="1:37" x14ac:dyDescent="0.35">
      <c r="A10124">
        <v>1</v>
      </c>
      <c r="B10124">
        <v>2</v>
      </c>
      <c r="C10124">
        <v>0</v>
      </c>
      <c r="D10124">
        <v>4</v>
      </c>
      <c r="E10124">
        <v>0</v>
      </c>
      <c r="F10124">
        <v>0</v>
      </c>
      <c r="G10124">
        <v>0</v>
      </c>
      <c r="H10124">
        <v>1</v>
      </c>
      <c r="I10124">
        <v>0</v>
      </c>
      <c r="J10124">
        <v>0</v>
      </c>
      <c r="K10124">
        <v>0</v>
      </c>
      <c r="L10124">
        <v>109</v>
      </c>
      <c r="M10124">
        <v>0</v>
      </c>
      <c r="N10124">
        <v>0</v>
      </c>
      <c r="O10124">
        <v>0</v>
      </c>
      <c r="P10124">
        <v>1</v>
      </c>
      <c r="Q10124">
        <v>0</v>
      </c>
      <c r="R10124">
        <v>0</v>
      </c>
      <c r="S10124">
        <v>0</v>
      </c>
      <c r="T10124">
        <v>0</v>
      </c>
      <c r="U10124">
        <v>0</v>
      </c>
      <c r="V10124">
        <v>0</v>
      </c>
      <c r="W10124">
        <v>0</v>
      </c>
      <c r="X10124">
        <v>0</v>
      </c>
      <c r="Y10124">
        <v>0</v>
      </c>
      <c r="Z10124">
        <v>120.28</v>
      </c>
      <c r="AA10124">
        <v>1</v>
      </c>
      <c r="AB10124">
        <v>0</v>
      </c>
      <c r="AC10124">
        <f t="shared" si="1414"/>
        <v>-0.64133938512933319</v>
      </c>
      <c r="AD10124">
        <f t="shared" si="1415"/>
        <v>0.52658664916917119</v>
      </c>
      <c r="AE10124">
        <f t="shared" si="1416"/>
        <v>0.3449438323437195</v>
      </c>
      <c r="AF10124">
        <f t="shared" si="1417"/>
        <v>0.18372145992065236</v>
      </c>
      <c r="AG10124">
        <f t="shared" si="1418"/>
        <v>0</v>
      </c>
      <c r="AH10124">
        <f t="shared" si="1419"/>
        <v>0</v>
      </c>
      <c r="AI10124">
        <f t="shared" si="1420"/>
        <v>0</v>
      </c>
      <c r="AJ10124">
        <f t="shared" si="1421"/>
        <v>0</v>
      </c>
      <c r="AK10124">
        <f t="shared" si="1422"/>
        <v>1</v>
      </c>
    </row>
    <row r="10125" spans="1:37" x14ac:dyDescent="0.35">
      <c r="A10125">
        <v>1</v>
      </c>
      <c r="B10125">
        <v>2</v>
      </c>
      <c r="C10125">
        <v>0</v>
      </c>
      <c r="D10125">
        <v>2</v>
      </c>
      <c r="E10125">
        <v>0</v>
      </c>
      <c r="F10125">
        <v>0</v>
      </c>
      <c r="G10125">
        <v>0</v>
      </c>
      <c r="H10125">
        <v>0</v>
      </c>
      <c r="I10125">
        <v>0</v>
      </c>
      <c r="J10125">
        <v>0</v>
      </c>
      <c r="K10125">
        <v>0</v>
      </c>
      <c r="L10125">
        <v>158</v>
      </c>
      <c r="M10125">
        <v>0</v>
      </c>
      <c r="N10125">
        <v>0</v>
      </c>
      <c r="O10125">
        <v>0</v>
      </c>
      <c r="P10125">
        <v>0</v>
      </c>
      <c r="Q10125">
        <v>0</v>
      </c>
      <c r="R10125">
        <v>0</v>
      </c>
      <c r="S10125">
        <v>0</v>
      </c>
      <c r="T10125">
        <v>0</v>
      </c>
      <c r="U10125">
        <v>1</v>
      </c>
      <c r="V10125">
        <v>0</v>
      </c>
      <c r="W10125">
        <v>0</v>
      </c>
      <c r="X10125">
        <v>0</v>
      </c>
      <c r="Y10125">
        <v>0</v>
      </c>
      <c r="Z10125">
        <v>89.25</v>
      </c>
      <c r="AA10125">
        <v>1</v>
      </c>
      <c r="AB10125">
        <v>0</v>
      </c>
      <c r="AC10125">
        <f t="shared" si="1414"/>
        <v>-0.84337305446422084</v>
      </c>
      <c r="AD10125">
        <f t="shared" si="1415"/>
        <v>0.4302567934542838</v>
      </c>
      <c r="AE10125">
        <f t="shared" si="1416"/>
        <v>0.30082485566465961</v>
      </c>
      <c r="AF10125">
        <f t="shared" si="1417"/>
        <v>0.15541401926077969</v>
      </c>
      <c r="AG10125">
        <f t="shared" si="1418"/>
        <v>0</v>
      </c>
      <c r="AH10125">
        <f t="shared" si="1419"/>
        <v>0</v>
      </c>
      <c r="AI10125">
        <f t="shared" si="1420"/>
        <v>0</v>
      </c>
      <c r="AJ10125">
        <f t="shared" si="1421"/>
        <v>0</v>
      </c>
      <c r="AK10125">
        <f t="shared" si="1422"/>
        <v>1</v>
      </c>
    </row>
    <row r="10126" spans="1:37" x14ac:dyDescent="0.35">
      <c r="A10126">
        <v>1</v>
      </c>
      <c r="B10126">
        <v>2</v>
      </c>
      <c r="C10126">
        <v>0</v>
      </c>
      <c r="D10126">
        <v>3</v>
      </c>
      <c r="E10126">
        <v>0</v>
      </c>
      <c r="F10126">
        <v>0</v>
      </c>
      <c r="G10126">
        <v>0</v>
      </c>
      <c r="H10126">
        <v>0</v>
      </c>
      <c r="I10126">
        <v>0</v>
      </c>
      <c r="J10126">
        <v>0</v>
      </c>
      <c r="K10126">
        <v>0</v>
      </c>
      <c r="L10126">
        <v>37</v>
      </c>
      <c r="M10126">
        <v>0</v>
      </c>
      <c r="N10126">
        <v>0</v>
      </c>
      <c r="O10126">
        <v>0</v>
      </c>
      <c r="P10126">
        <v>0</v>
      </c>
      <c r="Q10126">
        <v>0</v>
      </c>
      <c r="R10126">
        <v>0</v>
      </c>
      <c r="S10126">
        <v>0</v>
      </c>
      <c r="T10126">
        <v>0</v>
      </c>
      <c r="U10126">
        <v>1</v>
      </c>
      <c r="V10126">
        <v>0</v>
      </c>
      <c r="W10126">
        <v>0</v>
      </c>
      <c r="X10126">
        <v>0</v>
      </c>
      <c r="Y10126">
        <v>0</v>
      </c>
      <c r="Z10126">
        <v>105</v>
      </c>
      <c r="AA10126">
        <v>0</v>
      </c>
      <c r="AB10126">
        <v>0</v>
      </c>
      <c r="AC10126">
        <f t="shared" si="1414"/>
        <v>-0.90467506062208436</v>
      </c>
      <c r="AD10126">
        <f t="shared" si="1415"/>
        <v>0.40467335805071714</v>
      </c>
      <c r="AE10126">
        <f t="shared" si="1416"/>
        <v>0.28809071926322249</v>
      </c>
      <c r="AF10126">
        <f t="shared" si="1417"/>
        <v>0.1475753453879062</v>
      </c>
      <c r="AG10126">
        <f t="shared" si="1418"/>
        <v>0</v>
      </c>
      <c r="AH10126">
        <f t="shared" si="1419"/>
        <v>0</v>
      </c>
      <c r="AI10126">
        <f t="shared" si="1420"/>
        <v>0</v>
      </c>
      <c r="AJ10126">
        <f t="shared" si="1421"/>
        <v>0</v>
      </c>
      <c r="AK10126">
        <f t="shared" si="1422"/>
        <v>1</v>
      </c>
    </row>
    <row r="10127" spans="1:37" x14ac:dyDescent="0.35">
      <c r="A10127">
        <v>1</v>
      </c>
      <c r="B10127">
        <v>1</v>
      </c>
      <c r="C10127">
        <v>0</v>
      </c>
      <c r="D10127">
        <v>1</v>
      </c>
      <c r="E10127">
        <v>0</v>
      </c>
      <c r="F10127">
        <v>0</v>
      </c>
      <c r="G10127">
        <v>0</v>
      </c>
      <c r="H10127">
        <v>0</v>
      </c>
      <c r="I10127">
        <v>0</v>
      </c>
      <c r="J10127">
        <v>0</v>
      </c>
      <c r="K10127">
        <v>0</v>
      </c>
      <c r="L10127">
        <v>98</v>
      </c>
      <c r="M10127">
        <v>0</v>
      </c>
      <c r="N10127">
        <v>0</v>
      </c>
      <c r="O10127">
        <v>0</v>
      </c>
      <c r="P10127">
        <v>0</v>
      </c>
      <c r="Q10127">
        <v>0</v>
      </c>
      <c r="R10127">
        <v>0</v>
      </c>
      <c r="S10127">
        <v>0</v>
      </c>
      <c r="T10127">
        <v>1</v>
      </c>
      <c r="U10127">
        <v>0</v>
      </c>
      <c r="V10127">
        <v>0</v>
      </c>
      <c r="W10127">
        <v>0</v>
      </c>
      <c r="X10127">
        <v>1</v>
      </c>
      <c r="Y10127">
        <v>1</v>
      </c>
      <c r="Z10127">
        <v>65</v>
      </c>
      <c r="AA10127">
        <v>0</v>
      </c>
      <c r="AB10127">
        <v>0</v>
      </c>
      <c r="AC10127">
        <f t="shared" si="1414"/>
        <v>-3.8234801894387713</v>
      </c>
      <c r="AD10127">
        <f t="shared" si="1415"/>
        <v>2.1851620630937336E-2</v>
      </c>
      <c r="AE10127">
        <f t="shared" si="1416"/>
        <v>2.1384338185464889E-2</v>
      </c>
      <c r="AF10127">
        <f t="shared" si="1417"/>
        <v>9.3878380496137826E-3</v>
      </c>
      <c r="AG10127">
        <f t="shared" si="1418"/>
        <v>0</v>
      </c>
      <c r="AH10127">
        <f t="shared" si="1419"/>
        <v>0</v>
      </c>
      <c r="AI10127">
        <f t="shared" si="1420"/>
        <v>0</v>
      </c>
      <c r="AJ10127">
        <f t="shared" si="1421"/>
        <v>0</v>
      </c>
      <c r="AK10127">
        <f t="shared" si="1422"/>
        <v>1</v>
      </c>
    </row>
    <row r="10128" spans="1:37" x14ac:dyDescent="0.35">
      <c r="A10128">
        <v>1</v>
      </c>
      <c r="B10128">
        <v>2</v>
      </c>
      <c r="C10128">
        <v>0</v>
      </c>
      <c r="D10128">
        <v>3</v>
      </c>
      <c r="E10128">
        <v>0</v>
      </c>
      <c r="F10128">
        <v>0</v>
      </c>
      <c r="G10128">
        <v>0</v>
      </c>
      <c r="H10128">
        <v>0</v>
      </c>
      <c r="I10128">
        <v>0</v>
      </c>
      <c r="J10128">
        <v>0</v>
      </c>
      <c r="K10128">
        <v>0</v>
      </c>
      <c r="L10128">
        <v>30</v>
      </c>
      <c r="M10128">
        <v>0</v>
      </c>
      <c r="N10128">
        <v>0</v>
      </c>
      <c r="O10128">
        <v>0</v>
      </c>
      <c r="P10128">
        <v>0</v>
      </c>
      <c r="Q10128">
        <v>0</v>
      </c>
      <c r="R10128">
        <v>0</v>
      </c>
      <c r="S10128">
        <v>0</v>
      </c>
      <c r="T10128">
        <v>0</v>
      </c>
      <c r="U10128">
        <v>0</v>
      </c>
      <c r="V10128">
        <v>1</v>
      </c>
      <c r="W10128">
        <v>0</v>
      </c>
      <c r="X10128">
        <v>0</v>
      </c>
      <c r="Y10128">
        <v>0</v>
      </c>
      <c r="Z10128">
        <v>87.27</v>
      </c>
      <c r="AA10128">
        <v>0</v>
      </c>
      <c r="AB10128">
        <v>0</v>
      </c>
      <c r="AC10128">
        <f t="shared" si="1414"/>
        <v>-0.85278106273625309</v>
      </c>
      <c r="AD10128">
        <f t="shared" si="1415"/>
        <v>0.4262279155571555</v>
      </c>
      <c r="AE10128">
        <f t="shared" si="1416"/>
        <v>0.2988497917534097</v>
      </c>
      <c r="AF10128">
        <f t="shared" si="1417"/>
        <v>0.15418893264034988</v>
      </c>
      <c r="AG10128">
        <f t="shared" si="1418"/>
        <v>0</v>
      </c>
      <c r="AH10128">
        <f t="shared" si="1419"/>
        <v>0</v>
      </c>
      <c r="AI10128">
        <f t="shared" si="1420"/>
        <v>0</v>
      </c>
      <c r="AJ10128">
        <f t="shared" si="1421"/>
        <v>0</v>
      </c>
      <c r="AK10128">
        <f t="shared" si="1422"/>
        <v>1</v>
      </c>
    </row>
    <row r="10129" spans="1:37" x14ac:dyDescent="0.35">
      <c r="A10129">
        <v>1</v>
      </c>
      <c r="B10129">
        <v>2</v>
      </c>
      <c r="C10129">
        <v>0</v>
      </c>
      <c r="D10129">
        <v>1</v>
      </c>
      <c r="E10129">
        <v>0</v>
      </c>
      <c r="F10129">
        <v>0</v>
      </c>
      <c r="G10129">
        <v>0</v>
      </c>
      <c r="H10129">
        <v>0</v>
      </c>
      <c r="I10129">
        <v>0</v>
      </c>
      <c r="J10129">
        <v>0</v>
      </c>
      <c r="K10129">
        <v>0</v>
      </c>
      <c r="L10129">
        <v>35</v>
      </c>
      <c r="M10129">
        <v>0</v>
      </c>
      <c r="N10129">
        <v>0</v>
      </c>
      <c r="O10129">
        <v>0</v>
      </c>
      <c r="P10129">
        <v>0</v>
      </c>
      <c r="Q10129">
        <v>1</v>
      </c>
      <c r="R10129">
        <v>0</v>
      </c>
      <c r="S10129">
        <v>0</v>
      </c>
      <c r="T10129">
        <v>0</v>
      </c>
      <c r="U10129">
        <v>0</v>
      </c>
      <c r="V10129">
        <v>0</v>
      </c>
      <c r="W10129">
        <v>0</v>
      </c>
      <c r="X10129">
        <v>0</v>
      </c>
      <c r="Y10129">
        <v>0</v>
      </c>
      <c r="Z10129">
        <v>89.1</v>
      </c>
      <c r="AA10129">
        <v>0</v>
      </c>
      <c r="AB10129">
        <v>1</v>
      </c>
      <c r="AC10129">
        <f t="shared" ref="AC10129:AC10192" si="1423">SUMPRODUCT($A$14:$AA$14,A10129:AA10129)</f>
        <v>-1.5400063402254158</v>
      </c>
      <c r="AD10129">
        <f t="shared" ref="AD10129:AD10192" si="1424">EXP(AC10129)</f>
        <v>0.21437974220677891</v>
      </c>
      <c r="AE10129">
        <f t="shared" ref="AE10129:AE10192" si="1425">AD10129/(AD10129+1)</f>
        <v>0.17653435309881457</v>
      </c>
      <c r="AF10129">
        <f t="shared" ref="AF10129:AF10192" si="1426">-AB10129*LOG(AE10129)-(1-AB10129)*LOG(1-AE10129)</f>
        <v>0.75317076954231177</v>
      </c>
      <c r="AG10129">
        <f t="shared" ref="AG10129:AG10192" si="1427">IF(AE10129&gt;$AG$14,1,0)</f>
        <v>0</v>
      </c>
      <c r="AH10129">
        <f t="shared" ref="AH10129:AH10192" si="1428">IF(AND(AB10129=1,AG10129=1),1,0)</f>
        <v>0</v>
      </c>
      <c r="AI10129">
        <f t="shared" ref="AI10129:AI10192" si="1429">IF(AND(AB10129=0,AG10129=1),1,0)</f>
        <v>0</v>
      </c>
      <c r="AJ10129">
        <f t="shared" ref="AJ10129:AJ10192" si="1430">IF(AND(AB10129=1,AG10129=0),1,0)</f>
        <v>1</v>
      </c>
      <c r="AK10129">
        <f t="shared" ref="AK10129:AK10192" si="1431">IF(AND(AB10129=0,AG10129=0),1,0)</f>
        <v>0</v>
      </c>
    </row>
    <row r="10130" spans="1:37" x14ac:dyDescent="0.35">
      <c r="A10130">
        <v>1</v>
      </c>
      <c r="B10130">
        <v>1</v>
      </c>
      <c r="C10130">
        <v>0</v>
      </c>
      <c r="D10130">
        <v>4</v>
      </c>
      <c r="E10130">
        <v>0</v>
      </c>
      <c r="F10130">
        <v>0</v>
      </c>
      <c r="G10130">
        <v>0</v>
      </c>
      <c r="H10130">
        <v>0</v>
      </c>
      <c r="I10130">
        <v>0</v>
      </c>
      <c r="J10130">
        <v>0</v>
      </c>
      <c r="K10130">
        <v>0</v>
      </c>
      <c r="L10130">
        <v>54</v>
      </c>
      <c r="M10130">
        <v>0</v>
      </c>
      <c r="N10130">
        <v>0</v>
      </c>
      <c r="O10130">
        <v>0</v>
      </c>
      <c r="P10130">
        <v>0</v>
      </c>
      <c r="Q10130">
        <v>0</v>
      </c>
      <c r="R10130">
        <v>0</v>
      </c>
      <c r="S10130">
        <v>0</v>
      </c>
      <c r="T10130">
        <v>0</v>
      </c>
      <c r="U10130">
        <v>1</v>
      </c>
      <c r="V10130">
        <v>0</v>
      </c>
      <c r="W10130">
        <v>0</v>
      </c>
      <c r="X10130">
        <v>0</v>
      </c>
      <c r="Y10130">
        <v>0</v>
      </c>
      <c r="Z10130">
        <v>66.5</v>
      </c>
      <c r="AA10130">
        <v>0</v>
      </c>
      <c r="AB10130">
        <v>0</v>
      </c>
      <c r="AC10130">
        <f t="shared" si="1423"/>
        <v>-1.6027300752587681</v>
      </c>
      <c r="AD10130">
        <f t="shared" si="1424"/>
        <v>0.20134607702057308</v>
      </c>
      <c r="AE10130">
        <f t="shared" si="1425"/>
        <v>0.16760039498353899</v>
      </c>
      <c r="AF10130">
        <f t="shared" si="1426"/>
        <v>7.9668134538272414E-2</v>
      </c>
      <c r="AG10130">
        <f t="shared" si="1427"/>
        <v>0</v>
      </c>
      <c r="AH10130">
        <f t="shared" si="1428"/>
        <v>0</v>
      </c>
      <c r="AI10130">
        <f t="shared" si="1429"/>
        <v>0</v>
      </c>
      <c r="AJ10130">
        <f t="shared" si="1430"/>
        <v>0</v>
      </c>
      <c r="AK10130">
        <f t="shared" si="1431"/>
        <v>1</v>
      </c>
    </row>
    <row r="10131" spans="1:37" x14ac:dyDescent="0.35">
      <c r="A10131">
        <v>1</v>
      </c>
      <c r="B10131">
        <v>2</v>
      </c>
      <c r="C10131">
        <v>0</v>
      </c>
      <c r="D10131">
        <v>4</v>
      </c>
      <c r="E10131">
        <v>0</v>
      </c>
      <c r="F10131">
        <v>0</v>
      </c>
      <c r="G10131">
        <v>0</v>
      </c>
      <c r="H10131">
        <v>0</v>
      </c>
      <c r="I10131">
        <v>0</v>
      </c>
      <c r="J10131">
        <v>0</v>
      </c>
      <c r="K10131">
        <v>0</v>
      </c>
      <c r="L10131">
        <v>7</v>
      </c>
      <c r="M10131">
        <v>1</v>
      </c>
      <c r="N10131">
        <v>0</v>
      </c>
      <c r="O10131">
        <v>0</v>
      </c>
      <c r="P10131">
        <v>0</v>
      </c>
      <c r="Q10131">
        <v>0</v>
      </c>
      <c r="R10131">
        <v>0</v>
      </c>
      <c r="S10131">
        <v>0</v>
      </c>
      <c r="T10131">
        <v>0</v>
      </c>
      <c r="U10131">
        <v>0</v>
      </c>
      <c r="V10131">
        <v>0</v>
      </c>
      <c r="W10131">
        <v>0</v>
      </c>
      <c r="X10131">
        <v>0</v>
      </c>
      <c r="Y10131">
        <v>0</v>
      </c>
      <c r="Z10131">
        <v>93</v>
      </c>
      <c r="AA10131">
        <v>0</v>
      </c>
      <c r="AB10131">
        <v>0</v>
      </c>
      <c r="AC10131">
        <f t="shared" si="1423"/>
        <v>-0.56402897879588831</v>
      </c>
      <c r="AD10131">
        <f t="shared" si="1424"/>
        <v>0.56891230454668973</v>
      </c>
      <c r="AE10131">
        <f t="shared" si="1425"/>
        <v>0.36261574525101781</v>
      </c>
      <c r="AF10131">
        <f t="shared" si="1426"/>
        <v>0.19559866907077803</v>
      </c>
      <c r="AG10131">
        <f t="shared" si="1427"/>
        <v>0</v>
      </c>
      <c r="AH10131">
        <f t="shared" si="1428"/>
        <v>0</v>
      </c>
      <c r="AI10131">
        <f t="shared" si="1429"/>
        <v>0</v>
      </c>
      <c r="AJ10131">
        <f t="shared" si="1430"/>
        <v>0</v>
      </c>
      <c r="AK10131">
        <f t="shared" si="1431"/>
        <v>1</v>
      </c>
    </row>
    <row r="10132" spans="1:37" x14ac:dyDescent="0.35">
      <c r="A10132">
        <v>1</v>
      </c>
      <c r="B10132">
        <v>2</v>
      </c>
      <c r="C10132">
        <v>0</v>
      </c>
      <c r="D10132">
        <v>3</v>
      </c>
      <c r="E10132">
        <v>0</v>
      </c>
      <c r="F10132">
        <v>0</v>
      </c>
      <c r="G10132">
        <v>0</v>
      </c>
      <c r="H10132">
        <v>0</v>
      </c>
      <c r="I10132">
        <v>0</v>
      </c>
      <c r="J10132">
        <v>0</v>
      </c>
      <c r="K10132">
        <v>0</v>
      </c>
      <c r="L10132">
        <v>157</v>
      </c>
      <c r="M10132">
        <v>0</v>
      </c>
      <c r="N10132">
        <v>0</v>
      </c>
      <c r="O10132">
        <v>0</v>
      </c>
      <c r="P10132">
        <v>0</v>
      </c>
      <c r="Q10132">
        <v>0</v>
      </c>
      <c r="R10132">
        <v>0</v>
      </c>
      <c r="S10132">
        <v>0</v>
      </c>
      <c r="T10132">
        <v>0</v>
      </c>
      <c r="U10132">
        <v>0</v>
      </c>
      <c r="V10132">
        <v>0</v>
      </c>
      <c r="W10132">
        <v>1</v>
      </c>
      <c r="X10132">
        <v>0</v>
      </c>
      <c r="Y10132">
        <v>0</v>
      </c>
      <c r="Z10132">
        <v>68</v>
      </c>
      <c r="AA10132">
        <v>0</v>
      </c>
      <c r="AB10132">
        <v>0</v>
      </c>
      <c r="AC10132">
        <f t="shared" si="1423"/>
        <v>-1.263158778894953</v>
      </c>
      <c r="AD10132">
        <f t="shared" si="1424"/>
        <v>0.2827594397920406</v>
      </c>
      <c r="AE10132">
        <f t="shared" si="1425"/>
        <v>0.2204306053190154</v>
      </c>
      <c r="AF10132">
        <f t="shared" si="1426"/>
        <v>0.10814521930053397</v>
      </c>
      <c r="AG10132">
        <f t="shared" si="1427"/>
        <v>0</v>
      </c>
      <c r="AH10132">
        <f t="shared" si="1428"/>
        <v>0</v>
      </c>
      <c r="AI10132">
        <f t="shared" si="1429"/>
        <v>0</v>
      </c>
      <c r="AJ10132">
        <f t="shared" si="1430"/>
        <v>0</v>
      </c>
      <c r="AK10132">
        <f t="shared" si="1431"/>
        <v>1</v>
      </c>
    </row>
    <row r="10133" spans="1:37" x14ac:dyDescent="0.35">
      <c r="A10133">
        <v>1</v>
      </c>
      <c r="B10133">
        <v>2</v>
      </c>
      <c r="C10133">
        <v>1</v>
      </c>
      <c r="D10133">
        <v>4</v>
      </c>
      <c r="E10133">
        <v>0</v>
      </c>
      <c r="F10133">
        <v>0</v>
      </c>
      <c r="G10133">
        <v>0</v>
      </c>
      <c r="H10133">
        <v>1</v>
      </c>
      <c r="I10133">
        <v>0</v>
      </c>
      <c r="J10133">
        <v>0</v>
      </c>
      <c r="K10133">
        <v>0</v>
      </c>
      <c r="L10133">
        <v>168</v>
      </c>
      <c r="M10133">
        <v>0</v>
      </c>
      <c r="N10133">
        <v>0</v>
      </c>
      <c r="O10133">
        <v>0</v>
      </c>
      <c r="P10133">
        <v>0</v>
      </c>
      <c r="Q10133">
        <v>0</v>
      </c>
      <c r="R10133">
        <v>0</v>
      </c>
      <c r="S10133">
        <v>1</v>
      </c>
      <c r="T10133">
        <v>0</v>
      </c>
      <c r="U10133">
        <v>0</v>
      </c>
      <c r="V10133">
        <v>0</v>
      </c>
      <c r="W10133">
        <v>0</v>
      </c>
      <c r="X10133">
        <v>0</v>
      </c>
      <c r="Y10133">
        <v>0</v>
      </c>
      <c r="Z10133">
        <v>99.87</v>
      </c>
      <c r="AA10133">
        <v>1</v>
      </c>
      <c r="AB10133">
        <v>0</v>
      </c>
      <c r="AC10133">
        <f t="shared" si="1423"/>
        <v>3.5466481449205389E-2</v>
      </c>
      <c r="AD10133">
        <f t="shared" si="1424"/>
        <v>1.0361029188777162</v>
      </c>
      <c r="AE10133">
        <f t="shared" si="1425"/>
        <v>0.5088656910569177</v>
      </c>
      <c r="AF10133">
        <f t="shared" si="1426"/>
        <v>0.3087997264992029</v>
      </c>
      <c r="AG10133">
        <f t="shared" si="1427"/>
        <v>1</v>
      </c>
      <c r="AH10133">
        <f t="shared" si="1428"/>
        <v>0</v>
      </c>
      <c r="AI10133">
        <f t="shared" si="1429"/>
        <v>1</v>
      </c>
      <c r="AJ10133">
        <f t="shared" si="1430"/>
        <v>0</v>
      </c>
      <c r="AK10133">
        <f t="shared" si="1431"/>
        <v>0</v>
      </c>
    </row>
    <row r="10134" spans="1:37" x14ac:dyDescent="0.35">
      <c r="A10134">
        <v>1</v>
      </c>
      <c r="B10134">
        <v>2</v>
      </c>
      <c r="C10134">
        <v>0</v>
      </c>
      <c r="D10134">
        <v>4</v>
      </c>
      <c r="E10134">
        <v>0</v>
      </c>
      <c r="F10134">
        <v>0</v>
      </c>
      <c r="G10134">
        <v>0</v>
      </c>
      <c r="H10134">
        <v>0</v>
      </c>
      <c r="I10134">
        <v>0</v>
      </c>
      <c r="J10134">
        <v>0</v>
      </c>
      <c r="K10134">
        <v>0</v>
      </c>
      <c r="L10134">
        <v>111</v>
      </c>
      <c r="M10134">
        <v>0</v>
      </c>
      <c r="N10134">
        <v>0</v>
      </c>
      <c r="O10134">
        <v>0</v>
      </c>
      <c r="P10134">
        <v>0</v>
      </c>
      <c r="Q10134">
        <v>0</v>
      </c>
      <c r="R10134">
        <v>0</v>
      </c>
      <c r="S10134">
        <v>0</v>
      </c>
      <c r="T10134">
        <v>1</v>
      </c>
      <c r="U10134">
        <v>0</v>
      </c>
      <c r="V10134">
        <v>0</v>
      </c>
      <c r="W10134">
        <v>0</v>
      </c>
      <c r="X10134">
        <v>0</v>
      </c>
      <c r="Y10134">
        <v>0</v>
      </c>
      <c r="Z10134">
        <v>118.8</v>
      </c>
      <c r="AA10134">
        <v>2</v>
      </c>
      <c r="AB10134">
        <v>1</v>
      </c>
      <c r="AC10134">
        <f t="shared" si="1423"/>
        <v>-2.0545286403576069</v>
      </c>
      <c r="AD10134">
        <f t="shared" si="1424"/>
        <v>0.12815322760276651</v>
      </c>
      <c r="AE10134">
        <f t="shared" si="1425"/>
        <v>0.11359558654552773</v>
      </c>
      <c r="AF10134">
        <f t="shared" si="1426"/>
        <v>0.94463854165455852</v>
      </c>
      <c r="AG10134">
        <f t="shared" si="1427"/>
        <v>0</v>
      </c>
      <c r="AH10134">
        <f t="shared" si="1428"/>
        <v>0</v>
      </c>
      <c r="AI10134">
        <f t="shared" si="1429"/>
        <v>0</v>
      </c>
      <c r="AJ10134">
        <f t="shared" si="1430"/>
        <v>1</v>
      </c>
      <c r="AK10134">
        <f t="shared" si="1431"/>
        <v>0</v>
      </c>
    </row>
    <row r="10135" spans="1:37" x14ac:dyDescent="0.35">
      <c r="A10135">
        <v>1</v>
      </c>
      <c r="B10135">
        <v>2</v>
      </c>
      <c r="C10135">
        <v>0</v>
      </c>
      <c r="D10135">
        <v>5</v>
      </c>
      <c r="E10135">
        <v>0</v>
      </c>
      <c r="F10135">
        <v>0</v>
      </c>
      <c r="G10135">
        <v>0</v>
      </c>
      <c r="H10135">
        <v>0</v>
      </c>
      <c r="I10135">
        <v>0</v>
      </c>
      <c r="J10135">
        <v>0</v>
      </c>
      <c r="K10135">
        <v>0</v>
      </c>
      <c r="L10135">
        <v>120</v>
      </c>
      <c r="M10135">
        <v>0</v>
      </c>
      <c r="N10135">
        <v>0</v>
      </c>
      <c r="O10135">
        <v>1</v>
      </c>
      <c r="P10135">
        <v>0</v>
      </c>
      <c r="Q10135">
        <v>0</v>
      </c>
      <c r="R10135">
        <v>0</v>
      </c>
      <c r="S10135">
        <v>0</v>
      </c>
      <c r="T10135">
        <v>0</v>
      </c>
      <c r="U10135">
        <v>0</v>
      </c>
      <c r="V10135">
        <v>0</v>
      </c>
      <c r="W10135">
        <v>0</v>
      </c>
      <c r="X10135">
        <v>0</v>
      </c>
      <c r="Y10135">
        <v>0</v>
      </c>
      <c r="Z10135">
        <v>90.95</v>
      </c>
      <c r="AA10135">
        <v>0</v>
      </c>
      <c r="AB10135">
        <v>1</v>
      </c>
      <c r="AC10135">
        <f t="shared" si="1423"/>
        <v>0.54891230530676927</v>
      </c>
      <c r="AD10135">
        <f t="shared" si="1424"/>
        <v>1.7313687926744721</v>
      </c>
      <c r="AE10135">
        <f t="shared" si="1425"/>
        <v>0.63388320072997872</v>
      </c>
      <c r="AF10135">
        <f t="shared" si="1426"/>
        <v>0.19799075781462619</v>
      </c>
      <c r="AG10135">
        <f t="shared" si="1427"/>
        <v>1</v>
      </c>
      <c r="AH10135">
        <f t="shared" si="1428"/>
        <v>1</v>
      </c>
      <c r="AI10135">
        <f t="shared" si="1429"/>
        <v>0</v>
      </c>
      <c r="AJ10135">
        <f t="shared" si="1430"/>
        <v>0</v>
      </c>
      <c r="AK10135">
        <f t="shared" si="1431"/>
        <v>0</v>
      </c>
    </row>
    <row r="10136" spans="1:37" x14ac:dyDescent="0.35">
      <c r="A10136">
        <v>1</v>
      </c>
      <c r="B10136">
        <v>2</v>
      </c>
      <c r="C10136">
        <v>0</v>
      </c>
      <c r="D10136">
        <v>4</v>
      </c>
      <c r="E10136">
        <v>0</v>
      </c>
      <c r="F10136">
        <v>0</v>
      </c>
      <c r="G10136">
        <v>0</v>
      </c>
      <c r="H10136">
        <v>0</v>
      </c>
      <c r="I10136">
        <v>0</v>
      </c>
      <c r="J10136">
        <v>0</v>
      </c>
      <c r="K10136">
        <v>0</v>
      </c>
      <c r="L10136">
        <v>98</v>
      </c>
      <c r="M10136">
        <v>0</v>
      </c>
      <c r="N10136">
        <v>0</v>
      </c>
      <c r="O10136">
        <v>0</v>
      </c>
      <c r="P10136">
        <v>0</v>
      </c>
      <c r="Q10136">
        <v>0</v>
      </c>
      <c r="R10136">
        <v>0</v>
      </c>
      <c r="S10136">
        <v>1</v>
      </c>
      <c r="T10136">
        <v>0</v>
      </c>
      <c r="U10136">
        <v>0</v>
      </c>
      <c r="V10136">
        <v>0</v>
      </c>
      <c r="W10136">
        <v>0</v>
      </c>
      <c r="X10136">
        <v>0</v>
      </c>
      <c r="Y10136">
        <v>0</v>
      </c>
      <c r="Z10136">
        <v>117.9</v>
      </c>
      <c r="AA10136">
        <v>1</v>
      </c>
      <c r="AB10136">
        <v>0</v>
      </c>
      <c r="AC10136">
        <f t="shared" si="1423"/>
        <v>-0.70864296830976503</v>
      </c>
      <c r="AD10136">
        <f t="shared" si="1424"/>
        <v>0.49231182711208143</v>
      </c>
      <c r="AE10136">
        <f t="shared" si="1425"/>
        <v>0.32989876389628447</v>
      </c>
      <c r="AF10136">
        <f t="shared" si="1426"/>
        <v>0.17385958094107737</v>
      </c>
      <c r="AG10136">
        <f t="shared" si="1427"/>
        <v>0</v>
      </c>
      <c r="AH10136">
        <f t="shared" si="1428"/>
        <v>0</v>
      </c>
      <c r="AI10136">
        <f t="shared" si="1429"/>
        <v>0</v>
      </c>
      <c r="AJ10136">
        <f t="shared" si="1430"/>
        <v>0</v>
      </c>
      <c r="AK10136">
        <f t="shared" si="1431"/>
        <v>1</v>
      </c>
    </row>
    <row r="10137" spans="1:37" x14ac:dyDescent="0.35">
      <c r="A10137">
        <v>1</v>
      </c>
      <c r="B10137">
        <v>2</v>
      </c>
      <c r="C10137">
        <v>0</v>
      </c>
      <c r="D10137">
        <v>5</v>
      </c>
      <c r="E10137">
        <v>0</v>
      </c>
      <c r="F10137">
        <v>0</v>
      </c>
      <c r="G10137">
        <v>0</v>
      </c>
      <c r="H10137">
        <v>0</v>
      </c>
      <c r="I10137">
        <v>0</v>
      </c>
      <c r="J10137">
        <v>0</v>
      </c>
      <c r="K10137">
        <v>0</v>
      </c>
      <c r="L10137">
        <v>151</v>
      </c>
      <c r="M10137">
        <v>0</v>
      </c>
      <c r="N10137">
        <v>0</v>
      </c>
      <c r="O10137">
        <v>0</v>
      </c>
      <c r="P10137">
        <v>0</v>
      </c>
      <c r="Q10137">
        <v>0</v>
      </c>
      <c r="R10137">
        <v>0</v>
      </c>
      <c r="S10137">
        <v>0</v>
      </c>
      <c r="T10137">
        <v>0</v>
      </c>
      <c r="U10137">
        <v>1</v>
      </c>
      <c r="V10137">
        <v>0</v>
      </c>
      <c r="W10137">
        <v>0</v>
      </c>
      <c r="X10137">
        <v>0</v>
      </c>
      <c r="Y10137">
        <v>0</v>
      </c>
      <c r="Z10137">
        <v>91.48</v>
      </c>
      <c r="AA10137">
        <v>2</v>
      </c>
      <c r="AB10137">
        <v>0</v>
      </c>
      <c r="AC10137">
        <f t="shared" si="1423"/>
        <v>-1.7034717590276163</v>
      </c>
      <c r="AD10137">
        <f t="shared" si="1424"/>
        <v>0.18205039055830585</v>
      </c>
      <c r="AE10137">
        <f t="shared" si="1425"/>
        <v>0.15401237714774565</v>
      </c>
      <c r="AF10137">
        <f t="shared" si="1426"/>
        <v>7.2635990821838234E-2</v>
      </c>
      <c r="AG10137">
        <f t="shared" si="1427"/>
        <v>0</v>
      </c>
      <c r="AH10137">
        <f t="shared" si="1428"/>
        <v>0</v>
      </c>
      <c r="AI10137">
        <f t="shared" si="1429"/>
        <v>0</v>
      </c>
      <c r="AJ10137">
        <f t="shared" si="1430"/>
        <v>0</v>
      </c>
      <c r="AK10137">
        <f t="shared" si="1431"/>
        <v>1</v>
      </c>
    </row>
    <row r="10138" spans="1:37" x14ac:dyDescent="0.35">
      <c r="A10138">
        <v>1</v>
      </c>
      <c r="B10138">
        <v>2</v>
      </c>
      <c r="C10138">
        <v>0</v>
      </c>
      <c r="D10138">
        <v>3</v>
      </c>
      <c r="E10138">
        <v>0</v>
      </c>
      <c r="F10138">
        <v>0</v>
      </c>
      <c r="G10138">
        <v>0</v>
      </c>
      <c r="H10138">
        <v>0</v>
      </c>
      <c r="I10138">
        <v>0</v>
      </c>
      <c r="J10138">
        <v>0</v>
      </c>
      <c r="K10138">
        <v>0</v>
      </c>
      <c r="L10138">
        <v>31</v>
      </c>
      <c r="M10138">
        <v>0</v>
      </c>
      <c r="N10138">
        <v>0</v>
      </c>
      <c r="O10138">
        <v>0</v>
      </c>
      <c r="P10138">
        <v>0</v>
      </c>
      <c r="Q10138">
        <v>0</v>
      </c>
      <c r="R10138">
        <v>0</v>
      </c>
      <c r="S10138">
        <v>0</v>
      </c>
      <c r="T10138">
        <v>0</v>
      </c>
      <c r="U10138">
        <v>0</v>
      </c>
      <c r="V10138">
        <v>0</v>
      </c>
      <c r="W10138">
        <v>1</v>
      </c>
      <c r="X10138">
        <v>0</v>
      </c>
      <c r="Y10138">
        <v>0</v>
      </c>
      <c r="Z10138">
        <v>80</v>
      </c>
      <c r="AA10138">
        <v>0</v>
      </c>
      <c r="AB10138">
        <v>0</v>
      </c>
      <c r="AC10138">
        <f t="shared" si="1423"/>
        <v>-2.6895731357706802</v>
      </c>
      <c r="AD10138">
        <f t="shared" si="1424"/>
        <v>6.790992150190911E-2</v>
      </c>
      <c r="AE10138">
        <f t="shared" si="1425"/>
        <v>6.3591432324554636E-2</v>
      </c>
      <c r="AF10138">
        <f t="shared" si="1426"/>
        <v>2.8534621377435451E-2</v>
      </c>
      <c r="AG10138">
        <f t="shared" si="1427"/>
        <v>0</v>
      </c>
      <c r="AH10138">
        <f t="shared" si="1428"/>
        <v>0</v>
      </c>
      <c r="AI10138">
        <f t="shared" si="1429"/>
        <v>0</v>
      </c>
      <c r="AJ10138">
        <f t="shared" si="1430"/>
        <v>0</v>
      </c>
      <c r="AK10138">
        <f t="shared" si="1431"/>
        <v>1</v>
      </c>
    </row>
    <row r="10139" spans="1:37" x14ac:dyDescent="0.35">
      <c r="A10139">
        <v>1</v>
      </c>
      <c r="B10139">
        <v>1</v>
      </c>
      <c r="C10139">
        <v>2</v>
      </c>
      <c r="D10139">
        <v>2</v>
      </c>
      <c r="E10139">
        <v>0</v>
      </c>
      <c r="F10139">
        <v>1</v>
      </c>
      <c r="G10139">
        <v>0</v>
      </c>
      <c r="H10139">
        <v>0</v>
      </c>
      <c r="I10139">
        <v>0</v>
      </c>
      <c r="J10139">
        <v>0</v>
      </c>
      <c r="K10139">
        <v>0</v>
      </c>
      <c r="L10139">
        <v>1</v>
      </c>
      <c r="M10139">
        <v>0</v>
      </c>
      <c r="N10139">
        <v>0</v>
      </c>
      <c r="O10139">
        <v>0</v>
      </c>
      <c r="P10139">
        <v>0</v>
      </c>
      <c r="Q10139">
        <v>0</v>
      </c>
      <c r="R10139">
        <v>0</v>
      </c>
      <c r="S10139">
        <v>1</v>
      </c>
      <c r="T10139">
        <v>0</v>
      </c>
      <c r="U10139">
        <v>0</v>
      </c>
      <c r="V10139">
        <v>0</v>
      </c>
      <c r="W10139">
        <v>0</v>
      </c>
      <c r="X10139">
        <v>0</v>
      </c>
      <c r="Y10139">
        <v>0</v>
      </c>
      <c r="Z10139">
        <v>0</v>
      </c>
      <c r="AA10139">
        <v>4</v>
      </c>
      <c r="AB10139">
        <v>0</v>
      </c>
      <c r="AC10139">
        <f t="shared" si="1423"/>
        <v>-7.7555089597019311</v>
      </c>
      <c r="AD10139">
        <f t="shared" si="1424"/>
        <v>4.2837612151616346E-4</v>
      </c>
      <c r="AE10139">
        <f t="shared" si="1425"/>
        <v>4.2819269399065014E-4</v>
      </c>
      <c r="AF10139">
        <f t="shared" si="1426"/>
        <v>1.8600154928620036E-4</v>
      </c>
      <c r="AG10139">
        <f t="shared" si="1427"/>
        <v>0</v>
      </c>
      <c r="AH10139">
        <f t="shared" si="1428"/>
        <v>0</v>
      </c>
      <c r="AI10139">
        <f t="shared" si="1429"/>
        <v>0</v>
      </c>
      <c r="AJ10139">
        <f t="shared" si="1430"/>
        <v>0</v>
      </c>
      <c r="AK10139">
        <f t="shared" si="1431"/>
        <v>1</v>
      </c>
    </row>
    <row r="10140" spans="1:37" x14ac:dyDescent="0.35">
      <c r="A10140">
        <v>1</v>
      </c>
      <c r="B10140">
        <v>2</v>
      </c>
      <c r="C10140">
        <v>0</v>
      </c>
      <c r="D10140">
        <v>4</v>
      </c>
      <c r="E10140">
        <v>0</v>
      </c>
      <c r="F10140">
        <v>0</v>
      </c>
      <c r="G10140">
        <v>0</v>
      </c>
      <c r="H10140">
        <v>0</v>
      </c>
      <c r="I10140">
        <v>0</v>
      </c>
      <c r="J10140">
        <v>0</v>
      </c>
      <c r="K10140">
        <v>0</v>
      </c>
      <c r="L10140">
        <v>116</v>
      </c>
      <c r="M10140">
        <v>0</v>
      </c>
      <c r="N10140">
        <v>0</v>
      </c>
      <c r="O10140">
        <v>0</v>
      </c>
      <c r="P10140">
        <v>0</v>
      </c>
      <c r="Q10140">
        <v>0</v>
      </c>
      <c r="R10140">
        <v>0</v>
      </c>
      <c r="S10140">
        <v>0</v>
      </c>
      <c r="T10140">
        <v>0</v>
      </c>
      <c r="U10140">
        <v>1</v>
      </c>
      <c r="V10140">
        <v>0</v>
      </c>
      <c r="W10140">
        <v>0</v>
      </c>
      <c r="X10140">
        <v>0</v>
      </c>
      <c r="Y10140">
        <v>0</v>
      </c>
      <c r="Z10140">
        <v>94.05</v>
      </c>
      <c r="AA10140">
        <v>0</v>
      </c>
      <c r="AB10140">
        <v>1</v>
      </c>
      <c r="AC10140">
        <f t="shared" si="1423"/>
        <v>1.209371222559863E-2</v>
      </c>
      <c r="AD10140">
        <f t="shared" si="1424"/>
        <v>1.0121671368568728</v>
      </c>
      <c r="AE10140">
        <f t="shared" si="1425"/>
        <v>0.50302339120692496</v>
      </c>
      <c r="AF10140">
        <f t="shared" si="1426"/>
        <v>0.29841181924647114</v>
      </c>
      <c r="AG10140">
        <f t="shared" si="1427"/>
        <v>1</v>
      </c>
      <c r="AH10140">
        <f t="shared" si="1428"/>
        <v>1</v>
      </c>
      <c r="AI10140">
        <f t="shared" si="1429"/>
        <v>0</v>
      </c>
      <c r="AJ10140">
        <f t="shared" si="1430"/>
        <v>0</v>
      </c>
      <c r="AK10140">
        <f t="shared" si="1431"/>
        <v>0</v>
      </c>
    </row>
    <row r="10141" spans="1:37" x14ac:dyDescent="0.35">
      <c r="A10141">
        <v>1</v>
      </c>
      <c r="B10141">
        <v>1</v>
      </c>
      <c r="C10141">
        <v>0</v>
      </c>
      <c r="D10141">
        <v>1</v>
      </c>
      <c r="E10141">
        <v>0</v>
      </c>
      <c r="F10141">
        <v>0</v>
      </c>
      <c r="G10141">
        <v>0</v>
      </c>
      <c r="H10141">
        <v>1</v>
      </c>
      <c r="I10141">
        <v>0</v>
      </c>
      <c r="J10141">
        <v>0</v>
      </c>
      <c r="K10141">
        <v>0</v>
      </c>
      <c r="L10141">
        <v>2</v>
      </c>
      <c r="M10141">
        <v>0</v>
      </c>
      <c r="N10141">
        <v>0</v>
      </c>
      <c r="O10141">
        <v>0</v>
      </c>
      <c r="P10141">
        <v>1</v>
      </c>
      <c r="Q10141">
        <v>0</v>
      </c>
      <c r="R10141">
        <v>0</v>
      </c>
      <c r="S10141">
        <v>0</v>
      </c>
      <c r="T10141">
        <v>0</v>
      </c>
      <c r="U10141">
        <v>0</v>
      </c>
      <c r="V10141">
        <v>0</v>
      </c>
      <c r="W10141">
        <v>0</v>
      </c>
      <c r="X10141">
        <v>0</v>
      </c>
      <c r="Y10141">
        <v>0</v>
      </c>
      <c r="Z10141">
        <v>110</v>
      </c>
      <c r="AA10141">
        <v>0</v>
      </c>
      <c r="AB10141">
        <v>0</v>
      </c>
      <c r="AC10141">
        <f t="shared" si="1423"/>
        <v>-1.6579329642176472</v>
      </c>
      <c r="AD10141">
        <f t="shared" si="1424"/>
        <v>0.19053241065444365</v>
      </c>
      <c r="AE10141">
        <f t="shared" si="1425"/>
        <v>0.16003966708449935</v>
      </c>
      <c r="AF10141">
        <f t="shared" si="1426"/>
        <v>7.5741222988929754E-2</v>
      </c>
      <c r="AG10141">
        <f t="shared" si="1427"/>
        <v>0</v>
      </c>
      <c r="AH10141">
        <f t="shared" si="1428"/>
        <v>0</v>
      </c>
      <c r="AI10141">
        <f t="shared" si="1429"/>
        <v>0</v>
      </c>
      <c r="AJ10141">
        <f t="shared" si="1430"/>
        <v>0</v>
      </c>
      <c r="AK10141">
        <f t="shared" si="1431"/>
        <v>1</v>
      </c>
    </row>
    <row r="10142" spans="1:37" x14ac:dyDescent="0.35">
      <c r="A10142">
        <v>1</v>
      </c>
      <c r="B10142">
        <v>1</v>
      </c>
      <c r="C10142">
        <v>0</v>
      </c>
      <c r="D10142">
        <v>2</v>
      </c>
      <c r="E10142">
        <v>0</v>
      </c>
      <c r="F10142">
        <v>0</v>
      </c>
      <c r="G10142">
        <v>0</v>
      </c>
      <c r="H10142">
        <v>0</v>
      </c>
      <c r="I10142">
        <v>0</v>
      </c>
      <c r="J10142">
        <v>0</v>
      </c>
      <c r="K10142">
        <v>0</v>
      </c>
      <c r="L10142">
        <v>107</v>
      </c>
      <c r="M10142">
        <v>0</v>
      </c>
      <c r="N10142">
        <v>0</v>
      </c>
      <c r="O10142">
        <v>0</v>
      </c>
      <c r="P10142">
        <v>0</v>
      </c>
      <c r="Q10142">
        <v>1</v>
      </c>
      <c r="R10142">
        <v>0</v>
      </c>
      <c r="S10142">
        <v>0</v>
      </c>
      <c r="T10142">
        <v>0</v>
      </c>
      <c r="U10142">
        <v>0</v>
      </c>
      <c r="V10142">
        <v>0</v>
      </c>
      <c r="W10142">
        <v>0</v>
      </c>
      <c r="X10142">
        <v>0</v>
      </c>
      <c r="Y10142">
        <v>0</v>
      </c>
      <c r="Z10142">
        <v>120</v>
      </c>
      <c r="AA10142">
        <v>0</v>
      </c>
      <c r="AB10142">
        <v>0</v>
      </c>
      <c r="AC10142">
        <f t="shared" si="1423"/>
        <v>6.1315319162004389E-2</v>
      </c>
      <c r="AD10142">
        <f t="shared" si="1424"/>
        <v>1.0632341194276527</v>
      </c>
      <c r="AE10142">
        <f t="shared" si="1425"/>
        <v>0.51532402911337905</v>
      </c>
      <c r="AF10142">
        <f t="shared" si="1426"/>
        <v>0.3145485110592306</v>
      </c>
      <c r="AG10142">
        <f t="shared" si="1427"/>
        <v>1</v>
      </c>
      <c r="AH10142">
        <f t="shared" si="1428"/>
        <v>0</v>
      </c>
      <c r="AI10142">
        <f t="shared" si="1429"/>
        <v>1</v>
      </c>
      <c r="AJ10142">
        <f t="shared" si="1430"/>
        <v>0</v>
      </c>
      <c r="AK10142">
        <f t="shared" si="1431"/>
        <v>0</v>
      </c>
    </row>
    <row r="10143" spans="1:37" x14ac:dyDescent="0.35">
      <c r="A10143">
        <v>1</v>
      </c>
      <c r="B10143">
        <v>2</v>
      </c>
      <c r="C10143">
        <v>0</v>
      </c>
      <c r="D10143">
        <v>2</v>
      </c>
      <c r="E10143">
        <v>0</v>
      </c>
      <c r="F10143">
        <v>0</v>
      </c>
      <c r="G10143">
        <v>0</v>
      </c>
      <c r="H10143">
        <v>0</v>
      </c>
      <c r="I10143">
        <v>0</v>
      </c>
      <c r="J10143">
        <v>0</v>
      </c>
      <c r="K10143">
        <v>0</v>
      </c>
      <c r="L10143">
        <v>68</v>
      </c>
      <c r="M10143">
        <v>0</v>
      </c>
      <c r="N10143">
        <v>0</v>
      </c>
      <c r="O10143">
        <v>0</v>
      </c>
      <c r="P10143">
        <v>0</v>
      </c>
      <c r="Q10143">
        <v>0</v>
      </c>
      <c r="R10143">
        <v>0</v>
      </c>
      <c r="S10143">
        <v>0</v>
      </c>
      <c r="T10143">
        <v>1</v>
      </c>
      <c r="U10143">
        <v>0</v>
      </c>
      <c r="V10143">
        <v>0</v>
      </c>
      <c r="W10143">
        <v>0</v>
      </c>
      <c r="X10143">
        <v>0</v>
      </c>
      <c r="Y10143">
        <v>0</v>
      </c>
      <c r="Z10143">
        <v>65</v>
      </c>
      <c r="AA10143">
        <v>0</v>
      </c>
      <c r="AB10143">
        <v>0</v>
      </c>
      <c r="AC10143">
        <f t="shared" si="1423"/>
        <v>-1.8123888178295433</v>
      </c>
      <c r="AD10143">
        <f t="shared" si="1424"/>
        <v>0.1632636634533654</v>
      </c>
      <c r="AE10143">
        <f t="shared" si="1425"/>
        <v>0.14034966326437701</v>
      </c>
      <c r="AF10143">
        <f t="shared" si="1426"/>
        <v>6.5678162368039292E-2</v>
      </c>
      <c r="AG10143">
        <f t="shared" si="1427"/>
        <v>0</v>
      </c>
      <c r="AH10143">
        <f t="shared" si="1428"/>
        <v>0</v>
      </c>
      <c r="AI10143">
        <f t="shared" si="1429"/>
        <v>0</v>
      </c>
      <c r="AJ10143">
        <f t="shared" si="1430"/>
        <v>0</v>
      </c>
      <c r="AK10143">
        <f t="shared" si="1431"/>
        <v>1</v>
      </c>
    </row>
    <row r="10144" spans="1:37" x14ac:dyDescent="0.35">
      <c r="A10144">
        <v>1</v>
      </c>
      <c r="B10144">
        <v>2</v>
      </c>
      <c r="C10144">
        <v>0</v>
      </c>
      <c r="D10144">
        <v>5</v>
      </c>
      <c r="E10144">
        <v>0</v>
      </c>
      <c r="F10144">
        <v>0</v>
      </c>
      <c r="G10144">
        <v>0</v>
      </c>
      <c r="H10144">
        <v>0</v>
      </c>
      <c r="I10144">
        <v>0</v>
      </c>
      <c r="J10144">
        <v>0</v>
      </c>
      <c r="K10144">
        <v>0</v>
      </c>
      <c r="L10144">
        <v>52</v>
      </c>
      <c r="M10144">
        <v>0</v>
      </c>
      <c r="N10144">
        <v>1</v>
      </c>
      <c r="O10144">
        <v>0</v>
      </c>
      <c r="P10144">
        <v>0</v>
      </c>
      <c r="Q10144">
        <v>0</v>
      </c>
      <c r="R10144">
        <v>0</v>
      </c>
      <c r="S10144">
        <v>0</v>
      </c>
      <c r="T10144">
        <v>0</v>
      </c>
      <c r="U10144">
        <v>0</v>
      </c>
      <c r="V10144">
        <v>0</v>
      </c>
      <c r="W10144">
        <v>0</v>
      </c>
      <c r="X10144">
        <v>0</v>
      </c>
      <c r="Y10144">
        <v>0</v>
      </c>
      <c r="Z10144">
        <v>48.4</v>
      </c>
      <c r="AA10144">
        <v>0</v>
      </c>
      <c r="AB10144">
        <v>0</v>
      </c>
      <c r="AC10144">
        <f t="shared" si="1423"/>
        <v>-1.1227150431769142</v>
      </c>
      <c r="AD10144">
        <f t="shared" si="1424"/>
        <v>0.32539513238440826</v>
      </c>
      <c r="AE10144">
        <f t="shared" si="1425"/>
        <v>0.24550801827604191</v>
      </c>
      <c r="AF10144">
        <f t="shared" si="1426"/>
        <v>0.12234537127811054</v>
      </c>
      <c r="AG10144">
        <f t="shared" si="1427"/>
        <v>0</v>
      </c>
      <c r="AH10144">
        <f t="shared" si="1428"/>
        <v>0</v>
      </c>
      <c r="AI10144">
        <f t="shared" si="1429"/>
        <v>0</v>
      </c>
      <c r="AJ10144">
        <f t="shared" si="1430"/>
        <v>0</v>
      </c>
      <c r="AK10144">
        <f t="shared" si="1431"/>
        <v>1</v>
      </c>
    </row>
    <row r="10145" spans="1:37" x14ac:dyDescent="0.35">
      <c r="A10145">
        <v>1</v>
      </c>
      <c r="B10145">
        <v>1</v>
      </c>
      <c r="C10145">
        <v>0</v>
      </c>
      <c r="D10145">
        <v>3</v>
      </c>
      <c r="E10145">
        <v>0</v>
      </c>
      <c r="F10145">
        <v>0</v>
      </c>
      <c r="G10145">
        <v>0</v>
      </c>
      <c r="H10145">
        <v>0</v>
      </c>
      <c r="I10145">
        <v>0</v>
      </c>
      <c r="J10145">
        <v>0</v>
      </c>
      <c r="K10145">
        <v>0</v>
      </c>
      <c r="L10145">
        <v>11</v>
      </c>
      <c r="M10145">
        <v>0</v>
      </c>
      <c r="N10145">
        <v>0</v>
      </c>
      <c r="O10145">
        <v>0</v>
      </c>
      <c r="P10145">
        <v>0</v>
      </c>
      <c r="Q10145">
        <v>0</v>
      </c>
      <c r="R10145">
        <v>0</v>
      </c>
      <c r="S10145">
        <v>0</v>
      </c>
      <c r="T10145">
        <v>1</v>
      </c>
      <c r="U10145">
        <v>0</v>
      </c>
      <c r="V10145">
        <v>0</v>
      </c>
      <c r="W10145">
        <v>0</v>
      </c>
      <c r="X10145">
        <v>0</v>
      </c>
      <c r="Y10145">
        <v>0</v>
      </c>
      <c r="Z10145">
        <v>87.01</v>
      </c>
      <c r="AA10145">
        <v>1</v>
      </c>
      <c r="AB10145">
        <v>0</v>
      </c>
      <c r="AC10145">
        <f t="shared" si="1423"/>
        <v>-3.2613227498605246</v>
      </c>
      <c r="AD10145">
        <f t="shared" si="1424"/>
        <v>3.8337653338086287E-2</v>
      </c>
      <c r="AE10145">
        <f t="shared" si="1425"/>
        <v>3.6922144944697879E-2</v>
      </c>
      <c r="AF10145">
        <f t="shared" si="1426"/>
        <v>1.6338603161872512E-2</v>
      </c>
      <c r="AG10145">
        <f t="shared" si="1427"/>
        <v>0</v>
      </c>
      <c r="AH10145">
        <f t="shared" si="1428"/>
        <v>0</v>
      </c>
      <c r="AI10145">
        <f t="shared" si="1429"/>
        <v>0</v>
      </c>
      <c r="AJ10145">
        <f t="shared" si="1430"/>
        <v>0</v>
      </c>
      <c r="AK10145">
        <f t="shared" si="1431"/>
        <v>1</v>
      </c>
    </row>
    <row r="10146" spans="1:37" x14ac:dyDescent="0.35">
      <c r="A10146">
        <v>1</v>
      </c>
      <c r="B10146">
        <v>2</v>
      </c>
      <c r="C10146">
        <v>0</v>
      </c>
      <c r="D10146">
        <v>2</v>
      </c>
      <c r="E10146">
        <v>0</v>
      </c>
      <c r="F10146">
        <v>0</v>
      </c>
      <c r="G10146">
        <v>0</v>
      </c>
      <c r="H10146">
        <v>0</v>
      </c>
      <c r="I10146">
        <v>0</v>
      </c>
      <c r="J10146">
        <v>0</v>
      </c>
      <c r="K10146">
        <v>0</v>
      </c>
      <c r="L10146">
        <v>15</v>
      </c>
      <c r="M10146">
        <v>0</v>
      </c>
      <c r="N10146">
        <v>0</v>
      </c>
      <c r="O10146">
        <v>0</v>
      </c>
      <c r="P10146">
        <v>0</v>
      </c>
      <c r="Q10146">
        <v>0</v>
      </c>
      <c r="R10146">
        <v>1</v>
      </c>
      <c r="S10146">
        <v>0</v>
      </c>
      <c r="T10146">
        <v>0</v>
      </c>
      <c r="U10146">
        <v>0</v>
      </c>
      <c r="V10146">
        <v>0</v>
      </c>
      <c r="W10146">
        <v>0</v>
      </c>
      <c r="X10146">
        <v>0</v>
      </c>
      <c r="Y10146">
        <v>0</v>
      </c>
      <c r="Z10146">
        <v>118.15</v>
      </c>
      <c r="AA10146">
        <v>2</v>
      </c>
      <c r="AB10146">
        <v>0</v>
      </c>
      <c r="AC10146">
        <f t="shared" si="1423"/>
        <v>-3.0207241412959953</v>
      </c>
      <c r="AD10146">
        <f t="shared" si="1424"/>
        <v>4.8765892176620675E-2</v>
      </c>
      <c r="AE10146">
        <f t="shared" si="1425"/>
        <v>4.6498358251727066E-2</v>
      </c>
      <c r="AF10146">
        <f t="shared" si="1426"/>
        <v>2.067855484492705E-2</v>
      </c>
      <c r="AG10146">
        <f t="shared" si="1427"/>
        <v>0</v>
      </c>
      <c r="AH10146">
        <f t="shared" si="1428"/>
        <v>0</v>
      </c>
      <c r="AI10146">
        <f t="shared" si="1429"/>
        <v>0</v>
      </c>
      <c r="AJ10146">
        <f t="shared" si="1430"/>
        <v>0</v>
      </c>
      <c r="AK10146">
        <f t="shared" si="1431"/>
        <v>1</v>
      </c>
    </row>
    <row r="10147" spans="1:37" x14ac:dyDescent="0.35">
      <c r="A10147">
        <v>1</v>
      </c>
      <c r="B10147">
        <v>2</v>
      </c>
      <c r="C10147">
        <v>0</v>
      </c>
      <c r="D10147">
        <v>4</v>
      </c>
      <c r="E10147">
        <v>0</v>
      </c>
      <c r="F10147">
        <v>0</v>
      </c>
      <c r="G10147">
        <v>0</v>
      </c>
      <c r="H10147">
        <v>1</v>
      </c>
      <c r="I10147">
        <v>0</v>
      </c>
      <c r="J10147">
        <v>0</v>
      </c>
      <c r="K10147">
        <v>0</v>
      </c>
      <c r="L10147">
        <v>52</v>
      </c>
      <c r="M10147">
        <v>0</v>
      </c>
      <c r="N10147">
        <v>0</v>
      </c>
      <c r="O10147">
        <v>0</v>
      </c>
      <c r="P10147">
        <v>0</v>
      </c>
      <c r="Q10147">
        <v>0</v>
      </c>
      <c r="R10147">
        <v>0</v>
      </c>
      <c r="S10147">
        <v>0</v>
      </c>
      <c r="T10147">
        <v>0</v>
      </c>
      <c r="U10147">
        <v>1</v>
      </c>
      <c r="V10147">
        <v>0</v>
      </c>
      <c r="W10147">
        <v>0</v>
      </c>
      <c r="X10147">
        <v>0</v>
      </c>
      <c r="Y10147">
        <v>0</v>
      </c>
      <c r="Z10147">
        <v>120.6</v>
      </c>
      <c r="AA10147">
        <v>1</v>
      </c>
      <c r="AB10147">
        <v>0</v>
      </c>
      <c r="AC10147">
        <f t="shared" si="1423"/>
        <v>-1.431341315164913</v>
      </c>
      <c r="AD10147">
        <f t="shared" si="1424"/>
        <v>0.23898814873452887</v>
      </c>
      <c r="AE10147">
        <f t="shared" si="1425"/>
        <v>0.19288977782283495</v>
      </c>
      <c r="AF10147">
        <f t="shared" si="1426"/>
        <v>9.3067152248691706E-2</v>
      </c>
      <c r="AG10147">
        <f t="shared" si="1427"/>
        <v>0</v>
      </c>
      <c r="AH10147">
        <f t="shared" si="1428"/>
        <v>0</v>
      </c>
      <c r="AI10147">
        <f t="shared" si="1429"/>
        <v>0</v>
      </c>
      <c r="AJ10147">
        <f t="shared" si="1430"/>
        <v>0</v>
      </c>
      <c r="AK10147">
        <f t="shared" si="1431"/>
        <v>1</v>
      </c>
    </row>
    <row r="10148" spans="1:37" x14ac:dyDescent="0.35">
      <c r="A10148">
        <v>1</v>
      </c>
      <c r="B10148">
        <v>1</v>
      </c>
      <c r="C10148">
        <v>0</v>
      </c>
      <c r="D10148">
        <v>1</v>
      </c>
      <c r="E10148">
        <v>0</v>
      </c>
      <c r="F10148">
        <v>0</v>
      </c>
      <c r="G10148">
        <v>0</v>
      </c>
      <c r="H10148">
        <v>0</v>
      </c>
      <c r="I10148">
        <v>0</v>
      </c>
      <c r="J10148">
        <v>0</v>
      </c>
      <c r="K10148">
        <v>0</v>
      </c>
      <c r="L10148">
        <v>113</v>
      </c>
      <c r="M10148">
        <v>0</v>
      </c>
      <c r="N10148">
        <v>0</v>
      </c>
      <c r="O10148">
        <v>0</v>
      </c>
      <c r="P10148">
        <v>0</v>
      </c>
      <c r="Q10148">
        <v>0</v>
      </c>
      <c r="R10148">
        <v>0</v>
      </c>
      <c r="S10148">
        <v>0</v>
      </c>
      <c r="T10148">
        <v>0</v>
      </c>
      <c r="U10148">
        <v>1</v>
      </c>
      <c r="V10148">
        <v>0</v>
      </c>
      <c r="W10148">
        <v>0</v>
      </c>
      <c r="X10148">
        <v>0</v>
      </c>
      <c r="Y10148">
        <v>0</v>
      </c>
      <c r="Z10148">
        <v>108</v>
      </c>
      <c r="AA10148">
        <v>1</v>
      </c>
      <c r="AB10148">
        <v>0</v>
      </c>
      <c r="AC10148">
        <f t="shared" si="1423"/>
        <v>-1.2886472457201226</v>
      </c>
      <c r="AD10148">
        <f t="shared" si="1424"/>
        <v>0.27564340879838961</v>
      </c>
      <c r="AE10148">
        <f t="shared" si="1425"/>
        <v>0.21608186652885686</v>
      </c>
      <c r="AF10148">
        <f t="shared" si="1426"/>
        <v>0.10572928940507238</v>
      </c>
      <c r="AG10148">
        <f t="shared" si="1427"/>
        <v>0</v>
      </c>
      <c r="AH10148">
        <f t="shared" si="1428"/>
        <v>0</v>
      </c>
      <c r="AI10148">
        <f t="shared" si="1429"/>
        <v>0</v>
      </c>
      <c r="AJ10148">
        <f t="shared" si="1430"/>
        <v>0</v>
      </c>
      <c r="AK10148">
        <f t="shared" si="1431"/>
        <v>1</v>
      </c>
    </row>
    <row r="10149" spans="1:37" x14ac:dyDescent="0.35">
      <c r="A10149">
        <v>1</v>
      </c>
      <c r="B10149">
        <v>2</v>
      </c>
      <c r="C10149">
        <v>0</v>
      </c>
      <c r="D10149">
        <v>2</v>
      </c>
      <c r="E10149">
        <v>0</v>
      </c>
      <c r="F10149">
        <v>0</v>
      </c>
      <c r="G10149">
        <v>0</v>
      </c>
      <c r="H10149">
        <v>0</v>
      </c>
      <c r="I10149">
        <v>0</v>
      </c>
      <c r="J10149">
        <v>0</v>
      </c>
      <c r="K10149">
        <v>0</v>
      </c>
      <c r="L10149">
        <v>292</v>
      </c>
      <c r="M10149">
        <v>0</v>
      </c>
      <c r="N10149">
        <v>0</v>
      </c>
      <c r="O10149">
        <v>0</v>
      </c>
      <c r="P10149">
        <v>0</v>
      </c>
      <c r="Q10149">
        <v>0</v>
      </c>
      <c r="R10149">
        <v>1</v>
      </c>
      <c r="S10149">
        <v>0</v>
      </c>
      <c r="T10149">
        <v>0</v>
      </c>
      <c r="U10149">
        <v>0</v>
      </c>
      <c r="V10149">
        <v>0</v>
      </c>
      <c r="W10149">
        <v>0</v>
      </c>
      <c r="X10149">
        <v>0</v>
      </c>
      <c r="Y10149">
        <v>0</v>
      </c>
      <c r="Z10149">
        <v>115</v>
      </c>
      <c r="AA10149">
        <v>0</v>
      </c>
      <c r="AB10149">
        <v>1</v>
      </c>
      <c r="AC10149">
        <f t="shared" si="1423"/>
        <v>2.8653421606731748</v>
      </c>
      <c r="AD10149">
        <f t="shared" si="1424"/>
        <v>17.555058827830106</v>
      </c>
      <c r="AE10149">
        <f t="shared" si="1425"/>
        <v>0.94610634171096597</v>
      </c>
      <c r="AF10149">
        <f t="shared" si="1426"/>
        <v>2.4060046449509837E-2</v>
      </c>
      <c r="AG10149">
        <f t="shared" si="1427"/>
        <v>1</v>
      </c>
      <c r="AH10149">
        <f t="shared" si="1428"/>
        <v>1</v>
      </c>
      <c r="AI10149">
        <f t="shared" si="1429"/>
        <v>0</v>
      </c>
      <c r="AJ10149">
        <f t="shared" si="1430"/>
        <v>0</v>
      </c>
      <c r="AK10149">
        <f t="shared" si="1431"/>
        <v>0</v>
      </c>
    </row>
    <row r="10150" spans="1:37" x14ac:dyDescent="0.35">
      <c r="A10150">
        <v>1</v>
      </c>
      <c r="B10150">
        <v>3</v>
      </c>
      <c r="C10150">
        <v>0</v>
      </c>
      <c r="D10150">
        <v>3</v>
      </c>
      <c r="E10150">
        <v>0</v>
      </c>
      <c r="F10150">
        <v>0</v>
      </c>
      <c r="G10150">
        <v>0</v>
      </c>
      <c r="H10150">
        <v>0</v>
      </c>
      <c r="I10150">
        <v>0</v>
      </c>
      <c r="J10150">
        <v>0</v>
      </c>
      <c r="K10150">
        <v>0</v>
      </c>
      <c r="L10150">
        <v>48</v>
      </c>
      <c r="M10150">
        <v>0</v>
      </c>
      <c r="N10150">
        <v>1</v>
      </c>
      <c r="O10150">
        <v>0</v>
      </c>
      <c r="P10150">
        <v>0</v>
      </c>
      <c r="Q10150">
        <v>0</v>
      </c>
      <c r="R10150">
        <v>0</v>
      </c>
      <c r="S10150">
        <v>0</v>
      </c>
      <c r="T10150">
        <v>0</v>
      </c>
      <c r="U10150">
        <v>0</v>
      </c>
      <c r="V10150">
        <v>0</v>
      </c>
      <c r="W10150">
        <v>0</v>
      </c>
      <c r="X10150">
        <v>0</v>
      </c>
      <c r="Y10150">
        <v>0</v>
      </c>
      <c r="Z10150">
        <v>105</v>
      </c>
      <c r="AA10150">
        <v>1</v>
      </c>
      <c r="AB10150">
        <v>0</v>
      </c>
      <c r="AC10150">
        <f t="shared" si="1423"/>
        <v>-1.0566301645417151</v>
      </c>
      <c r="AD10150">
        <f t="shared" si="1424"/>
        <v>0.34762527875583438</v>
      </c>
      <c r="AE10150">
        <f t="shared" si="1425"/>
        <v>0.25795396111652924</v>
      </c>
      <c r="AF10150">
        <f t="shared" si="1426"/>
        <v>0.1295691488816568</v>
      </c>
      <c r="AG10150">
        <f t="shared" si="1427"/>
        <v>0</v>
      </c>
      <c r="AH10150">
        <f t="shared" si="1428"/>
        <v>0</v>
      </c>
      <c r="AI10150">
        <f t="shared" si="1429"/>
        <v>0</v>
      </c>
      <c r="AJ10150">
        <f t="shared" si="1430"/>
        <v>0</v>
      </c>
      <c r="AK10150">
        <f t="shared" si="1431"/>
        <v>1</v>
      </c>
    </row>
    <row r="10151" spans="1:37" x14ac:dyDescent="0.35">
      <c r="A10151">
        <v>1</v>
      </c>
      <c r="B10151">
        <v>3</v>
      </c>
      <c r="C10151">
        <v>0</v>
      </c>
      <c r="D10151">
        <v>3</v>
      </c>
      <c r="E10151">
        <v>0</v>
      </c>
      <c r="F10151">
        <v>0</v>
      </c>
      <c r="G10151">
        <v>0</v>
      </c>
      <c r="H10151">
        <v>0</v>
      </c>
      <c r="I10151">
        <v>0</v>
      </c>
      <c r="J10151">
        <v>0</v>
      </c>
      <c r="K10151">
        <v>0</v>
      </c>
      <c r="L10151">
        <v>188</v>
      </c>
      <c r="M10151">
        <v>0</v>
      </c>
      <c r="N10151">
        <v>0</v>
      </c>
      <c r="O10151">
        <v>0</v>
      </c>
      <c r="P10151">
        <v>0</v>
      </c>
      <c r="Q10151">
        <v>0</v>
      </c>
      <c r="R10151">
        <v>0</v>
      </c>
      <c r="S10151">
        <v>0</v>
      </c>
      <c r="T10151">
        <v>0</v>
      </c>
      <c r="U10151">
        <v>1</v>
      </c>
      <c r="V10151">
        <v>0</v>
      </c>
      <c r="W10151">
        <v>0</v>
      </c>
      <c r="X10151">
        <v>0</v>
      </c>
      <c r="Y10151">
        <v>0</v>
      </c>
      <c r="Z10151">
        <v>94.14</v>
      </c>
      <c r="AA10151">
        <v>1</v>
      </c>
      <c r="AB10151">
        <v>0</v>
      </c>
      <c r="AC10151">
        <f t="shared" si="1423"/>
        <v>-6.8933127736267696E-2</v>
      </c>
      <c r="AD10151">
        <f t="shared" si="1424"/>
        <v>0.93338909583301866</v>
      </c>
      <c r="AE10151">
        <f t="shared" si="1425"/>
        <v>0.48277353888295271</v>
      </c>
      <c r="AF10151">
        <f t="shared" si="1426"/>
        <v>0.28631926487603554</v>
      </c>
      <c r="AG10151">
        <f t="shared" si="1427"/>
        <v>0</v>
      </c>
      <c r="AH10151">
        <f t="shared" si="1428"/>
        <v>0</v>
      </c>
      <c r="AI10151">
        <f t="shared" si="1429"/>
        <v>0</v>
      </c>
      <c r="AJ10151">
        <f t="shared" si="1430"/>
        <v>0</v>
      </c>
      <c r="AK10151">
        <f t="shared" si="1431"/>
        <v>1</v>
      </c>
    </row>
    <row r="10152" spans="1:37" x14ac:dyDescent="0.35">
      <c r="A10152">
        <v>1</v>
      </c>
      <c r="B10152">
        <v>2</v>
      </c>
      <c r="C10152">
        <v>0</v>
      </c>
      <c r="D10152">
        <v>1</v>
      </c>
      <c r="E10152">
        <v>0</v>
      </c>
      <c r="F10152">
        <v>0</v>
      </c>
      <c r="G10152">
        <v>0</v>
      </c>
      <c r="H10152">
        <v>0</v>
      </c>
      <c r="I10152">
        <v>0</v>
      </c>
      <c r="J10152">
        <v>0</v>
      </c>
      <c r="K10152">
        <v>0</v>
      </c>
      <c r="L10152">
        <v>53</v>
      </c>
      <c r="M10152">
        <v>0</v>
      </c>
      <c r="N10152">
        <v>0</v>
      </c>
      <c r="O10152">
        <v>0</v>
      </c>
      <c r="P10152">
        <v>0</v>
      </c>
      <c r="Q10152">
        <v>0</v>
      </c>
      <c r="R10152">
        <v>0</v>
      </c>
      <c r="S10152">
        <v>0</v>
      </c>
      <c r="T10152">
        <v>0</v>
      </c>
      <c r="U10152">
        <v>1</v>
      </c>
      <c r="V10152">
        <v>0</v>
      </c>
      <c r="W10152">
        <v>0</v>
      </c>
      <c r="X10152">
        <v>0</v>
      </c>
      <c r="Y10152">
        <v>0</v>
      </c>
      <c r="Z10152">
        <v>120</v>
      </c>
      <c r="AA10152">
        <v>0</v>
      </c>
      <c r="AB10152">
        <v>0</v>
      </c>
      <c r="AC10152">
        <f t="shared" si="1423"/>
        <v>-0.55113486916370968</v>
      </c>
      <c r="AD10152">
        <f t="shared" si="1424"/>
        <v>0.57629541922608285</v>
      </c>
      <c r="AE10152">
        <f t="shared" si="1425"/>
        <v>0.36560115077225047</v>
      </c>
      <c r="AF10152">
        <f t="shared" si="1426"/>
        <v>0.19763761348126538</v>
      </c>
      <c r="AG10152">
        <f t="shared" si="1427"/>
        <v>0</v>
      </c>
      <c r="AH10152">
        <f t="shared" si="1428"/>
        <v>0</v>
      </c>
      <c r="AI10152">
        <f t="shared" si="1429"/>
        <v>0</v>
      </c>
      <c r="AJ10152">
        <f t="shared" si="1430"/>
        <v>0</v>
      </c>
      <c r="AK10152">
        <f t="shared" si="1431"/>
        <v>1</v>
      </c>
    </row>
    <row r="10153" spans="1:37" x14ac:dyDescent="0.35">
      <c r="A10153">
        <v>1</v>
      </c>
      <c r="B10153">
        <v>3</v>
      </c>
      <c r="C10153">
        <v>0</v>
      </c>
      <c r="D10153">
        <v>2</v>
      </c>
      <c r="E10153">
        <v>0</v>
      </c>
      <c r="F10153">
        <v>0</v>
      </c>
      <c r="G10153">
        <v>0</v>
      </c>
      <c r="H10153">
        <v>1</v>
      </c>
      <c r="I10153">
        <v>0</v>
      </c>
      <c r="J10153">
        <v>0</v>
      </c>
      <c r="K10153">
        <v>0</v>
      </c>
      <c r="L10153">
        <v>27</v>
      </c>
      <c r="M10153">
        <v>0</v>
      </c>
      <c r="N10153">
        <v>0</v>
      </c>
      <c r="O10153">
        <v>0</v>
      </c>
      <c r="P10153">
        <v>0</v>
      </c>
      <c r="Q10153">
        <v>1</v>
      </c>
      <c r="R10153">
        <v>0</v>
      </c>
      <c r="S10153">
        <v>0</v>
      </c>
      <c r="T10153">
        <v>0</v>
      </c>
      <c r="U10153">
        <v>0</v>
      </c>
      <c r="V10153">
        <v>0</v>
      </c>
      <c r="W10153">
        <v>0</v>
      </c>
      <c r="X10153">
        <v>0</v>
      </c>
      <c r="Y10153">
        <v>0</v>
      </c>
      <c r="Z10153">
        <v>177</v>
      </c>
      <c r="AA10153">
        <v>1</v>
      </c>
      <c r="AB10153">
        <v>0</v>
      </c>
      <c r="AC10153">
        <f t="shared" si="1423"/>
        <v>-0.59066781307797012</v>
      </c>
      <c r="AD10153">
        <f t="shared" si="1424"/>
        <v>0.55395722130463798</v>
      </c>
      <c r="AE10153">
        <f t="shared" si="1425"/>
        <v>0.3564816416500568</v>
      </c>
      <c r="AF10153">
        <f t="shared" si="1426"/>
        <v>0.19143905899059704</v>
      </c>
      <c r="AG10153">
        <f t="shared" si="1427"/>
        <v>0</v>
      </c>
      <c r="AH10153">
        <f t="shared" si="1428"/>
        <v>0</v>
      </c>
      <c r="AI10153">
        <f t="shared" si="1429"/>
        <v>0</v>
      </c>
      <c r="AJ10153">
        <f t="shared" si="1430"/>
        <v>0</v>
      </c>
      <c r="AK10153">
        <f t="shared" si="1431"/>
        <v>1</v>
      </c>
    </row>
    <row r="10154" spans="1:37" x14ac:dyDescent="0.35">
      <c r="A10154">
        <v>1</v>
      </c>
      <c r="B10154">
        <v>1</v>
      </c>
      <c r="C10154">
        <v>0</v>
      </c>
      <c r="D10154">
        <v>2</v>
      </c>
      <c r="E10154">
        <v>0</v>
      </c>
      <c r="F10154">
        <v>0</v>
      </c>
      <c r="G10154">
        <v>0</v>
      </c>
      <c r="H10154">
        <v>0</v>
      </c>
      <c r="I10154">
        <v>0</v>
      </c>
      <c r="J10154">
        <v>0</v>
      </c>
      <c r="K10154">
        <v>0</v>
      </c>
      <c r="L10154">
        <v>5</v>
      </c>
      <c r="M10154">
        <v>0</v>
      </c>
      <c r="N10154">
        <v>0</v>
      </c>
      <c r="O10154">
        <v>0</v>
      </c>
      <c r="P10154">
        <v>0</v>
      </c>
      <c r="Q10154">
        <v>0</v>
      </c>
      <c r="R10154">
        <v>0</v>
      </c>
      <c r="S10154">
        <v>0</v>
      </c>
      <c r="T10154">
        <v>0</v>
      </c>
      <c r="U10154">
        <v>0</v>
      </c>
      <c r="V10154">
        <v>0</v>
      </c>
      <c r="W10154">
        <v>1</v>
      </c>
      <c r="X10154">
        <v>0</v>
      </c>
      <c r="Y10154">
        <v>0</v>
      </c>
      <c r="Z10154">
        <v>62</v>
      </c>
      <c r="AA10154">
        <v>0</v>
      </c>
      <c r="AB10154">
        <v>0</v>
      </c>
      <c r="AC10154">
        <f t="shared" si="1423"/>
        <v>-3.7046865318221784</v>
      </c>
      <c r="AD10154">
        <f t="shared" si="1424"/>
        <v>2.4607929961713803E-2</v>
      </c>
      <c r="AE10154">
        <f t="shared" si="1425"/>
        <v>2.4016923197767284E-2</v>
      </c>
      <c r="AF10154">
        <f t="shared" si="1426"/>
        <v>1.055771277913429E-2</v>
      </c>
      <c r="AG10154">
        <f t="shared" si="1427"/>
        <v>0</v>
      </c>
      <c r="AH10154">
        <f t="shared" si="1428"/>
        <v>0</v>
      </c>
      <c r="AI10154">
        <f t="shared" si="1429"/>
        <v>0</v>
      </c>
      <c r="AJ10154">
        <f t="shared" si="1430"/>
        <v>0</v>
      </c>
      <c r="AK10154">
        <f t="shared" si="1431"/>
        <v>1</v>
      </c>
    </row>
    <row r="10155" spans="1:37" x14ac:dyDescent="0.35">
      <c r="A10155">
        <v>1</v>
      </c>
      <c r="B10155">
        <v>2</v>
      </c>
      <c r="C10155">
        <v>0</v>
      </c>
      <c r="D10155">
        <v>5</v>
      </c>
      <c r="E10155">
        <v>0</v>
      </c>
      <c r="F10155">
        <v>0</v>
      </c>
      <c r="G10155">
        <v>0</v>
      </c>
      <c r="H10155">
        <v>0</v>
      </c>
      <c r="I10155">
        <v>0</v>
      </c>
      <c r="J10155">
        <v>0</v>
      </c>
      <c r="K10155">
        <v>0</v>
      </c>
      <c r="L10155">
        <v>97</v>
      </c>
      <c r="M10155">
        <v>0</v>
      </c>
      <c r="N10155">
        <v>0</v>
      </c>
      <c r="O10155">
        <v>0</v>
      </c>
      <c r="P10155">
        <v>0</v>
      </c>
      <c r="Q10155">
        <v>0</v>
      </c>
      <c r="R10155">
        <v>0</v>
      </c>
      <c r="S10155">
        <v>0</v>
      </c>
      <c r="T10155">
        <v>1</v>
      </c>
      <c r="U10155">
        <v>0</v>
      </c>
      <c r="V10155">
        <v>0</v>
      </c>
      <c r="W10155">
        <v>0</v>
      </c>
      <c r="X10155">
        <v>0</v>
      </c>
      <c r="Y10155">
        <v>0</v>
      </c>
      <c r="Z10155">
        <v>112.6</v>
      </c>
      <c r="AA10155">
        <v>0</v>
      </c>
      <c r="AB10155">
        <v>0</v>
      </c>
      <c r="AC10155">
        <f t="shared" si="1423"/>
        <v>-5.4517539984719754E-2</v>
      </c>
      <c r="AD10155">
        <f t="shared" si="1424"/>
        <v>0.94694189936571493</v>
      </c>
      <c r="AE10155">
        <f t="shared" si="1425"/>
        <v>0.48637398972933638</v>
      </c>
      <c r="AF10155">
        <f t="shared" si="1426"/>
        <v>0.2893529914987889</v>
      </c>
      <c r="AG10155">
        <f t="shared" si="1427"/>
        <v>0</v>
      </c>
      <c r="AH10155">
        <f t="shared" si="1428"/>
        <v>0</v>
      </c>
      <c r="AI10155">
        <f t="shared" si="1429"/>
        <v>0</v>
      </c>
      <c r="AJ10155">
        <f t="shared" si="1430"/>
        <v>0</v>
      </c>
      <c r="AK10155">
        <f t="shared" si="1431"/>
        <v>1</v>
      </c>
    </row>
    <row r="10156" spans="1:37" x14ac:dyDescent="0.35">
      <c r="A10156">
        <v>1</v>
      </c>
      <c r="B10156">
        <v>2</v>
      </c>
      <c r="C10156">
        <v>2</v>
      </c>
      <c r="D10156">
        <v>2</v>
      </c>
      <c r="E10156">
        <v>0</v>
      </c>
      <c r="F10156">
        <v>0</v>
      </c>
      <c r="G10156">
        <v>0</v>
      </c>
      <c r="H10156">
        <v>0</v>
      </c>
      <c r="I10156">
        <v>0</v>
      </c>
      <c r="J10156">
        <v>1</v>
      </c>
      <c r="K10156">
        <v>0</v>
      </c>
      <c r="L10156">
        <v>11</v>
      </c>
      <c r="M10156">
        <v>0</v>
      </c>
      <c r="N10156">
        <v>0</v>
      </c>
      <c r="O10156">
        <v>0</v>
      </c>
      <c r="P10156">
        <v>0</v>
      </c>
      <c r="Q10156">
        <v>0</v>
      </c>
      <c r="R10156">
        <v>0</v>
      </c>
      <c r="S10156">
        <v>0</v>
      </c>
      <c r="T10156">
        <v>1</v>
      </c>
      <c r="U10156">
        <v>0</v>
      </c>
      <c r="V10156">
        <v>0</v>
      </c>
      <c r="W10156">
        <v>0</v>
      </c>
      <c r="X10156">
        <v>0</v>
      </c>
      <c r="Y10156">
        <v>0</v>
      </c>
      <c r="Z10156">
        <v>248</v>
      </c>
      <c r="AA10156">
        <v>2</v>
      </c>
      <c r="AB10156">
        <v>0</v>
      </c>
      <c r="AC10156">
        <f t="shared" si="1423"/>
        <v>-1.2604949889469435</v>
      </c>
      <c r="AD10156">
        <f t="shared" si="1424"/>
        <v>0.28351365563577613</v>
      </c>
      <c r="AE10156">
        <f t="shared" si="1425"/>
        <v>0.22088869439830025</v>
      </c>
      <c r="AF10156">
        <f t="shared" si="1426"/>
        <v>0.10840049360404647</v>
      </c>
      <c r="AG10156">
        <f t="shared" si="1427"/>
        <v>0</v>
      </c>
      <c r="AH10156">
        <f t="shared" si="1428"/>
        <v>0</v>
      </c>
      <c r="AI10156">
        <f t="shared" si="1429"/>
        <v>0</v>
      </c>
      <c r="AJ10156">
        <f t="shared" si="1430"/>
        <v>0</v>
      </c>
      <c r="AK10156">
        <f t="shared" si="1431"/>
        <v>1</v>
      </c>
    </row>
    <row r="10157" spans="1:37" x14ac:dyDescent="0.35">
      <c r="A10157">
        <v>1</v>
      </c>
      <c r="B10157">
        <v>1</v>
      </c>
      <c r="C10157">
        <v>0</v>
      </c>
      <c r="D10157">
        <v>1</v>
      </c>
      <c r="E10157">
        <v>0</v>
      </c>
      <c r="F10157">
        <v>0</v>
      </c>
      <c r="G10157">
        <v>0</v>
      </c>
      <c r="H10157">
        <v>0</v>
      </c>
      <c r="I10157">
        <v>0</v>
      </c>
      <c r="J10157">
        <v>0</v>
      </c>
      <c r="K10157">
        <v>0</v>
      </c>
      <c r="L10157">
        <v>1</v>
      </c>
      <c r="M10157">
        <v>0</v>
      </c>
      <c r="N10157">
        <v>0</v>
      </c>
      <c r="O10157">
        <v>0</v>
      </c>
      <c r="P10157">
        <v>0</v>
      </c>
      <c r="Q10157">
        <v>0</v>
      </c>
      <c r="R10157">
        <v>0</v>
      </c>
      <c r="S10157">
        <v>0</v>
      </c>
      <c r="T10157">
        <v>0</v>
      </c>
      <c r="U10157">
        <v>0</v>
      </c>
      <c r="V10157">
        <v>0</v>
      </c>
      <c r="W10157">
        <v>0</v>
      </c>
      <c r="X10157">
        <v>1</v>
      </c>
      <c r="Y10157">
        <v>11</v>
      </c>
      <c r="Z10157">
        <v>67.22</v>
      </c>
      <c r="AA10157">
        <v>0</v>
      </c>
      <c r="AB10157">
        <v>0</v>
      </c>
      <c r="AC10157">
        <f t="shared" si="1423"/>
        <v>-3.984263838271223</v>
      </c>
      <c r="AD10157">
        <f t="shared" si="1424"/>
        <v>1.8606136407868793E-2</v>
      </c>
      <c r="AE10157">
        <f t="shared" si="1425"/>
        <v>1.8266271665595531E-2</v>
      </c>
      <c r="AF10157">
        <f t="shared" si="1426"/>
        <v>8.0062881763548355E-3</v>
      </c>
      <c r="AG10157">
        <f t="shared" si="1427"/>
        <v>0</v>
      </c>
      <c r="AH10157">
        <f t="shared" si="1428"/>
        <v>0</v>
      </c>
      <c r="AI10157">
        <f t="shared" si="1429"/>
        <v>0</v>
      </c>
      <c r="AJ10157">
        <f t="shared" si="1430"/>
        <v>0</v>
      </c>
      <c r="AK10157">
        <f t="shared" si="1431"/>
        <v>1</v>
      </c>
    </row>
    <row r="10158" spans="1:37" x14ac:dyDescent="0.35">
      <c r="A10158">
        <v>1</v>
      </c>
      <c r="B10158">
        <v>2</v>
      </c>
      <c r="C10158">
        <v>0</v>
      </c>
      <c r="D10158">
        <v>4</v>
      </c>
      <c r="E10158">
        <v>0</v>
      </c>
      <c r="F10158">
        <v>0</v>
      </c>
      <c r="G10158">
        <v>0</v>
      </c>
      <c r="H10158">
        <v>0</v>
      </c>
      <c r="I10158">
        <v>0</v>
      </c>
      <c r="J10158">
        <v>0</v>
      </c>
      <c r="K10158">
        <v>0</v>
      </c>
      <c r="L10158">
        <v>27</v>
      </c>
      <c r="M10158">
        <v>0</v>
      </c>
      <c r="N10158">
        <v>0</v>
      </c>
      <c r="O10158">
        <v>0</v>
      </c>
      <c r="P10158">
        <v>0</v>
      </c>
      <c r="Q10158">
        <v>0</v>
      </c>
      <c r="R10158">
        <v>0</v>
      </c>
      <c r="S10158">
        <v>0</v>
      </c>
      <c r="T10158">
        <v>0</v>
      </c>
      <c r="U10158">
        <v>0</v>
      </c>
      <c r="V10158">
        <v>0</v>
      </c>
      <c r="W10158">
        <v>1</v>
      </c>
      <c r="X10158">
        <v>0</v>
      </c>
      <c r="Y10158">
        <v>0</v>
      </c>
      <c r="Z10158">
        <v>88.4</v>
      </c>
      <c r="AA10158">
        <v>1</v>
      </c>
      <c r="AB10158">
        <v>0</v>
      </c>
      <c r="AC10158">
        <f t="shared" si="1423"/>
        <v>-3.5694798860295958</v>
      </c>
      <c r="AD10158">
        <f t="shared" si="1424"/>
        <v>2.8170501742148472E-2</v>
      </c>
      <c r="AE10158">
        <f t="shared" si="1425"/>
        <v>2.7398667530741178E-2</v>
      </c>
      <c r="AF10158">
        <f t="shared" si="1426"/>
        <v>1.2065139781567497E-2</v>
      </c>
      <c r="AG10158">
        <f t="shared" si="1427"/>
        <v>0</v>
      </c>
      <c r="AH10158">
        <f t="shared" si="1428"/>
        <v>0</v>
      </c>
      <c r="AI10158">
        <f t="shared" si="1429"/>
        <v>0</v>
      </c>
      <c r="AJ10158">
        <f t="shared" si="1430"/>
        <v>0</v>
      </c>
      <c r="AK10158">
        <f t="shared" si="1431"/>
        <v>1</v>
      </c>
    </row>
    <row r="10159" spans="1:37" x14ac:dyDescent="0.35">
      <c r="A10159">
        <v>1</v>
      </c>
      <c r="B10159">
        <v>3</v>
      </c>
      <c r="C10159">
        <v>0</v>
      </c>
      <c r="D10159">
        <v>3</v>
      </c>
      <c r="E10159">
        <v>0</v>
      </c>
      <c r="F10159">
        <v>0</v>
      </c>
      <c r="G10159">
        <v>0</v>
      </c>
      <c r="H10159">
        <v>0</v>
      </c>
      <c r="I10159">
        <v>0</v>
      </c>
      <c r="J10159">
        <v>0</v>
      </c>
      <c r="K10159">
        <v>1</v>
      </c>
      <c r="L10159">
        <v>36</v>
      </c>
      <c r="M10159">
        <v>0</v>
      </c>
      <c r="N10159">
        <v>0</v>
      </c>
      <c r="O10159">
        <v>1</v>
      </c>
      <c r="P10159">
        <v>0</v>
      </c>
      <c r="Q10159">
        <v>0</v>
      </c>
      <c r="R10159">
        <v>0</v>
      </c>
      <c r="S10159">
        <v>0</v>
      </c>
      <c r="T10159">
        <v>0</v>
      </c>
      <c r="U10159">
        <v>0</v>
      </c>
      <c r="V10159">
        <v>0</v>
      </c>
      <c r="W10159">
        <v>0</v>
      </c>
      <c r="X10159">
        <v>0</v>
      </c>
      <c r="Y10159">
        <v>0</v>
      </c>
      <c r="Z10159">
        <v>203.02</v>
      </c>
      <c r="AA10159">
        <v>2</v>
      </c>
      <c r="AB10159">
        <v>0</v>
      </c>
      <c r="AC10159">
        <f t="shared" si="1423"/>
        <v>-2.0791825534242694</v>
      </c>
      <c r="AD10159">
        <f t="shared" si="1424"/>
        <v>0.12503237772449002</v>
      </c>
      <c r="AE10159">
        <f t="shared" si="1425"/>
        <v>0.11113669277446279</v>
      </c>
      <c r="AF10159">
        <f t="shared" si="1426"/>
        <v>5.1165021349372918E-2</v>
      </c>
      <c r="AG10159">
        <f t="shared" si="1427"/>
        <v>0</v>
      </c>
      <c r="AH10159">
        <f t="shared" si="1428"/>
        <v>0</v>
      </c>
      <c r="AI10159">
        <f t="shared" si="1429"/>
        <v>0</v>
      </c>
      <c r="AJ10159">
        <f t="shared" si="1430"/>
        <v>0</v>
      </c>
      <c r="AK10159">
        <f t="shared" si="1431"/>
        <v>1</v>
      </c>
    </row>
    <row r="10160" spans="1:37" x14ac:dyDescent="0.35">
      <c r="A10160">
        <v>1</v>
      </c>
      <c r="B10160">
        <v>1</v>
      </c>
      <c r="C10160">
        <v>0</v>
      </c>
      <c r="D10160">
        <v>3</v>
      </c>
      <c r="E10160">
        <v>0</v>
      </c>
      <c r="F10160">
        <v>0</v>
      </c>
      <c r="G10160">
        <v>0</v>
      </c>
      <c r="H10160">
        <v>0</v>
      </c>
      <c r="I10160">
        <v>0</v>
      </c>
      <c r="J10160">
        <v>0</v>
      </c>
      <c r="K10160">
        <v>0</v>
      </c>
      <c r="L10160">
        <v>166</v>
      </c>
      <c r="M10160">
        <v>0</v>
      </c>
      <c r="N10160">
        <v>0</v>
      </c>
      <c r="O10160">
        <v>0</v>
      </c>
      <c r="P10160">
        <v>0</v>
      </c>
      <c r="Q10160">
        <v>0</v>
      </c>
      <c r="R10160">
        <v>0</v>
      </c>
      <c r="S10160">
        <v>0</v>
      </c>
      <c r="T10160">
        <v>0</v>
      </c>
      <c r="U10160">
        <v>0</v>
      </c>
      <c r="V10160">
        <v>1</v>
      </c>
      <c r="W10160">
        <v>0</v>
      </c>
      <c r="X10160">
        <v>0</v>
      </c>
      <c r="Y10160">
        <v>0</v>
      </c>
      <c r="Z10160">
        <v>110</v>
      </c>
      <c r="AA10160">
        <v>0</v>
      </c>
      <c r="AB10160">
        <v>1</v>
      </c>
      <c r="AC10160">
        <f t="shared" si="1423"/>
        <v>1.327060703253212</v>
      </c>
      <c r="AD10160">
        <f t="shared" si="1424"/>
        <v>3.7699460961460782</v>
      </c>
      <c r="AE10160">
        <f t="shared" si="1425"/>
        <v>0.79035402500502894</v>
      </c>
      <c r="AF10160">
        <f t="shared" si="1426"/>
        <v>0.10217833065137789</v>
      </c>
      <c r="AG10160">
        <f t="shared" si="1427"/>
        <v>1</v>
      </c>
      <c r="AH10160">
        <f t="shared" si="1428"/>
        <v>1</v>
      </c>
      <c r="AI10160">
        <f t="shared" si="1429"/>
        <v>0</v>
      </c>
      <c r="AJ10160">
        <f t="shared" si="1430"/>
        <v>0</v>
      </c>
      <c r="AK10160">
        <f t="shared" si="1431"/>
        <v>0</v>
      </c>
    </row>
    <row r="10161" spans="1:37" x14ac:dyDescent="0.35">
      <c r="A10161">
        <v>1</v>
      </c>
      <c r="B10161">
        <v>2</v>
      </c>
      <c r="C10161">
        <v>0</v>
      </c>
      <c r="D10161">
        <v>4</v>
      </c>
      <c r="E10161">
        <v>0</v>
      </c>
      <c r="F10161">
        <v>0</v>
      </c>
      <c r="G10161">
        <v>0</v>
      </c>
      <c r="H10161">
        <v>0</v>
      </c>
      <c r="I10161">
        <v>0</v>
      </c>
      <c r="J10161">
        <v>0</v>
      </c>
      <c r="K10161">
        <v>0</v>
      </c>
      <c r="L10161">
        <v>113</v>
      </c>
      <c r="M10161">
        <v>0</v>
      </c>
      <c r="N10161">
        <v>0</v>
      </c>
      <c r="O10161">
        <v>1</v>
      </c>
      <c r="P10161">
        <v>0</v>
      </c>
      <c r="Q10161">
        <v>0</v>
      </c>
      <c r="R10161">
        <v>0</v>
      </c>
      <c r="S10161">
        <v>0</v>
      </c>
      <c r="T10161">
        <v>0</v>
      </c>
      <c r="U10161">
        <v>0</v>
      </c>
      <c r="V10161">
        <v>0</v>
      </c>
      <c r="W10161">
        <v>0</v>
      </c>
      <c r="X10161">
        <v>0</v>
      </c>
      <c r="Y10161">
        <v>0</v>
      </c>
      <c r="Z10161">
        <v>100.75</v>
      </c>
      <c r="AA10161">
        <v>1</v>
      </c>
      <c r="AB10161">
        <v>0</v>
      </c>
      <c r="AC10161">
        <f t="shared" si="1423"/>
        <v>-0.53872150949293074</v>
      </c>
      <c r="AD10161">
        <f t="shared" si="1424"/>
        <v>0.58349376694776611</v>
      </c>
      <c r="AE10161">
        <f t="shared" si="1425"/>
        <v>0.36848504182777347</v>
      </c>
      <c r="AF10161">
        <f t="shared" si="1426"/>
        <v>0.19961635821281343</v>
      </c>
      <c r="AG10161">
        <f t="shared" si="1427"/>
        <v>0</v>
      </c>
      <c r="AH10161">
        <f t="shared" si="1428"/>
        <v>0</v>
      </c>
      <c r="AI10161">
        <f t="shared" si="1429"/>
        <v>0</v>
      </c>
      <c r="AJ10161">
        <f t="shared" si="1430"/>
        <v>0</v>
      </c>
      <c r="AK10161">
        <f t="shared" si="1431"/>
        <v>1</v>
      </c>
    </row>
    <row r="10162" spans="1:37" x14ac:dyDescent="0.35">
      <c r="A10162">
        <v>1</v>
      </c>
      <c r="B10162">
        <v>2</v>
      </c>
      <c r="C10162">
        <v>0</v>
      </c>
      <c r="D10162">
        <v>6</v>
      </c>
      <c r="E10162">
        <v>0</v>
      </c>
      <c r="F10162">
        <v>0</v>
      </c>
      <c r="G10162">
        <v>0</v>
      </c>
      <c r="H10162">
        <v>1</v>
      </c>
      <c r="I10162">
        <v>0</v>
      </c>
      <c r="J10162">
        <v>0</v>
      </c>
      <c r="K10162">
        <v>0</v>
      </c>
      <c r="L10162">
        <v>123</v>
      </c>
      <c r="M10162">
        <v>0</v>
      </c>
      <c r="N10162">
        <v>0</v>
      </c>
      <c r="O10162">
        <v>0</v>
      </c>
      <c r="P10162">
        <v>0</v>
      </c>
      <c r="Q10162">
        <v>0</v>
      </c>
      <c r="R10162">
        <v>0</v>
      </c>
      <c r="S10162">
        <v>0</v>
      </c>
      <c r="T10162">
        <v>1</v>
      </c>
      <c r="U10162">
        <v>0</v>
      </c>
      <c r="V10162">
        <v>0</v>
      </c>
      <c r="W10162">
        <v>0</v>
      </c>
      <c r="X10162">
        <v>0</v>
      </c>
      <c r="Y10162">
        <v>0</v>
      </c>
      <c r="Z10162">
        <v>114.69</v>
      </c>
      <c r="AA10162">
        <v>1</v>
      </c>
      <c r="AB10162">
        <v>0</v>
      </c>
      <c r="AC10162">
        <f t="shared" si="1423"/>
        <v>-0.73662138844503966</v>
      </c>
      <c r="AD10162">
        <f t="shared" si="1424"/>
        <v>0.47872862430993857</v>
      </c>
      <c r="AE10162">
        <f t="shared" si="1425"/>
        <v>0.32374339445369249</v>
      </c>
      <c r="AF10162">
        <f t="shared" si="1426"/>
        <v>0.16988847975849719</v>
      </c>
      <c r="AG10162">
        <f t="shared" si="1427"/>
        <v>0</v>
      </c>
      <c r="AH10162">
        <f t="shared" si="1428"/>
        <v>0</v>
      </c>
      <c r="AI10162">
        <f t="shared" si="1429"/>
        <v>0</v>
      </c>
      <c r="AJ10162">
        <f t="shared" si="1430"/>
        <v>0</v>
      </c>
      <c r="AK10162">
        <f t="shared" si="1431"/>
        <v>1</v>
      </c>
    </row>
    <row r="10163" spans="1:37" x14ac:dyDescent="0.35">
      <c r="A10163">
        <v>1</v>
      </c>
      <c r="B10163">
        <v>2</v>
      </c>
      <c r="C10163">
        <v>0</v>
      </c>
      <c r="D10163">
        <v>5</v>
      </c>
      <c r="E10163">
        <v>0</v>
      </c>
      <c r="F10163">
        <v>0</v>
      </c>
      <c r="G10163">
        <v>0</v>
      </c>
      <c r="H10163">
        <v>0</v>
      </c>
      <c r="I10163">
        <v>0</v>
      </c>
      <c r="J10163">
        <v>0</v>
      </c>
      <c r="K10163">
        <v>0</v>
      </c>
      <c r="L10163">
        <v>102</v>
      </c>
      <c r="M10163">
        <v>0</v>
      </c>
      <c r="N10163">
        <v>0</v>
      </c>
      <c r="O10163">
        <v>0</v>
      </c>
      <c r="P10163">
        <v>0</v>
      </c>
      <c r="Q10163">
        <v>0</v>
      </c>
      <c r="R10163">
        <v>0</v>
      </c>
      <c r="S10163">
        <v>0</v>
      </c>
      <c r="T10163">
        <v>0</v>
      </c>
      <c r="U10163">
        <v>0</v>
      </c>
      <c r="V10163">
        <v>1</v>
      </c>
      <c r="W10163">
        <v>0</v>
      </c>
      <c r="X10163">
        <v>0</v>
      </c>
      <c r="Y10163">
        <v>0</v>
      </c>
      <c r="Z10163">
        <v>85</v>
      </c>
      <c r="AA10163">
        <v>2</v>
      </c>
      <c r="AB10163">
        <v>1</v>
      </c>
      <c r="AC10163">
        <f t="shared" si="1423"/>
        <v>-1.9641788690292847</v>
      </c>
      <c r="AD10163">
        <f t="shared" si="1424"/>
        <v>0.140271020218458</v>
      </c>
      <c r="AE10163">
        <f t="shared" si="1425"/>
        <v>0.12301550923532571</v>
      </c>
      <c r="AF10163">
        <f t="shared" si="1426"/>
        <v>0.91004013123777838</v>
      </c>
      <c r="AG10163">
        <f t="shared" si="1427"/>
        <v>0</v>
      </c>
      <c r="AH10163">
        <f t="shared" si="1428"/>
        <v>0</v>
      </c>
      <c r="AI10163">
        <f t="shared" si="1429"/>
        <v>0</v>
      </c>
      <c r="AJ10163">
        <f t="shared" si="1430"/>
        <v>1</v>
      </c>
      <c r="AK10163">
        <f t="shared" si="1431"/>
        <v>0</v>
      </c>
    </row>
    <row r="10164" spans="1:37" x14ac:dyDescent="0.35">
      <c r="A10164">
        <v>1</v>
      </c>
      <c r="B10164">
        <v>2</v>
      </c>
      <c r="C10164">
        <v>0</v>
      </c>
      <c r="D10164">
        <v>2</v>
      </c>
      <c r="E10164">
        <v>0</v>
      </c>
      <c r="F10164">
        <v>0</v>
      </c>
      <c r="G10164">
        <v>0</v>
      </c>
      <c r="H10164">
        <v>0</v>
      </c>
      <c r="I10164">
        <v>0</v>
      </c>
      <c r="J10164">
        <v>0</v>
      </c>
      <c r="K10164">
        <v>0</v>
      </c>
      <c r="L10164">
        <v>29</v>
      </c>
      <c r="M10164">
        <v>0</v>
      </c>
      <c r="N10164">
        <v>0</v>
      </c>
      <c r="O10164">
        <v>0</v>
      </c>
      <c r="P10164">
        <v>0</v>
      </c>
      <c r="Q10164">
        <v>0</v>
      </c>
      <c r="R10164">
        <v>0</v>
      </c>
      <c r="S10164">
        <v>0</v>
      </c>
      <c r="T10164">
        <v>0</v>
      </c>
      <c r="U10164">
        <v>1</v>
      </c>
      <c r="V10164">
        <v>0</v>
      </c>
      <c r="W10164">
        <v>0</v>
      </c>
      <c r="X10164">
        <v>0</v>
      </c>
      <c r="Y10164">
        <v>0</v>
      </c>
      <c r="Z10164">
        <v>76.81</v>
      </c>
      <c r="AA10164">
        <v>0</v>
      </c>
      <c r="AB10164">
        <v>0</v>
      </c>
      <c r="AC10164">
        <f t="shared" si="1423"/>
        <v>-1.7450405293036175</v>
      </c>
      <c r="AD10164">
        <f t="shared" si="1424"/>
        <v>0.17463791087046387</v>
      </c>
      <c r="AE10164">
        <f t="shared" si="1425"/>
        <v>0.14867382472020563</v>
      </c>
      <c r="AF10164">
        <f t="shared" si="1426"/>
        <v>6.9904013377491817E-2</v>
      </c>
      <c r="AG10164">
        <f t="shared" si="1427"/>
        <v>0</v>
      </c>
      <c r="AH10164">
        <f t="shared" si="1428"/>
        <v>0</v>
      </c>
      <c r="AI10164">
        <f t="shared" si="1429"/>
        <v>0</v>
      </c>
      <c r="AJ10164">
        <f t="shared" si="1430"/>
        <v>0</v>
      </c>
      <c r="AK10164">
        <f t="shared" si="1431"/>
        <v>1</v>
      </c>
    </row>
    <row r="10165" spans="1:37" x14ac:dyDescent="0.35">
      <c r="A10165">
        <v>1</v>
      </c>
      <c r="B10165">
        <v>2</v>
      </c>
      <c r="C10165">
        <v>0</v>
      </c>
      <c r="D10165">
        <v>2</v>
      </c>
      <c r="E10165">
        <v>0</v>
      </c>
      <c r="F10165">
        <v>0</v>
      </c>
      <c r="G10165">
        <v>0</v>
      </c>
      <c r="H10165">
        <v>0</v>
      </c>
      <c r="I10165">
        <v>0</v>
      </c>
      <c r="J10165">
        <v>0</v>
      </c>
      <c r="K10165">
        <v>0</v>
      </c>
      <c r="L10165">
        <v>53</v>
      </c>
      <c r="M10165">
        <v>0</v>
      </c>
      <c r="N10165">
        <v>0</v>
      </c>
      <c r="O10165">
        <v>0</v>
      </c>
      <c r="P10165">
        <v>0</v>
      </c>
      <c r="Q10165">
        <v>0</v>
      </c>
      <c r="R10165">
        <v>1</v>
      </c>
      <c r="S10165">
        <v>0</v>
      </c>
      <c r="T10165">
        <v>0</v>
      </c>
      <c r="U10165">
        <v>0</v>
      </c>
      <c r="V10165">
        <v>0</v>
      </c>
      <c r="W10165">
        <v>0</v>
      </c>
      <c r="X10165">
        <v>0</v>
      </c>
      <c r="Y10165">
        <v>0</v>
      </c>
      <c r="Z10165">
        <v>103.5</v>
      </c>
      <c r="AA10165">
        <v>0</v>
      </c>
      <c r="AB10165">
        <v>1</v>
      </c>
      <c r="AC10165">
        <f t="shared" si="1423"/>
        <v>-0.61000622867575682</v>
      </c>
      <c r="AD10165">
        <f t="shared" si="1424"/>
        <v>0.54334748472865413</v>
      </c>
      <c r="AE10165">
        <f t="shared" si="1425"/>
        <v>0.35205777707551295</v>
      </c>
      <c r="AF10165">
        <f t="shared" si="1426"/>
        <v>0.45338605752759004</v>
      </c>
      <c r="AG10165">
        <f t="shared" si="1427"/>
        <v>0</v>
      </c>
      <c r="AH10165">
        <f t="shared" si="1428"/>
        <v>0</v>
      </c>
      <c r="AI10165">
        <f t="shared" si="1429"/>
        <v>0</v>
      </c>
      <c r="AJ10165">
        <f t="shared" si="1430"/>
        <v>1</v>
      </c>
      <c r="AK10165">
        <f t="shared" si="1431"/>
        <v>0</v>
      </c>
    </row>
    <row r="10166" spans="1:37" x14ac:dyDescent="0.35">
      <c r="A10166">
        <v>1</v>
      </c>
      <c r="B10166">
        <v>2</v>
      </c>
      <c r="C10166">
        <v>0</v>
      </c>
      <c r="D10166">
        <v>3</v>
      </c>
      <c r="E10166">
        <v>0</v>
      </c>
      <c r="F10166">
        <v>0</v>
      </c>
      <c r="G10166">
        <v>0</v>
      </c>
      <c r="H10166">
        <v>0</v>
      </c>
      <c r="I10166">
        <v>0</v>
      </c>
      <c r="J10166">
        <v>0</v>
      </c>
      <c r="K10166">
        <v>0</v>
      </c>
      <c r="L10166">
        <v>49</v>
      </c>
      <c r="M10166">
        <v>0</v>
      </c>
      <c r="N10166">
        <v>0</v>
      </c>
      <c r="O10166">
        <v>0</v>
      </c>
      <c r="P10166">
        <v>0</v>
      </c>
      <c r="Q10166">
        <v>0</v>
      </c>
      <c r="R10166">
        <v>0</v>
      </c>
      <c r="S10166">
        <v>0</v>
      </c>
      <c r="T10166">
        <v>1</v>
      </c>
      <c r="U10166">
        <v>0</v>
      </c>
      <c r="V10166">
        <v>0</v>
      </c>
      <c r="W10166">
        <v>0</v>
      </c>
      <c r="X10166">
        <v>0</v>
      </c>
      <c r="Y10166">
        <v>0</v>
      </c>
      <c r="Z10166">
        <v>94.5</v>
      </c>
      <c r="AA10166">
        <v>1</v>
      </c>
      <c r="AB10166">
        <v>1</v>
      </c>
      <c r="AC10166">
        <f t="shared" si="1423"/>
        <v>-2.4201906153456756</v>
      </c>
      <c r="AD10166">
        <f t="shared" si="1424"/>
        <v>8.890466924988201E-2</v>
      </c>
      <c r="AE10166">
        <f t="shared" si="1425"/>
        <v>8.1645962002464462E-2</v>
      </c>
      <c r="AF10166">
        <f t="shared" si="1426"/>
        <v>1.0880652894749328</v>
      </c>
      <c r="AG10166">
        <f t="shared" si="1427"/>
        <v>0</v>
      </c>
      <c r="AH10166">
        <f t="shared" si="1428"/>
        <v>0</v>
      </c>
      <c r="AI10166">
        <f t="shared" si="1429"/>
        <v>0</v>
      </c>
      <c r="AJ10166">
        <f t="shared" si="1430"/>
        <v>1</v>
      </c>
      <c r="AK10166">
        <f t="shared" si="1431"/>
        <v>0</v>
      </c>
    </row>
    <row r="10167" spans="1:37" x14ac:dyDescent="0.35">
      <c r="A10167">
        <v>1</v>
      </c>
      <c r="B10167">
        <v>2</v>
      </c>
      <c r="C10167">
        <v>0</v>
      </c>
      <c r="D10167">
        <v>4</v>
      </c>
      <c r="E10167">
        <v>0</v>
      </c>
      <c r="F10167">
        <v>0</v>
      </c>
      <c r="G10167">
        <v>0</v>
      </c>
      <c r="H10167">
        <v>0</v>
      </c>
      <c r="I10167">
        <v>0</v>
      </c>
      <c r="J10167">
        <v>0</v>
      </c>
      <c r="K10167">
        <v>0</v>
      </c>
      <c r="L10167">
        <v>49</v>
      </c>
      <c r="M10167">
        <v>0</v>
      </c>
      <c r="N10167">
        <v>1</v>
      </c>
      <c r="O10167">
        <v>0</v>
      </c>
      <c r="P10167">
        <v>0</v>
      </c>
      <c r="Q10167">
        <v>0</v>
      </c>
      <c r="R10167">
        <v>0</v>
      </c>
      <c r="S10167">
        <v>0</v>
      </c>
      <c r="T10167">
        <v>0</v>
      </c>
      <c r="U10167">
        <v>0</v>
      </c>
      <c r="V10167">
        <v>0</v>
      </c>
      <c r="W10167">
        <v>0</v>
      </c>
      <c r="X10167">
        <v>0</v>
      </c>
      <c r="Y10167">
        <v>0</v>
      </c>
      <c r="Z10167">
        <v>67.319999999999993</v>
      </c>
      <c r="AA10167">
        <v>0</v>
      </c>
      <c r="AB10167">
        <v>0</v>
      </c>
      <c r="AC10167">
        <f t="shared" si="1423"/>
        <v>-0.83745894246888786</v>
      </c>
      <c r="AD10167">
        <f t="shared" si="1424"/>
        <v>0.43280891965887924</v>
      </c>
      <c r="AE10167">
        <f t="shared" si="1425"/>
        <v>0.30207022982654352</v>
      </c>
      <c r="AF10167">
        <f t="shared" si="1426"/>
        <v>0.15618827646086206</v>
      </c>
      <c r="AG10167">
        <f t="shared" si="1427"/>
        <v>0</v>
      </c>
      <c r="AH10167">
        <f t="shared" si="1428"/>
        <v>0</v>
      </c>
      <c r="AI10167">
        <f t="shared" si="1429"/>
        <v>0</v>
      </c>
      <c r="AJ10167">
        <f t="shared" si="1430"/>
        <v>0</v>
      </c>
      <c r="AK10167">
        <f t="shared" si="1431"/>
        <v>1</v>
      </c>
    </row>
    <row r="10168" spans="1:37" x14ac:dyDescent="0.35">
      <c r="A10168">
        <v>1</v>
      </c>
      <c r="B10168">
        <v>2</v>
      </c>
      <c r="C10168">
        <v>0</v>
      </c>
      <c r="D10168">
        <v>1</v>
      </c>
      <c r="E10168">
        <v>0</v>
      </c>
      <c r="F10168">
        <v>0</v>
      </c>
      <c r="G10168">
        <v>0</v>
      </c>
      <c r="H10168">
        <v>0</v>
      </c>
      <c r="I10168">
        <v>0</v>
      </c>
      <c r="J10168">
        <v>0</v>
      </c>
      <c r="K10168">
        <v>0</v>
      </c>
      <c r="L10168">
        <v>16</v>
      </c>
      <c r="M10168">
        <v>0</v>
      </c>
      <c r="N10168">
        <v>0</v>
      </c>
      <c r="O10168">
        <v>0</v>
      </c>
      <c r="P10168">
        <v>0</v>
      </c>
      <c r="Q10168">
        <v>0</v>
      </c>
      <c r="R10168">
        <v>0</v>
      </c>
      <c r="S10168">
        <v>0</v>
      </c>
      <c r="T10168">
        <v>0</v>
      </c>
      <c r="U10168">
        <v>0</v>
      </c>
      <c r="V10168">
        <v>1</v>
      </c>
      <c r="W10168">
        <v>0</v>
      </c>
      <c r="X10168">
        <v>0</v>
      </c>
      <c r="Y10168">
        <v>0</v>
      </c>
      <c r="Z10168">
        <v>93</v>
      </c>
      <c r="AA10168">
        <v>0</v>
      </c>
      <c r="AB10168">
        <v>0</v>
      </c>
      <c r="AC10168">
        <f t="shared" si="1423"/>
        <v>-1.111298086688163</v>
      </c>
      <c r="AD10168">
        <f t="shared" si="1424"/>
        <v>0.32913144251296161</v>
      </c>
      <c r="AE10168">
        <f t="shared" si="1425"/>
        <v>0.24762896428864817</v>
      </c>
      <c r="AF10168">
        <f t="shared" si="1426"/>
        <v>0.12356793198510733</v>
      </c>
      <c r="AG10168">
        <f t="shared" si="1427"/>
        <v>0</v>
      </c>
      <c r="AH10168">
        <f t="shared" si="1428"/>
        <v>0</v>
      </c>
      <c r="AI10168">
        <f t="shared" si="1429"/>
        <v>0</v>
      </c>
      <c r="AJ10168">
        <f t="shared" si="1430"/>
        <v>0</v>
      </c>
      <c r="AK10168">
        <f t="shared" si="1431"/>
        <v>1</v>
      </c>
    </row>
    <row r="10169" spans="1:37" x14ac:dyDescent="0.35">
      <c r="A10169">
        <v>1</v>
      </c>
      <c r="B10169">
        <v>3</v>
      </c>
      <c r="C10169">
        <v>0</v>
      </c>
      <c r="D10169">
        <v>6</v>
      </c>
      <c r="E10169">
        <v>0</v>
      </c>
      <c r="F10169">
        <v>0</v>
      </c>
      <c r="G10169">
        <v>0</v>
      </c>
      <c r="H10169">
        <v>1</v>
      </c>
      <c r="I10169">
        <v>0</v>
      </c>
      <c r="J10169">
        <v>0</v>
      </c>
      <c r="K10169">
        <v>0</v>
      </c>
      <c r="L10169">
        <v>144</v>
      </c>
      <c r="M10169">
        <v>0</v>
      </c>
      <c r="N10169">
        <v>0</v>
      </c>
      <c r="O10169">
        <v>0</v>
      </c>
      <c r="P10169">
        <v>0</v>
      </c>
      <c r="Q10169">
        <v>0</v>
      </c>
      <c r="R10169">
        <v>1</v>
      </c>
      <c r="S10169">
        <v>0</v>
      </c>
      <c r="T10169">
        <v>0</v>
      </c>
      <c r="U10169">
        <v>0</v>
      </c>
      <c r="V10169">
        <v>0</v>
      </c>
      <c r="W10169">
        <v>0</v>
      </c>
      <c r="X10169">
        <v>0</v>
      </c>
      <c r="Y10169">
        <v>0</v>
      </c>
      <c r="Z10169">
        <v>132.88</v>
      </c>
      <c r="AA10169">
        <v>2</v>
      </c>
      <c r="AB10169">
        <v>1</v>
      </c>
      <c r="AC10169">
        <f t="shared" si="1423"/>
        <v>-0.45871992541534468</v>
      </c>
      <c r="AD10169">
        <f t="shared" si="1424"/>
        <v>0.63209225308583861</v>
      </c>
      <c r="AE10169">
        <f t="shared" si="1425"/>
        <v>0.38728953702875901</v>
      </c>
      <c r="AF10169">
        <f t="shared" si="1426"/>
        <v>0.41196423570705942</v>
      </c>
      <c r="AG10169">
        <f t="shared" si="1427"/>
        <v>0</v>
      </c>
      <c r="AH10169">
        <f t="shared" si="1428"/>
        <v>0</v>
      </c>
      <c r="AI10169">
        <f t="shared" si="1429"/>
        <v>0</v>
      </c>
      <c r="AJ10169">
        <f t="shared" si="1430"/>
        <v>1</v>
      </c>
      <c r="AK10169">
        <f t="shared" si="1431"/>
        <v>0</v>
      </c>
    </row>
    <row r="10170" spans="1:37" x14ac:dyDescent="0.35">
      <c r="A10170">
        <v>1</v>
      </c>
      <c r="B10170">
        <v>2</v>
      </c>
      <c r="C10170">
        <v>0</v>
      </c>
      <c r="D10170">
        <v>2</v>
      </c>
      <c r="E10170">
        <v>0</v>
      </c>
      <c r="F10170">
        <v>0</v>
      </c>
      <c r="G10170">
        <v>0</v>
      </c>
      <c r="H10170">
        <v>0</v>
      </c>
      <c r="I10170">
        <v>0</v>
      </c>
      <c r="J10170">
        <v>0</v>
      </c>
      <c r="K10170">
        <v>0</v>
      </c>
      <c r="L10170">
        <v>16</v>
      </c>
      <c r="M10170">
        <v>0</v>
      </c>
      <c r="N10170">
        <v>0</v>
      </c>
      <c r="O10170">
        <v>0</v>
      </c>
      <c r="P10170">
        <v>0</v>
      </c>
      <c r="Q10170">
        <v>0</v>
      </c>
      <c r="R10170">
        <v>0</v>
      </c>
      <c r="S10170">
        <v>0</v>
      </c>
      <c r="T10170">
        <v>0</v>
      </c>
      <c r="U10170">
        <v>0</v>
      </c>
      <c r="V10170">
        <v>0</v>
      </c>
      <c r="W10170">
        <v>1</v>
      </c>
      <c r="X10170">
        <v>0</v>
      </c>
      <c r="Y10170">
        <v>0</v>
      </c>
      <c r="Z10170">
        <v>75</v>
      </c>
      <c r="AA10170">
        <v>0</v>
      </c>
      <c r="AB10170">
        <v>0</v>
      </c>
      <c r="AC10170">
        <f t="shared" si="1423"/>
        <v>-3.1031999765511675</v>
      </c>
      <c r="AD10170">
        <f t="shared" si="1424"/>
        <v>4.4905276404958956E-2</v>
      </c>
      <c r="AE10170">
        <f t="shared" si="1425"/>
        <v>4.2975451860533684E-2</v>
      </c>
      <c r="AF10170">
        <f t="shared" si="1426"/>
        <v>1.9076922218163105E-2</v>
      </c>
      <c r="AG10170">
        <f t="shared" si="1427"/>
        <v>0</v>
      </c>
      <c r="AH10170">
        <f t="shared" si="1428"/>
        <v>0</v>
      </c>
      <c r="AI10170">
        <f t="shared" si="1429"/>
        <v>0</v>
      </c>
      <c r="AJ10170">
        <f t="shared" si="1430"/>
        <v>0</v>
      </c>
      <c r="AK10170">
        <f t="shared" si="1431"/>
        <v>1</v>
      </c>
    </row>
    <row r="10171" spans="1:37" x14ac:dyDescent="0.35">
      <c r="A10171">
        <v>1</v>
      </c>
      <c r="B10171">
        <v>2</v>
      </c>
      <c r="C10171">
        <v>1</v>
      </c>
      <c r="D10171">
        <v>1</v>
      </c>
      <c r="E10171">
        <v>1</v>
      </c>
      <c r="F10171">
        <v>0</v>
      </c>
      <c r="G10171">
        <v>0</v>
      </c>
      <c r="H10171">
        <v>0</v>
      </c>
      <c r="I10171">
        <v>0</v>
      </c>
      <c r="J10171">
        <v>0</v>
      </c>
      <c r="K10171">
        <v>0</v>
      </c>
      <c r="L10171">
        <v>1</v>
      </c>
      <c r="M10171">
        <v>0</v>
      </c>
      <c r="N10171">
        <v>0</v>
      </c>
      <c r="O10171">
        <v>0</v>
      </c>
      <c r="P10171">
        <v>0</v>
      </c>
      <c r="Q10171">
        <v>1</v>
      </c>
      <c r="R10171">
        <v>0</v>
      </c>
      <c r="S10171">
        <v>0</v>
      </c>
      <c r="T10171">
        <v>0</v>
      </c>
      <c r="U10171">
        <v>0</v>
      </c>
      <c r="V10171">
        <v>0</v>
      </c>
      <c r="W10171">
        <v>0</v>
      </c>
      <c r="X10171">
        <v>0</v>
      </c>
      <c r="Y10171">
        <v>0</v>
      </c>
      <c r="Z10171">
        <v>168</v>
      </c>
      <c r="AA10171">
        <v>2</v>
      </c>
      <c r="AB10171">
        <v>0</v>
      </c>
      <c r="AC10171">
        <f t="shared" si="1423"/>
        <v>-3.6427680199980998</v>
      </c>
      <c r="AD10171">
        <f t="shared" si="1424"/>
        <v>2.617977743173586E-2</v>
      </c>
      <c r="AE10171">
        <f t="shared" si="1425"/>
        <v>2.5511882038113352E-2</v>
      </c>
      <c r="AF10171">
        <f t="shared" si="1426"/>
        <v>1.1223451913262118E-2</v>
      </c>
      <c r="AG10171">
        <f t="shared" si="1427"/>
        <v>0</v>
      </c>
      <c r="AH10171">
        <f t="shared" si="1428"/>
        <v>0</v>
      </c>
      <c r="AI10171">
        <f t="shared" si="1429"/>
        <v>0</v>
      </c>
      <c r="AJ10171">
        <f t="shared" si="1430"/>
        <v>0</v>
      </c>
      <c r="AK10171">
        <f t="shared" si="1431"/>
        <v>1</v>
      </c>
    </row>
    <row r="10172" spans="1:37" x14ac:dyDescent="0.35">
      <c r="A10172">
        <v>1</v>
      </c>
      <c r="B10172">
        <v>1</v>
      </c>
      <c r="C10172">
        <v>0</v>
      </c>
      <c r="D10172">
        <v>2</v>
      </c>
      <c r="E10172">
        <v>0</v>
      </c>
      <c r="F10172">
        <v>0</v>
      </c>
      <c r="G10172">
        <v>0</v>
      </c>
      <c r="H10172">
        <v>0</v>
      </c>
      <c r="I10172">
        <v>0</v>
      </c>
      <c r="J10172">
        <v>0</v>
      </c>
      <c r="K10172">
        <v>0</v>
      </c>
      <c r="L10172">
        <v>8</v>
      </c>
      <c r="M10172">
        <v>0</v>
      </c>
      <c r="N10172">
        <v>1</v>
      </c>
      <c r="O10172">
        <v>0</v>
      </c>
      <c r="P10172">
        <v>0</v>
      </c>
      <c r="Q10172">
        <v>0</v>
      </c>
      <c r="R10172">
        <v>0</v>
      </c>
      <c r="S10172">
        <v>0</v>
      </c>
      <c r="T10172">
        <v>0</v>
      </c>
      <c r="U10172">
        <v>0</v>
      </c>
      <c r="V10172">
        <v>0</v>
      </c>
      <c r="W10172">
        <v>0</v>
      </c>
      <c r="X10172">
        <v>0</v>
      </c>
      <c r="Y10172">
        <v>0</v>
      </c>
      <c r="Z10172">
        <v>56</v>
      </c>
      <c r="AA10172">
        <v>0</v>
      </c>
      <c r="AB10172">
        <v>0</v>
      </c>
      <c r="AC10172">
        <f t="shared" si="1423"/>
        <v>-2.0038094382465985</v>
      </c>
      <c r="AD10172">
        <f t="shared" si="1424"/>
        <v>0.13482071256741041</v>
      </c>
      <c r="AE10172">
        <f t="shared" si="1425"/>
        <v>0.11880353528478783</v>
      </c>
      <c r="AF10172">
        <f t="shared" si="1426"/>
        <v>5.4927253870061594E-2</v>
      </c>
      <c r="AG10172">
        <f t="shared" si="1427"/>
        <v>0</v>
      </c>
      <c r="AH10172">
        <f t="shared" si="1428"/>
        <v>0</v>
      </c>
      <c r="AI10172">
        <f t="shared" si="1429"/>
        <v>0</v>
      </c>
      <c r="AJ10172">
        <f t="shared" si="1430"/>
        <v>0</v>
      </c>
      <c r="AK10172">
        <f t="shared" si="1431"/>
        <v>1</v>
      </c>
    </row>
    <row r="10173" spans="1:37" x14ac:dyDescent="0.35">
      <c r="A10173">
        <v>1</v>
      </c>
      <c r="B10173">
        <v>1</v>
      </c>
      <c r="C10173">
        <v>0</v>
      </c>
      <c r="D10173">
        <v>3</v>
      </c>
      <c r="E10173">
        <v>0</v>
      </c>
      <c r="F10173">
        <v>0</v>
      </c>
      <c r="G10173">
        <v>0</v>
      </c>
      <c r="H10173">
        <v>0</v>
      </c>
      <c r="I10173">
        <v>0</v>
      </c>
      <c r="J10173">
        <v>0</v>
      </c>
      <c r="K10173">
        <v>0</v>
      </c>
      <c r="L10173">
        <v>57</v>
      </c>
      <c r="M10173">
        <v>0</v>
      </c>
      <c r="N10173">
        <v>0</v>
      </c>
      <c r="O10173">
        <v>0</v>
      </c>
      <c r="P10173">
        <v>0</v>
      </c>
      <c r="Q10173">
        <v>0</v>
      </c>
      <c r="R10173">
        <v>1</v>
      </c>
      <c r="S10173">
        <v>0</v>
      </c>
      <c r="T10173">
        <v>0</v>
      </c>
      <c r="U10173">
        <v>0</v>
      </c>
      <c r="V10173">
        <v>0</v>
      </c>
      <c r="W10173">
        <v>0</v>
      </c>
      <c r="X10173">
        <v>1</v>
      </c>
      <c r="Y10173">
        <v>0</v>
      </c>
      <c r="Z10173">
        <v>40</v>
      </c>
      <c r="AA10173">
        <v>1</v>
      </c>
      <c r="AB10173">
        <v>0</v>
      </c>
      <c r="AC10173">
        <f t="shared" si="1423"/>
        <v>-5.5917512567916035</v>
      </c>
      <c r="AD10173">
        <f t="shared" si="1424"/>
        <v>3.7284925959103713E-3</v>
      </c>
      <c r="AE10173">
        <f t="shared" si="1425"/>
        <v>3.7146425785597576E-3</v>
      </c>
      <c r="AF10173">
        <f t="shared" si="1426"/>
        <v>1.6162525363136503E-3</v>
      </c>
      <c r="AG10173">
        <f t="shared" si="1427"/>
        <v>0</v>
      </c>
      <c r="AH10173">
        <f t="shared" si="1428"/>
        <v>0</v>
      </c>
      <c r="AI10173">
        <f t="shared" si="1429"/>
        <v>0</v>
      </c>
      <c r="AJ10173">
        <f t="shared" si="1430"/>
        <v>0</v>
      </c>
      <c r="AK10173">
        <f t="shared" si="1431"/>
        <v>1</v>
      </c>
    </row>
    <row r="10174" spans="1:37" x14ac:dyDescent="0.35">
      <c r="A10174">
        <v>1</v>
      </c>
      <c r="B10174">
        <v>2</v>
      </c>
      <c r="C10174">
        <v>0</v>
      </c>
      <c r="D10174">
        <v>4</v>
      </c>
      <c r="E10174">
        <v>0</v>
      </c>
      <c r="F10174">
        <v>0</v>
      </c>
      <c r="G10174">
        <v>0</v>
      </c>
      <c r="H10174">
        <v>0</v>
      </c>
      <c r="I10174">
        <v>0</v>
      </c>
      <c r="J10174">
        <v>0</v>
      </c>
      <c r="K10174">
        <v>0</v>
      </c>
      <c r="L10174">
        <v>25</v>
      </c>
      <c r="M10174">
        <v>0</v>
      </c>
      <c r="N10174">
        <v>0</v>
      </c>
      <c r="O10174">
        <v>0</v>
      </c>
      <c r="P10174">
        <v>0</v>
      </c>
      <c r="Q10174">
        <v>0</v>
      </c>
      <c r="R10174">
        <v>0</v>
      </c>
      <c r="S10174">
        <v>0</v>
      </c>
      <c r="T10174">
        <v>1</v>
      </c>
      <c r="U10174">
        <v>0</v>
      </c>
      <c r="V10174">
        <v>0</v>
      </c>
      <c r="W10174">
        <v>0</v>
      </c>
      <c r="X10174">
        <v>0</v>
      </c>
      <c r="Y10174">
        <v>0</v>
      </c>
      <c r="Z10174">
        <v>154</v>
      </c>
      <c r="AA10174">
        <v>0</v>
      </c>
      <c r="AB10174">
        <v>0</v>
      </c>
      <c r="AC10174">
        <f t="shared" si="1423"/>
        <v>-0.19300904089172644</v>
      </c>
      <c r="AD10174">
        <f t="shared" si="1424"/>
        <v>0.82447452012054512</v>
      </c>
      <c r="AE10174">
        <f t="shared" si="1425"/>
        <v>0.45189697692575675</v>
      </c>
      <c r="AF10174">
        <f t="shared" si="1426"/>
        <v>0.26113780256045527</v>
      </c>
      <c r="AG10174">
        <f t="shared" si="1427"/>
        <v>0</v>
      </c>
      <c r="AH10174">
        <f t="shared" si="1428"/>
        <v>0</v>
      </c>
      <c r="AI10174">
        <f t="shared" si="1429"/>
        <v>0</v>
      </c>
      <c r="AJ10174">
        <f t="shared" si="1430"/>
        <v>0</v>
      </c>
      <c r="AK10174">
        <f t="shared" si="1431"/>
        <v>1</v>
      </c>
    </row>
    <row r="10175" spans="1:37" x14ac:dyDescent="0.35">
      <c r="A10175">
        <v>1</v>
      </c>
      <c r="B10175">
        <v>2</v>
      </c>
      <c r="C10175">
        <v>0</v>
      </c>
      <c r="D10175">
        <v>3</v>
      </c>
      <c r="E10175">
        <v>0</v>
      </c>
      <c r="F10175">
        <v>0</v>
      </c>
      <c r="G10175">
        <v>0</v>
      </c>
      <c r="H10175">
        <v>0</v>
      </c>
      <c r="I10175">
        <v>0</v>
      </c>
      <c r="J10175">
        <v>0</v>
      </c>
      <c r="K10175">
        <v>0</v>
      </c>
      <c r="L10175">
        <v>193</v>
      </c>
      <c r="M10175">
        <v>0</v>
      </c>
      <c r="N10175">
        <v>0</v>
      </c>
      <c r="O10175">
        <v>0</v>
      </c>
      <c r="P10175">
        <v>0</v>
      </c>
      <c r="Q10175">
        <v>0</v>
      </c>
      <c r="R10175">
        <v>0</v>
      </c>
      <c r="S10175">
        <v>0</v>
      </c>
      <c r="T10175">
        <v>0</v>
      </c>
      <c r="U10175">
        <v>1</v>
      </c>
      <c r="V10175">
        <v>0</v>
      </c>
      <c r="W10175">
        <v>0</v>
      </c>
      <c r="X10175">
        <v>0</v>
      </c>
      <c r="Y10175">
        <v>0</v>
      </c>
      <c r="Z10175">
        <v>65</v>
      </c>
      <c r="AA10175">
        <v>0</v>
      </c>
      <c r="AB10175">
        <v>1</v>
      </c>
      <c r="AC10175">
        <f t="shared" si="1423"/>
        <v>0.29653061704981476</v>
      </c>
      <c r="AD10175">
        <f t="shared" si="1424"/>
        <v>1.3451837449244963</v>
      </c>
      <c r="AE10175">
        <f t="shared" si="1425"/>
        <v>0.5735941790641248</v>
      </c>
      <c r="AF10175">
        <f t="shared" si="1426"/>
        <v>0.24139526461563524</v>
      </c>
      <c r="AG10175">
        <f t="shared" si="1427"/>
        <v>1</v>
      </c>
      <c r="AH10175">
        <f t="shared" si="1428"/>
        <v>1</v>
      </c>
      <c r="AI10175">
        <f t="shared" si="1429"/>
        <v>0</v>
      </c>
      <c r="AJ10175">
        <f t="shared" si="1430"/>
        <v>0</v>
      </c>
      <c r="AK10175">
        <f t="shared" si="1431"/>
        <v>0</v>
      </c>
    </row>
    <row r="10176" spans="1:37" x14ac:dyDescent="0.35">
      <c r="A10176">
        <v>1</v>
      </c>
      <c r="B10176">
        <v>2</v>
      </c>
      <c r="C10176">
        <v>0</v>
      </c>
      <c r="D10176">
        <v>3</v>
      </c>
      <c r="E10176">
        <v>0</v>
      </c>
      <c r="F10176">
        <v>0</v>
      </c>
      <c r="G10176">
        <v>0</v>
      </c>
      <c r="H10176">
        <v>1</v>
      </c>
      <c r="I10176">
        <v>0</v>
      </c>
      <c r="J10176">
        <v>0</v>
      </c>
      <c r="K10176">
        <v>0</v>
      </c>
      <c r="L10176">
        <v>94</v>
      </c>
      <c r="M10176">
        <v>0</v>
      </c>
      <c r="N10176">
        <v>0</v>
      </c>
      <c r="O10176">
        <v>1</v>
      </c>
      <c r="P10176">
        <v>0</v>
      </c>
      <c r="Q10176">
        <v>0</v>
      </c>
      <c r="R10176">
        <v>0</v>
      </c>
      <c r="S10176">
        <v>0</v>
      </c>
      <c r="T10176">
        <v>0</v>
      </c>
      <c r="U10176">
        <v>0</v>
      </c>
      <c r="V10176">
        <v>0</v>
      </c>
      <c r="W10176">
        <v>0</v>
      </c>
      <c r="X10176">
        <v>0</v>
      </c>
      <c r="Y10176">
        <v>0</v>
      </c>
      <c r="Z10176">
        <v>81.08</v>
      </c>
      <c r="AA10176">
        <v>1</v>
      </c>
      <c r="AB10176">
        <v>0</v>
      </c>
      <c r="AC10176">
        <f t="shared" si="1423"/>
        <v>-1.4000006706627732</v>
      </c>
      <c r="AD10176">
        <f t="shared" si="1424"/>
        <v>0.24659679855825822</v>
      </c>
      <c r="AE10176">
        <f t="shared" si="1425"/>
        <v>0.19781600501738639</v>
      </c>
      <c r="AF10176">
        <f t="shared" si="1426"/>
        <v>9.5726007226068111E-2</v>
      </c>
      <c r="AG10176">
        <f t="shared" si="1427"/>
        <v>0</v>
      </c>
      <c r="AH10176">
        <f t="shared" si="1428"/>
        <v>0</v>
      </c>
      <c r="AI10176">
        <f t="shared" si="1429"/>
        <v>0</v>
      </c>
      <c r="AJ10176">
        <f t="shared" si="1430"/>
        <v>0</v>
      </c>
      <c r="AK10176">
        <f t="shared" si="1431"/>
        <v>1</v>
      </c>
    </row>
    <row r="10177" spans="1:37" x14ac:dyDescent="0.35">
      <c r="A10177">
        <v>1</v>
      </c>
      <c r="B10177">
        <v>2</v>
      </c>
      <c r="C10177">
        <v>0</v>
      </c>
      <c r="D10177">
        <v>1</v>
      </c>
      <c r="E10177">
        <v>0</v>
      </c>
      <c r="F10177">
        <v>0</v>
      </c>
      <c r="G10177">
        <v>0</v>
      </c>
      <c r="H10177">
        <v>0</v>
      </c>
      <c r="I10177">
        <v>0</v>
      </c>
      <c r="J10177">
        <v>0</v>
      </c>
      <c r="K10177">
        <v>0</v>
      </c>
      <c r="L10177">
        <v>219</v>
      </c>
      <c r="M10177">
        <v>0</v>
      </c>
      <c r="N10177">
        <v>0</v>
      </c>
      <c r="O10177">
        <v>0</v>
      </c>
      <c r="P10177">
        <v>0</v>
      </c>
      <c r="Q10177">
        <v>0</v>
      </c>
      <c r="R10177">
        <v>0</v>
      </c>
      <c r="S10177">
        <v>0</v>
      </c>
      <c r="T10177">
        <v>1</v>
      </c>
      <c r="U10177">
        <v>0</v>
      </c>
      <c r="V10177">
        <v>0</v>
      </c>
      <c r="W10177">
        <v>0</v>
      </c>
      <c r="X10177">
        <v>0</v>
      </c>
      <c r="Y10177">
        <v>0</v>
      </c>
      <c r="Z10177">
        <v>108</v>
      </c>
      <c r="AA10177">
        <v>0</v>
      </c>
      <c r="AB10177">
        <v>1</v>
      </c>
      <c r="AC10177">
        <f t="shared" si="1423"/>
        <v>1.0867016347795522</v>
      </c>
      <c r="AD10177">
        <f t="shared" si="1424"/>
        <v>2.9644799915135165</v>
      </c>
      <c r="AE10177">
        <f t="shared" si="1425"/>
        <v>0.74776010923484804</v>
      </c>
      <c r="AF10177">
        <f t="shared" si="1426"/>
        <v>0.12623770687540312</v>
      </c>
      <c r="AG10177">
        <f t="shared" si="1427"/>
        <v>1</v>
      </c>
      <c r="AH10177">
        <f t="shared" si="1428"/>
        <v>1</v>
      </c>
      <c r="AI10177">
        <f t="shared" si="1429"/>
        <v>0</v>
      </c>
      <c r="AJ10177">
        <f t="shared" si="1430"/>
        <v>0</v>
      </c>
      <c r="AK10177">
        <f t="shared" si="1431"/>
        <v>0</v>
      </c>
    </row>
    <row r="10178" spans="1:37" x14ac:dyDescent="0.35">
      <c r="A10178">
        <v>1</v>
      </c>
      <c r="B10178">
        <v>2</v>
      </c>
      <c r="C10178">
        <v>0</v>
      </c>
      <c r="D10178">
        <v>1</v>
      </c>
      <c r="E10178">
        <v>0</v>
      </c>
      <c r="F10178">
        <v>0</v>
      </c>
      <c r="G10178">
        <v>0</v>
      </c>
      <c r="H10178">
        <v>1</v>
      </c>
      <c r="I10178">
        <v>0</v>
      </c>
      <c r="J10178">
        <v>0</v>
      </c>
      <c r="K10178">
        <v>0</v>
      </c>
      <c r="L10178">
        <v>37</v>
      </c>
      <c r="M10178">
        <v>0</v>
      </c>
      <c r="N10178">
        <v>0</v>
      </c>
      <c r="O10178">
        <v>0</v>
      </c>
      <c r="P10178">
        <v>1</v>
      </c>
      <c r="Q10178">
        <v>0</v>
      </c>
      <c r="R10178">
        <v>0</v>
      </c>
      <c r="S10178">
        <v>0</v>
      </c>
      <c r="T10178">
        <v>0</v>
      </c>
      <c r="U10178">
        <v>0</v>
      </c>
      <c r="V10178">
        <v>0</v>
      </c>
      <c r="W10178">
        <v>0</v>
      </c>
      <c r="X10178">
        <v>0</v>
      </c>
      <c r="Y10178">
        <v>0</v>
      </c>
      <c r="Z10178">
        <v>140.4</v>
      </c>
      <c r="AA10178">
        <v>0</v>
      </c>
      <c r="AB10178">
        <v>1</v>
      </c>
      <c r="AC10178">
        <f t="shared" si="1423"/>
        <v>-0.34251132371721971</v>
      </c>
      <c r="AD10178">
        <f t="shared" si="1424"/>
        <v>0.7099850796697591</v>
      </c>
      <c r="AE10178">
        <f t="shared" si="1425"/>
        <v>0.41519957578043604</v>
      </c>
      <c r="AF10178">
        <f t="shared" si="1426"/>
        <v>0.38174309888866859</v>
      </c>
      <c r="AG10178">
        <f t="shared" si="1427"/>
        <v>0</v>
      </c>
      <c r="AH10178">
        <f t="shared" si="1428"/>
        <v>0</v>
      </c>
      <c r="AI10178">
        <f t="shared" si="1429"/>
        <v>0</v>
      </c>
      <c r="AJ10178">
        <f t="shared" si="1430"/>
        <v>1</v>
      </c>
      <c r="AK10178">
        <f t="shared" si="1431"/>
        <v>0</v>
      </c>
    </row>
    <row r="10179" spans="1:37" x14ac:dyDescent="0.35">
      <c r="A10179">
        <v>1</v>
      </c>
      <c r="B10179">
        <v>2</v>
      </c>
      <c r="C10179">
        <v>0</v>
      </c>
      <c r="D10179">
        <v>1</v>
      </c>
      <c r="E10179">
        <v>0</v>
      </c>
      <c r="F10179">
        <v>0</v>
      </c>
      <c r="G10179">
        <v>0</v>
      </c>
      <c r="H10179">
        <v>0</v>
      </c>
      <c r="I10179">
        <v>0</v>
      </c>
      <c r="J10179">
        <v>0</v>
      </c>
      <c r="K10179">
        <v>0</v>
      </c>
      <c r="L10179">
        <v>6</v>
      </c>
      <c r="M10179">
        <v>0</v>
      </c>
      <c r="N10179">
        <v>0</v>
      </c>
      <c r="O10179">
        <v>0</v>
      </c>
      <c r="P10179">
        <v>0</v>
      </c>
      <c r="Q10179">
        <v>0</v>
      </c>
      <c r="R10179">
        <v>0</v>
      </c>
      <c r="S10179">
        <v>0</v>
      </c>
      <c r="T10179">
        <v>1</v>
      </c>
      <c r="U10179">
        <v>0</v>
      </c>
      <c r="V10179">
        <v>0</v>
      </c>
      <c r="W10179">
        <v>0</v>
      </c>
      <c r="X10179">
        <v>0</v>
      </c>
      <c r="Y10179">
        <v>0</v>
      </c>
      <c r="Z10179">
        <v>114</v>
      </c>
      <c r="AA10179">
        <v>1</v>
      </c>
      <c r="AB10179">
        <v>0</v>
      </c>
      <c r="AC10179">
        <f t="shared" si="1423"/>
        <v>-2.759713871850753</v>
      </c>
      <c r="AD10179">
        <f t="shared" si="1424"/>
        <v>6.3309880507258109E-2</v>
      </c>
      <c r="AE10179">
        <f t="shared" si="1425"/>
        <v>5.9540385797088397E-2</v>
      </c>
      <c r="AF10179">
        <f t="shared" si="1426"/>
        <v>2.6659849454814141E-2</v>
      </c>
      <c r="AG10179">
        <f t="shared" si="1427"/>
        <v>0</v>
      </c>
      <c r="AH10179">
        <f t="shared" si="1428"/>
        <v>0</v>
      </c>
      <c r="AI10179">
        <f t="shared" si="1429"/>
        <v>0</v>
      </c>
      <c r="AJ10179">
        <f t="shared" si="1430"/>
        <v>0</v>
      </c>
      <c r="AK10179">
        <f t="shared" si="1431"/>
        <v>1</v>
      </c>
    </row>
    <row r="10180" spans="1:37" x14ac:dyDescent="0.35">
      <c r="A10180">
        <v>1</v>
      </c>
      <c r="B10180">
        <v>3</v>
      </c>
      <c r="C10180">
        <v>0</v>
      </c>
      <c r="D10180">
        <v>1</v>
      </c>
      <c r="E10180">
        <v>0</v>
      </c>
      <c r="F10180">
        <v>0</v>
      </c>
      <c r="G10180">
        <v>0</v>
      </c>
      <c r="H10180">
        <v>1</v>
      </c>
      <c r="I10180">
        <v>0</v>
      </c>
      <c r="J10180">
        <v>0</v>
      </c>
      <c r="K10180">
        <v>0</v>
      </c>
      <c r="L10180">
        <v>103</v>
      </c>
      <c r="M10180">
        <v>0</v>
      </c>
      <c r="N10180">
        <v>0</v>
      </c>
      <c r="O10180">
        <v>0</v>
      </c>
      <c r="P10180">
        <v>0</v>
      </c>
      <c r="Q10180">
        <v>0</v>
      </c>
      <c r="R10180">
        <v>0</v>
      </c>
      <c r="S10180">
        <v>0</v>
      </c>
      <c r="T10180">
        <v>0</v>
      </c>
      <c r="U10180">
        <v>1</v>
      </c>
      <c r="V10180">
        <v>0</v>
      </c>
      <c r="W10180">
        <v>0</v>
      </c>
      <c r="X10180">
        <v>0</v>
      </c>
      <c r="Y10180">
        <v>0</v>
      </c>
      <c r="Z10180">
        <v>151.19999999999999</v>
      </c>
      <c r="AA10180">
        <v>0</v>
      </c>
      <c r="AB10180">
        <v>1</v>
      </c>
      <c r="AC10180">
        <f t="shared" si="1423"/>
        <v>0.91991102336531316</v>
      </c>
      <c r="AD10180">
        <f t="shared" si="1424"/>
        <v>2.5090671316544819</v>
      </c>
      <c r="AE10180">
        <f t="shared" si="1425"/>
        <v>0.7150239757514949</v>
      </c>
      <c r="AF10180">
        <f t="shared" si="1426"/>
        <v>0.14567939545486577</v>
      </c>
      <c r="AG10180">
        <f t="shared" si="1427"/>
        <v>1</v>
      </c>
      <c r="AH10180">
        <f t="shared" si="1428"/>
        <v>1</v>
      </c>
      <c r="AI10180">
        <f t="shared" si="1429"/>
        <v>0</v>
      </c>
      <c r="AJ10180">
        <f t="shared" si="1430"/>
        <v>0</v>
      </c>
      <c r="AK10180">
        <f t="shared" si="1431"/>
        <v>0</v>
      </c>
    </row>
    <row r="10181" spans="1:37" x14ac:dyDescent="0.35">
      <c r="A10181">
        <v>1</v>
      </c>
      <c r="B10181">
        <v>1</v>
      </c>
      <c r="C10181">
        <v>0</v>
      </c>
      <c r="D10181">
        <v>1</v>
      </c>
      <c r="E10181">
        <v>0</v>
      </c>
      <c r="F10181">
        <v>0</v>
      </c>
      <c r="G10181">
        <v>0</v>
      </c>
      <c r="H10181">
        <v>0</v>
      </c>
      <c r="I10181">
        <v>0</v>
      </c>
      <c r="J10181">
        <v>0</v>
      </c>
      <c r="K10181">
        <v>0</v>
      </c>
      <c r="L10181">
        <v>50</v>
      </c>
      <c r="M10181">
        <v>0</v>
      </c>
      <c r="N10181">
        <v>0</v>
      </c>
      <c r="O10181">
        <v>1</v>
      </c>
      <c r="P10181">
        <v>0</v>
      </c>
      <c r="Q10181">
        <v>0</v>
      </c>
      <c r="R10181">
        <v>0</v>
      </c>
      <c r="S10181">
        <v>0</v>
      </c>
      <c r="T10181">
        <v>0</v>
      </c>
      <c r="U10181">
        <v>0</v>
      </c>
      <c r="V10181">
        <v>0</v>
      </c>
      <c r="W10181">
        <v>0</v>
      </c>
      <c r="X10181">
        <v>0</v>
      </c>
      <c r="Y10181">
        <v>0</v>
      </c>
      <c r="Z10181">
        <v>85.5</v>
      </c>
      <c r="AA10181">
        <v>0</v>
      </c>
      <c r="AB10181">
        <v>0</v>
      </c>
      <c r="AC10181">
        <f t="shared" si="1423"/>
        <v>-1.0747140435719884</v>
      </c>
      <c r="AD10181">
        <f t="shared" si="1424"/>
        <v>0.34139536554346089</v>
      </c>
      <c r="AE10181">
        <f t="shared" si="1425"/>
        <v>0.25450763757868355</v>
      </c>
      <c r="AF10181">
        <f t="shared" si="1426"/>
        <v>0.12755680154065593</v>
      </c>
      <c r="AG10181">
        <f t="shared" si="1427"/>
        <v>0</v>
      </c>
      <c r="AH10181">
        <f t="shared" si="1428"/>
        <v>0</v>
      </c>
      <c r="AI10181">
        <f t="shared" si="1429"/>
        <v>0</v>
      </c>
      <c r="AJ10181">
        <f t="shared" si="1430"/>
        <v>0</v>
      </c>
      <c r="AK10181">
        <f t="shared" si="1431"/>
        <v>1</v>
      </c>
    </row>
    <row r="10182" spans="1:37" x14ac:dyDescent="0.35">
      <c r="A10182">
        <v>1</v>
      </c>
      <c r="B10182">
        <v>1</v>
      </c>
      <c r="C10182">
        <v>0</v>
      </c>
      <c r="D10182">
        <v>1</v>
      </c>
      <c r="E10182">
        <v>0</v>
      </c>
      <c r="F10182">
        <v>0</v>
      </c>
      <c r="G10182">
        <v>0</v>
      </c>
      <c r="H10182">
        <v>0</v>
      </c>
      <c r="I10182">
        <v>0</v>
      </c>
      <c r="J10182">
        <v>0</v>
      </c>
      <c r="K10182">
        <v>0</v>
      </c>
      <c r="L10182">
        <v>119</v>
      </c>
      <c r="M10182">
        <v>0</v>
      </c>
      <c r="N10182">
        <v>0</v>
      </c>
      <c r="O10182">
        <v>0</v>
      </c>
      <c r="P10182">
        <v>0</v>
      </c>
      <c r="Q10182">
        <v>1</v>
      </c>
      <c r="R10182">
        <v>0</v>
      </c>
      <c r="S10182">
        <v>0</v>
      </c>
      <c r="T10182">
        <v>0</v>
      </c>
      <c r="U10182">
        <v>0</v>
      </c>
      <c r="V10182">
        <v>0</v>
      </c>
      <c r="W10182">
        <v>0</v>
      </c>
      <c r="X10182">
        <v>0</v>
      </c>
      <c r="Y10182">
        <v>0</v>
      </c>
      <c r="Z10182">
        <v>110</v>
      </c>
      <c r="AA10182">
        <v>0</v>
      </c>
      <c r="AB10182">
        <v>0</v>
      </c>
      <c r="AC10182">
        <f t="shared" si="1423"/>
        <v>-0.10120885607860997</v>
      </c>
      <c r="AD10182">
        <f t="shared" si="1424"/>
        <v>0.90374426069108593</v>
      </c>
      <c r="AE10182">
        <f t="shared" si="1425"/>
        <v>0.4747193619183987</v>
      </c>
      <c r="AF10182">
        <f t="shared" si="1426"/>
        <v>0.27960860705771767</v>
      </c>
      <c r="AG10182">
        <f t="shared" si="1427"/>
        <v>0</v>
      </c>
      <c r="AH10182">
        <f t="shared" si="1428"/>
        <v>0</v>
      </c>
      <c r="AI10182">
        <f t="shared" si="1429"/>
        <v>0</v>
      </c>
      <c r="AJ10182">
        <f t="shared" si="1430"/>
        <v>0</v>
      </c>
      <c r="AK10182">
        <f t="shared" si="1431"/>
        <v>1</v>
      </c>
    </row>
    <row r="10183" spans="1:37" x14ac:dyDescent="0.35">
      <c r="A10183">
        <v>1</v>
      </c>
      <c r="B10183">
        <v>2</v>
      </c>
      <c r="C10183">
        <v>0</v>
      </c>
      <c r="D10183">
        <v>1</v>
      </c>
      <c r="E10183">
        <v>0</v>
      </c>
      <c r="F10183">
        <v>0</v>
      </c>
      <c r="G10183">
        <v>0</v>
      </c>
      <c r="H10183">
        <v>1</v>
      </c>
      <c r="I10183">
        <v>0</v>
      </c>
      <c r="J10183">
        <v>0</v>
      </c>
      <c r="K10183">
        <v>0</v>
      </c>
      <c r="L10183">
        <v>0</v>
      </c>
      <c r="M10183">
        <v>0</v>
      </c>
      <c r="N10183">
        <v>0</v>
      </c>
      <c r="O10183">
        <v>0</v>
      </c>
      <c r="P10183">
        <v>0</v>
      </c>
      <c r="Q10183">
        <v>0</v>
      </c>
      <c r="R10183">
        <v>0</v>
      </c>
      <c r="S10183">
        <v>1</v>
      </c>
      <c r="T10183">
        <v>0</v>
      </c>
      <c r="U10183">
        <v>0</v>
      </c>
      <c r="V10183">
        <v>0</v>
      </c>
      <c r="W10183">
        <v>0</v>
      </c>
      <c r="X10183">
        <v>0</v>
      </c>
      <c r="Y10183">
        <v>0</v>
      </c>
      <c r="Z10183">
        <v>0</v>
      </c>
      <c r="AA10183">
        <v>0</v>
      </c>
      <c r="AB10183">
        <v>0</v>
      </c>
      <c r="AC10183">
        <f t="shared" si="1423"/>
        <v>-3.9246353067749165</v>
      </c>
      <c r="AD10183">
        <f t="shared" si="1424"/>
        <v>1.9749338008081534E-2</v>
      </c>
      <c r="AE10183">
        <f t="shared" si="1425"/>
        <v>1.9366855433962556E-2</v>
      </c>
      <c r="AF10183">
        <f t="shared" si="1426"/>
        <v>8.4934320577464868E-3</v>
      </c>
      <c r="AG10183">
        <f t="shared" si="1427"/>
        <v>0</v>
      </c>
      <c r="AH10183">
        <f t="shared" si="1428"/>
        <v>0</v>
      </c>
      <c r="AI10183">
        <f t="shared" si="1429"/>
        <v>0</v>
      </c>
      <c r="AJ10183">
        <f t="shared" si="1430"/>
        <v>0</v>
      </c>
      <c r="AK10183">
        <f t="shared" si="1431"/>
        <v>1</v>
      </c>
    </row>
    <row r="10184" spans="1:37" x14ac:dyDescent="0.35">
      <c r="A10184">
        <v>1</v>
      </c>
      <c r="B10184">
        <v>2</v>
      </c>
      <c r="C10184">
        <v>0</v>
      </c>
      <c r="D10184">
        <v>4</v>
      </c>
      <c r="E10184">
        <v>0</v>
      </c>
      <c r="F10184">
        <v>0</v>
      </c>
      <c r="G10184">
        <v>0</v>
      </c>
      <c r="H10184">
        <v>0</v>
      </c>
      <c r="I10184">
        <v>0</v>
      </c>
      <c r="J10184">
        <v>0</v>
      </c>
      <c r="K10184">
        <v>0</v>
      </c>
      <c r="L10184">
        <v>45</v>
      </c>
      <c r="M10184">
        <v>0</v>
      </c>
      <c r="N10184">
        <v>0</v>
      </c>
      <c r="O10184">
        <v>0</v>
      </c>
      <c r="P10184">
        <v>1</v>
      </c>
      <c r="Q10184">
        <v>0</v>
      </c>
      <c r="R10184">
        <v>0</v>
      </c>
      <c r="S10184">
        <v>0</v>
      </c>
      <c r="T10184">
        <v>0</v>
      </c>
      <c r="U10184">
        <v>0</v>
      </c>
      <c r="V10184">
        <v>0</v>
      </c>
      <c r="W10184">
        <v>0</v>
      </c>
      <c r="X10184">
        <v>0</v>
      </c>
      <c r="Y10184">
        <v>0</v>
      </c>
      <c r="Z10184">
        <v>116.1</v>
      </c>
      <c r="AA10184">
        <v>1</v>
      </c>
      <c r="AB10184">
        <v>0</v>
      </c>
      <c r="AC10184">
        <f t="shared" si="1423"/>
        <v>-1.532447693058141</v>
      </c>
      <c r="AD10184">
        <f t="shared" si="1424"/>
        <v>0.21600630259175232</v>
      </c>
      <c r="AE10184">
        <f t="shared" si="1425"/>
        <v>0.17763584130391777</v>
      </c>
      <c r="AF10184">
        <f t="shared" si="1426"/>
        <v>8.4935825901951534E-2</v>
      </c>
      <c r="AG10184">
        <f t="shared" si="1427"/>
        <v>0</v>
      </c>
      <c r="AH10184">
        <f t="shared" si="1428"/>
        <v>0</v>
      </c>
      <c r="AI10184">
        <f t="shared" si="1429"/>
        <v>0</v>
      </c>
      <c r="AJ10184">
        <f t="shared" si="1430"/>
        <v>0</v>
      </c>
      <c r="AK10184">
        <f t="shared" si="1431"/>
        <v>1</v>
      </c>
    </row>
    <row r="10185" spans="1:37" x14ac:dyDescent="0.35">
      <c r="A10185">
        <v>1</v>
      </c>
      <c r="B10185">
        <v>1</v>
      </c>
      <c r="C10185">
        <v>0</v>
      </c>
      <c r="D10185">
        <v>2</v>
      </c>
      <c r="E10185">
        <v>0</v>
      </c>
      <c r="F10185">
        <v>0</v>
      </c>
      <c r="G10185">
        <v>0</v>
      </c>
      <c r="H10185">
        <v>0</v>
      </c>
      <c r="I10185">
        <v>0</v>
      </c>
      <c r="J10185">
        <v>0</v>
      </c>
      <c r="K10185">
        <v>0</v>
      </c>
      <c r="L10185">
        <v>6</v>
      </c>
      <c r="M10185">
        <v>0</v>
      </c>
      <c r="N10185">
        <v>0</v>
      </c>
      <c r="O10185">
        <v>0</v>
      </c>
      <c r="P10185">
        <v>0</v>
      </c>
      <c r="Q10185">
        <v>0</v>
      </c>
      <c r="R10185">
        <v>0</v>
      </c>
      <c r="S10185">
        <v>0</v>
      </c>
      <c r="T10185">
        <v>0</v>
      </c>
      <c r="U10185">
        <v>0</v>
      </c>
      <c r="V10185">
        <v>0</v>
      </c>
      <c r="W10185">
        <v>1</v>
      </c>
      <c r="X10185">
        <v>0</v>
      </c>
      <c r="Y10185">
        <v>0</v>
      </c>
      <c r="Z10185">
        <v>116</v>
      </c>
      <c r="AA10185">
        <v>0</v>
      </c>
      <c r="AB10185">
        <v>0</v>
      </c>
      <c r="AC10185">
        <f t="shared" si="1423"/>
        <v>-2.4781230161705095</v>
      </c>
      <c r="AD10185">
        <f t="shared" si="1424"/>
        <v>8.3900557881352159E-2</v>
      </c>
      <c r="AE10185">
        <f t="shared" si="1425"/>
        <v>7.7406139586595021E-2</v>
      </c>
      <c r="AF10185">
        <f t="shared" si="1426"/>
        <v>3.4989439818204508E-2</v>
      </c>
      <c r="AG10185">
        <f t="shared" si="1427"/>
        <v>0</v>
      </c>
      <c r="AH10185">
        <f t="shared" si="1428"/>
        <v>0</v>
      </c>
      <c r="AI10185">
        <f t="shared" si="1429"/>
        <v>0</v>
      </c>
      <c r="AJ10185">
        <f t="shared" si="1430"/>
        <v>0</v>
      </c>
      <c r="AK10185">
        <f t="shared" si="1431"/>
        <v>1</v>
      </c>
    </row>
    <row r="10186" spans="1:37" x14ac:dyDescent="0.35">
      <c r="A10186">
        <v>1</v>
      </c>
      <c r="B10186">
        <v>2</v>
      </c>
      <c r="C10186">
        <v>0</v>
      </c>
      <c r="D10186">
        <v>3</v>
      </c>
      <c r="E10186">
        <v>0</v>
      </c>
      <c r="F10186">
        <v>0</v>
      </c>
      <c r="G10186">
        <v>0</v>
      </c>
      <c r="H10186">
        <v>0</v>
      </c>
      <c r="I10186">
        <v>0</v>
      </c>
      <c r="J10186">
        <v>0</v>
      </c>
      <c r="K10186">
        <v>0</v>
      </c>
      <c r="L10186">
        <v>193</v>
      </c>
      <c r="M10186">
        <v>0</v>
      </c>
      <c r="N10186">
        <v>0</v>
      </c>
      <c r="O10186">
        <v>0</v>
      </c>
      <c r="P10186">
        <v>0</v>
      </c>
      <c r="Q10186">
        <v>1</v>
      </c>
      <c r="R10186">
        <v>0</v>
      </c>
      <c r="S10186">
        <v>0</v>
      </c>
      <c r="T10186">
        <v>0</v>
      </c>
      <c r="U10186">
        <v>0</v>
      </c>
      <c r="V10186">
        <v>0</v>
      </c>
      <c r="W10186">
        <v>0</v>
      </c>
      <c r="X10186">
        <v>0</v>
      </c>
      <c r="Y10186">
        <v>0</v>
      </c>
      <c r="Z10186">
        <v>120</v>
      </c>
      <c r="AA10186">
        <v>0</v>
      </c>
      <c r="AB10186">
        <v>1</v>
      </c>
      <c r="AC10186">
        <f t="shared" si="1423"/>
        <v>1.4796766102358521</v>
      </c>
      <c r="AD10186">
        <f t="shared" si="1424"/>
        <v>4.3915252769355231</v>
      </c>
      <c r="AE10186">
        <f t="shared" si="1425"/>
        <v>0.81452372962472919</v>
      </c>
      <c r="AF10186">
        <f t="shared" si="1426"/>
        <v>8.9096258814086643E-2</v>
      </c>
      <c r="AG10186">
        <f t="shared" si="1427"/>
        <v>1</v>
      </c>
      <c r="AH10186">
        <f t="shared" si="1428"/>
        <v>1</v>
      </c>
      <c r="AI10186">
        <f t="shared" si="1429"/>
        <v>0</v>
      </c>
      <c r="AJ10186">
        <f t="shared" si="1430"/>
        <v>0</v>
      </c>
      <c r="AK10186">
        <f t="shared" si="1431"/>
        <v>0</v>
      </c>
    </row>
    <row r="10187" spans="1:37" x14ac:dyDescent="0.35">
      <c r="A10187">
        <v>1</v>
      </c>
      <c r="B10187">
        <v>2</v>
      </c>
      <c r="C10187">
        <v>0</v>
      </c>
      <c r="D10187">
        <v>1</v>
      </c>
      <c r="E10187">
        <v>0</v>
      </c>
      <c r="F10187">
        <v>0</v>
      </c>
      <c r="G10187">
        <v>0</v>
      </c>
      <c r="H10187">
        <v>0</v>
      </c>
      <c r="I10187">
        <v>0</v>
      </c>
      <c r="J10187">
        <v>0</v>
      </c>
      <c r="K10187">
        <v>0</v>
      </c>
      <c r="L10187">
        <v>1</v>
      </c>
      <c r="M10187">
        <v>1</v>
      </c>
      <c r="N10187">
        <v>0</v>
      </c>
      <c r="O10187">
        <v>0</v>
      </c>
      <c r="P10187">
        <v>0</v>
      </c>
      <c r="Q10187">
        <v>0</v>
      </c>
      <c r="R10187">
        <v>0</v>
      </c>
      <c r="S10187">
        <v>0</v>
      </c>
      <c r="T10187">
        <v>0</v>
      </c>
      <c r="U10187">
        <v>0</v>
      </c>
      <c r="V10187">
        <v>0</v>
      </c>
      <c r="W10187">
        <v>0</v>
      </c>
      <c r="X10187">
        <v>0</v>
      </c>
      <c r="Y10187">
        <v>0</v>
      </c>
      <c r="Z10187">
        <v>79</v>
      </c>
      <c r="AA10187">
        <v>0</v>
      </c>
      <c r="AB10187">
        <v>0</v>
      </c>
      <c r="AC10187">
        <f t="shared" si="1423"/>
        <v>-1.2574944557264809</v>
      </c>
      <c r="AD10187">
        <f t="shared" si="1424"/>
        <v>0.28436562532043252</v>
      </c>
      <c r="AE10187">
        <f t="shared" si="1425"/>
        <v>0.22140550923689428</v>
      </c>
      <c r="AF10187">
        <f t="shared" si="1426"/>
        <v>0.10868867362022991</v>
      </c>
      <c r="AG10187">
        <f t="shared" si="1427"/>
        <v>0</v>
      </c>
      <c r="AH10187">
        <f t="shared" si="1428"/>
        <v>0</v>
      </c>
      <c r="AI10187">
        <f t="shared" si="1429"/>
        <v>0</v>
      </c>
      <c r="AJ10187">
        <f t="shared" si="1430"/>
        <v>0</v>
      </c>
      <c r="AK10187">
        <f t="shared" si="1431"/>
        <v>1</v>
      </c>
    </row>
    <row r="10188" spans="1:37" x14ac:dyDescent="0.35">
      <c r="A10188">
        <v>1</v>
      </c>
      <c r="B10188">
        <v>1</v>
      </c>
      <c r="C10188">
        <v>0</v>
      </c>
      <c r="D10188">
        <v>2</v>
      </c>
      <c r="E10188">
        <v>0</v>
      </c>
      <c r="F10188">
        <v>0</v>
      </c>
      <c r="G10188">
        <v>0</v>
      </c>
      <c r="H10188">
        <v>0</v>
      </c>
      <c r="I10188">
        <v>0</v>
      </c>
      <c r="J10188">
        <v>0</v>
      </c>
      <c r="K10188">
        <v>0</v>
      </c>
      <c r="L10188">
        <v>286</v>
      </c>
      <c r="M10188">
        <v>0</v>
      </c>
      <c r="N10188">
        <v>0</v>
      </c>
      <c r="O10188">
        <v>0</v>
      </c>
      <c r="P10188">
        <v>0</v>
      </c>
      <c r="Q10188">
        <v>0</v>
      </c>
      <c r="R10188">
        <v>0</v>
      </c>
      <c r="S10188">
        <v>0</v>
      </c>
      <c r="T10188">
        <v>1</v>
      </c>
      <c r="U10188">
        <v>0</v>
      </c>
      <c r="V10188">
        <v>0</v>
      </c>
      <c r="W10188">
        <v>0</v>
      </c>
      <c r="X10188">
        <v>0</v>
      </c>
      <c r="Y10188">
        <v>0</v>
      </c>
      <c r="Z10188">
        <v>91</v>
      </c>
      <c r="AA10188">
        <v>0</v>
      </c>
      <c r="AB10188">
        <v>0</v>
      </c>
      <c r="AC10188">
        <f t="shared" si="1423"/>
        <v>1.5446544734561036</v>
      </c>
      <c r="AD10188">
        <f t="shared" si="1424"/>
        <v>4.686352088200783</v>
      </c>
      <c r="AE10188">
        <f t="shared" si="1425"/>
        <v>0.82414033030508149</v>
      </c>
      <c r="AF10188">
        <f t="shared" si="1426"/>
        <v>0.75483374688250948</v>
      </c>
      <c r="AG10188">
        <f t="shared" si="1427"/>
        <v>1</v>
      </c>
      <c r="AH10188">
        <f t="shared" si="1428"/>
        <v>0</v>
      </c>
      <c r="AI10188">
        <f t="shared" si="1429"/>
        <v>1</v>
      </c>
      <c r="AJ10188">
        <f t="shared" si="1430"/>
        <v>0</v>
      </c>
      <c r="AK10188">
        <f t="shared" si="1431"/>
        <v>0</v>
      </c>
    </row>
    <row r="10189" spans="1:37" x14ac:dyDescent="0.35">
      <c r="A10189">
        <v>1</v>
      </c>
      <c r="B10189">
        <v>2</v>
      </c>
      <c r="C10189">
        <v>0</v>
      </c>
      <c r="D10189">
        <v>2</v>
      </c>
      <c r="E10189">
        <v>0</v>
      </c>
      <c r="F10189">
        <v>0</v>
      </c>
      <c r="G10189">
        <v>0</v>
      </c>
      <c r="H10189">
        <v>0</v>
      </c>
      <c r="I10189">
        <v>0</v>
      </c>
      <c r="J10189">
        <v>0</v>
      </c>
      <c r="K10189">
        <v>0</v>
      </c>
      <c r="L10189">
        <v>11</v>
      </c>
      <c r="M10189">
        <v>0</v>
      </c>
      <c r="N10189">
        <v>0</v>
      </c>
      <c r="O10189">
        <v>0</v>
      </c>
      <c r="P10189">
        <v>0</v>
      </c>
      <c r="Q10189">
        <v>0</v>
      </c>
      <c r="R10189">
        <v>0</v>
      </c>
      <c r="S10189">
        <v>0</v>
      </c>
      <c r="T10189">
        <v>0</v>
      </c>
      <c r="U10189">
        <v>0</v>
      </c>
      <c r="V10189">
        <v>0</v>
      </c>
      <c r="W10189">
        <v>0</v>
      </c>
      <c r="X10189">
        <v>0</v>
      </c>
      <c r="Y10189">
        <v>0</v>
      </c>
      <c r="Z10189">
        <v>80.3</v>
      </c>
      <c r="AA10189">
        <v>1</v>
      </c>
      <c r="AB10189">
        <v>0</v>
      </c>
      <c r="AC10189">
        <f t="shared" si="1423"/>
        <v>-5.043042719170419</v>
      </c>
      <c r="AD10189">
        <f t="shared" si="1424"/>
        <v>6.4540804572397886E-3</v>
      </c>
      <c r="AE10189">
        <f t="shared" si="1425"/>
        <v>6.4126924243852745E-3</v>
      </c>
      <c r="AF10189">
        <f t="shared" si="1426"/>
        <v>2.7939649584370779E-3</v>
      </c>
      <c r="AG10189">
        <f t="shared" si="1427"/>
        <v>0</v>
      </c>
      <c r="AH10189">
        <f t="shared" si="1428"/>
        <v>0</v>
      </c>
      <c r="AI10189">
        <f t="shared" si="1429"/>
        <v>0</v>
      </c>
      <c r="AJ10189">
        <f t="shared" si="1430"/>
        <v>0</v>
      </c>
      <c r="AK10189">
        <f t="shared" si="1431"/>
        <v>1</v>
      </c>
    </row>
    <row r="10190" spans="1:37" x14ac:dyDescent="0.35">
      <c r="A10190">
        <v>1</v>
      </c>
      <c r="B10190">
        <v>2</v>
      </c>
      <c r="C10190">
        <v>0</v>
      </c>
      <c r="D10190">
        <v>1</v>
      </c>
      <c r="E10190">
        <v>0</v>
      </c>
      <c r="F10190">
        <v>0</v>
      </c>
      <c r="G10190">
        <v>0</v>
      </c>
      <c r="H10190">
        <v>0</v>
      </c>
      <c r="I10190">
        <v>0</v>
      </c>
      <c r="J10190">
        <v>0</v>
      </c>
      <c r="K10190">
        <v>0</v>
      </c>
      <c r="L10190">
        <v>56</v>
      </c>
      <c r="M10190">
        <v>0</v>
      </c>
      <c r="N10190">
        <v>0</v>
      </c>
      <c r="O10190">
        <v>0</v>
      </c>
      <c r="P10190">
        <v>0</v>
      </c>
      <c r="Q10190">
        <v>1</v>
      </c>
      <c r="R10190">
        <v>0</v>
      </c>
      <c r="S10190">
        <v>0</v>
      </c>
      <c r="T10190">
        <v>0</v>
      </c>
      <c r="U10190">
        <v>0</v>
      </c>
      <c r="V10190">
        <v>0</v>
      </c>
      <c r="W10190">
        <v>0</v>
      </c>
      <c r="X10190">
        <v>0</v>
      </c>
      <c r="Y10190">
        <v>0</v>
      </c>
      <c r="Z10190">
        <v>120</v>
      </c>
      <c r="AA10190">
        <v>0</v>
      </c>
      <c r="AB10190">
        <v>0</v>
      </c>
      <c r="AC10190">
        <f t="shared" si="1423"/>
        <v>-0.56317622360979902</v>
      </c>
      <c r="AD10190">
        <f t="shared" si="1424"/>
        <v>0.56939765437770284</v>
      </c>
      <c r="AE10190">
        <f t="shared" si="1425"/>
        <v>0.36281286185780637</v>
      </c>
      <c r="AF10190">
        <f t="shared" si="1426"/>
        <v>0.19573299917700782</v>
      </c>
      <c r="AG10190">
        <f t="shared" si="1427"/>
        <v>0</v>
      </c>
      <c r="AH10190">
        <f t="shared" si="1428"/>
        <v>0</v>
      </c>
      <c r="AI10190">
        <f t="shared" si="1429"/>
        <v>0</v>
      </c>
      <c r="AJ10190">
        <f t="shared" si="1430"/>
        <v>0</v>
      </c>
      <c r="AK10190">
        <f t="shared" si="1431"/>
        <v>1</v>
      </c>
    </row>
    <row r="10191" spans="1:37" x14ac:dyDescent="0.35">
      <c r="A10191">
        <v>1</v>
      </c>
      <c r="B10191">
        <v>1</v>
      </c>
      <c r="C10191">
        <v>0</v>
      </c>
      <c r="D10191">
        <v>1</v>
      </c>
      <c r="E10191">
        <v>0</v>
      </c>
      <c r="F10191">
        <v>0</v>
      </c>
      <c r="G10191">
        <v>0</v>
      </c>
      <c r="H10191">
        <v>1</v>
      </c>
      <c r="I10191">
        <v>0</v>
      </c>
      <c r="J10191">
        <v>0</v>
      </c>
      <c r="K10191">
        <v>0</v>
      </c>
      <c r="L10191">
        <v>55</v>
      </c>
      <c r="M10191">
        <v>0</v>
      </c>
      <c r="N10191">
        <v>0</v>
      </c>
      <c r="O10191">
        <v>1</v>
      </c>
      <c r="P10191">
        <v>0</v>
      </c>
      <c r="Q10191">
        <v>0</v>
      </c>
      <c r="R10191">
        <v>0</v>
      </c>
      <c r="S10191">
        <v>0</v>
      </c>
      <c r="T10191">
        <v>0</v>
      </c>
      <c r="U10191">
        <v>0</v>
      </c>
      <c r="V10191">
        <v>0</v>
      </c>
      <c r="W10191">
        <v>0</v>
      </c>
      <c r="X10191">
        <v>0</v>
      </c>
      <c r="Y10191">
        <v>0</v>
      </c>
      <c r="Z10191">
        <v>92</v>
      </c>
      <c r="AA10191">
        <v>0</v>
      </c>
      <c r="AB10191">
        <v>0</v>
      </c>
      <c r="AC10191">
        <f t="shared" si="1423"/>
        <v>-0.92564261130340642</v>
      </c>
      <c r="AD10191">
        <f t="shared" si="1424"/>
        <v>0.39627668535908811</v>
      </c>
      <c r="AE10191">
        <f t="shared" si="1425"/>
        <v>0.28380956977533112</v>
      </c>
      <c r="AF10191">
        <f t="shared" si="1426"/>
        <v>0.14497148635174259</v>
      </c>
      <c r="AG10191">
        <f t="shared" si="1427"/>
        <v>0</v>
      </c>
      <c r="AH10191">
        <f t="shared" si="1428"/>
        <v>0</v>
      </c>
      <c r="AI10191">
        <f t="shared" si="1429"/>
        <v>0</v>
      </c>
      <c r="AJ10191">
        <f t="shared" si="1430"/>
        <v>0</v>
      </c>
      <c r="AK10191">
        <f t="shared" si="1431"/>
        <v>1</v>
      </c>
    </row>
    <row r="10192" spans="1:37" x14ac:dyDescent="0.35">
      <c r="A10192">
        <v>1</v>
      </c>
      <c r="B10192">
        <v>2</v>
      </c>
      <c r="C10192">
        <v>0</v>
      </c>
      <c r="D10192">
        <v>2</v>
      </c>
      <c r="E10192">
        <v>0</v>
      </c>
      <c r="F10192">
        <v>0</v>
      </c>
      <c r="G10192">
        <v>0</v>
      </c>
      <c r="H10192">
        <v>1</v>
      </c>
      <c r="I10192">
        <v>0</v>
      </c>
      <c r="J10192">
        <v>0</v>
      </c>
      <c r="K10192">
        <v>0</v>
      </c>
      <c r="L10192">
        <v>48</v>
      </c>
      <c r="M10192">
        <v>0</v>
      </c>
      <c r="N10192">
        <v>0</v>
      </c>
      <c r="O10192">
        <v>0</v>
      </c>
      <c r="P10192">
        <v>0</v>
      </c>
      <c r="Q10192">
        <v>0</v>
      </c>
      <c r="R10192">
        <v>0</v>
      </c>
      <c r="S10192">
        <v>0</v>
      </c>
      <c r="T10192">
        <v>0</v>
      </c>
      <c r="U10192">
        <v>1</v>
      </c>
      <c r="V10192">
        <v>0</v>
      </c>
      <c r="W10192">
        <v>0</v>
      </c>
      <c r="X10192">
        <v>0</v>
      </c>
      <c r="Y10192">
        <v>0</v>
      </c>
      <c r="Z10192">
        <v>87.3</v>
      </c>
      <c r="AA10192">
        <v>0</v>
      </c>
      <c r="AB10192">
        <v>0</v>
      </c>
      <c r="AC10192">
        <f t="shared" si="1423"/>
        <v>-1.317890594540565</v>
      </c>
      <c r="AD10192">
        <f t="shared" si="1424"/>
        <v>0.26769939336980386</v>
      </c>
      <c r="AE10192">
        <f t="shared" si="1425"/>
        <v>0.21116945765683789</v>
      </c>
      <c r="AF10192">
        <f t="shared" si="1426"/>
        <v>0.10301628250610988</v>
      </c>
      <c r="AG10192">
        <f t="shared" si="1427"/>
        <v>0</v>
      </c>
      <c r="AH10192">
        <f t="shared" si="1428"/>
        <v>0</v>
      </c>
      <c r="AI10192">
        <f t="shared" si="1429"/>
        <v>0</v>
      </c>
      <c r="AJ10192">
        <f t="shared" si="1430"/>
        <v>0</v>
      </c>
      <c r="AK10192">
        <f t="shared" si="1431"/>
        <v>1</v>
      </c>
    </row>
    <row r="10193" spans="1:37" x14ac:dyDescent="0.35">
      <c r="A10193">
        <v>1</v>
      </c>
      <c r="B10193">
        <v>2</v>
      </c>
      <c r="C10193">
        <v>2</v>
      </c>
      <c r="D10193">
        <v>2</v>
      </c>
      <c r="E10193">
        <v>0</v>
      </c>
      <c r="F10193">
        <v>0</v>
      </c>
      <c r="G10193">
        <v>0</v>
      </c>
      <c r="H10193">
        <v>0</v>
      </c>
      <c r="I10193">
        <v>0</v>
      </c>
      <c r="J10193">
        <v>1</v>
      </c>
      <c r="K10193">
        <v>0</v>
      </c>
      <c r="L10193">
        <v>59</v>
      </c>
      <c r="M10193">
        <v>0</v>
      </c>
      <c r="N10193">
        <v>0</v>
      </c>
      <c r="O10193">
        <v>0</v>
      </c>
      <c r="P10193">
        <v>0</v>
      </c>
      <c r="Q10193">
        <v>0</v>
      </c>
      <c r="R10193">
        <v>0</v>
      </c>
      <c r="S10193">
        <v>0</v>
      </c>
      <c r="T10193">
        <v>0</v>
      </c>
      <c r="U10193">
        <v>0</v>
      </c>
      <c r="V10193">
        <v>0</v>
      </c>
      <c r="W10193">
        <v>1</v>
      </c>
      <c r="X10193">
        <v>0</v>
      </c>
      <c r="Y10193">
        <v>0</v>
      </c>
      <c r="Z10193">
        <v>134.62</v>
      </c>
      <c r="AA10193">
        <v>1</v>
      </c>
      <c r="AB10193">
        <v>0</v>
      </c>
      <c r="AC10193">
        <f t="shared" ref="AC10193:AC10256" si="1432">SUMPRODUCT($A$14:$AA$14,A10193:AA10193)</f>
        <v>-2.8628271469853845</v>
      </c>
      <c r="AD10193">
        <f t="shared" ref="AD10193:AD10256" si="1433">EXP(AC10193)</f>
        <v>5.7107081714727927E-2</v>
      </c>
      <c r="AE10193">
        <f t="shared" ref="AE10193:AE10256" si="1434">AD10193/(AD10193+1)</f>
        <v>5.4022040626286245E-2</v>
      </c>
      <c r="AF10193">
        <f t="shared" ref="AF10193:AF10256" si="1435">-AB10193*LOG(AE10193)-(1-AB10193)*LOG(1-AE10193)</f>
        <v>2.4118982238677453E-2</v>
      </c>
      <c r="AG10193">
        <f t="shared" ref="AG10193:AG10256" si="1436">IF(AE10193&gt;$AG$14,1,0)</f>
        <v>0</v>
      </c>
      <c r="AH10193">
        <f t="shared" ref="AH10193:AH10256" si="1437">IF(AND(AB10193=1,AG10193=1),1,0)</f>
        <v>0</v>
      </c>
      <c r="AI10193">
        <f t="shared" ref="AI10193:AI10256" si="1438">IF(AND(AB10193=0,AG10193=1),1,0)</f>
        <v>0</v>
      </c>
      <c r="AJ10193">
        <f t="shared" ref="AJ10193:AJ10256" si="1439">IF(AND(AB10193=1,AG10193=0),1,0)</f>
        <v>0</v>
      </c>
      <c r="AK10193">
        <f t="shared" ref="AK10193:AK10256" si="1440">IF(AND(AB10193=0,AG10193=0),1,0)</f>
        <v>1</v>
      </c>
    </row>
    <row r="10194" spans="1:37" x14ac:dyDescent="0.35">
      <c r="A10194">
        <v>1</v>
      </c>
      <c r="B10194">
        <v>2</v>
      </c>
      <c r="C10194">
        <v>0</v>
      </c>
      <c r="D10194">
        <v>6</v>
      </c>
      <c r="E10194">
        <v>0</v>
      </c>
      <c r="F10194">
        <v>0</v>
      </c>
      <c r="G10194">
        <v>0</v>
      </c>
      <c r="H10194">
        <v>1</v>
      </c>
      <c r="I10194">
        <v>0</v>
      </c>
      <c r="J10194">
        <v>0</v>
      </c>
      <c r="K10194">
        <v>0</v>
      </c>
      <c r="L10194">
        <v>3</v>
      </c>
      <c r="M10194">
        <v>0</v>
      </c>
      <c r="N10194">
        <v>0</v>
      </c>
      <c r="O10194">
        <v>0</v>
      </c>
      <c r="P10194">
        <v>0</v>
      </c>
      <c r="Q10194">
        <v>0</v>
      </c>
      <c r="R10194">
        <v>0</v>
      </c>
      <c r="S10194">
        <v>0</v>
      </c>
      <c r="T10194">
        <v>1</v>
      </c>
      <c r="U10194">
        <v>0</v>
      </c>
      <c r="V10194">
        <v>0</v>
      </c>
      <c r="W10194">
        <v>0</v>
      </c>
      <c r="X10194">
        <v>0</v>
      </c>
      <c r="Y10194">
        <v>0</v>
      </c>
      <c r="Z10194">
        <v>162.5</v>
      </c>
      <c r="AA10194">
        <v>0</v>
      </c>
      <c r="AB10194">
        <v>0</v>
      </c>
      <c r="AC10194">
        <f t="shared" si="1432"/>
        <v>-0.16363779209900953</v>
      </c>
      <c r="AD10194">
        <f t="shared" si="1433"/>
        <v>0.84904949862832657</v>
      </c>
      <c r="AE10194">
        <f t="shared" si="1434"/>
        <v>0.45918159533218217</v>
      </c>
      <c r="AF10194">
        <f t="shared" si="1435"/>
        <v>0.26694853727783546</v>
      </c>
      <c r="AG10194">
        <f t="shared" si="1436"/>
        <v>0</v>
      </c>
      <c r="AH10194">
        <f t="shared" si="1437"/>
        <v>0</v>
      </c>
      <c r="AI10194">
        <f t="shared" si="1438"/>
        <v>0</v>
      </c>
      <c r="AJ10194">
        <f t="shared" si="1439"/>
        <v>0</v>
      </c>
      <c r="AK10194">
        <f t="shared" si="1440"/>
        <v>1</v>
      </c>
    </row>
    <row r="10195" spans="1:37" x14ac:dyDescent="0.35">
      <c r="A10195">
        <v>1</v>
      </c>
      <c r="B10195">
        <v>2</v>
      </c>
      <c r="C10195">
        <v>0</v>
      </c>
      <c r="D10195">
        <v>4</v>
      </c>
      <c r="E10195">
        <v>0</v>
      </c>
      <c r="F10195">
        <v>0</v>
      </c>
      <c r="G10195">
        <v>0</v>
      </c>
      <c r="H10195">
        <v>0</v>
      </c>
      <c r="I10195">
        <v>0</v>
      </c>
      <c r="J10195">
        <v>0</v>
      </c>
      <c r="K10195">
        <v>0</v>
      </c>
      <c r="L10195">
        <v>19</v>
      </c>
      <c r="M10195">
        <v>0</v>
      </c>
      <c r="N10195">
        <v>0</v>
      </c>
      <c r="O10195">
        <v>0</v>
      </c>
      <c r="P10195">
        <v>0</v>
      </c>
      <c r="Q10195">
        <v>0</v>
      </c>
      <c r="R10195">
        <v>0</v>
      </c>
      <c r="S10195">
        <v>0</v>
      </c>
      <c r="T10195">
        <v>1</v>
      </c>
      <c r="U10195">
        <v>0</v>
      </c>
      <c r="V10195">
        <v>0</v>
      </c>
      <c r="W10195">
        <v>0</v>
      </c>
      <c r="X10195">
        <v>0</v>
      </c>
      <c r="Y10195">
        <v>0</v>
      </c>
      <c r="Z10195">
        <v>95</v>
      </c>
      <c r="AA10195">
        <v>0</v>
      </c>
      <c r="AB10195">
        <v>0</v>
      </c>
      <c r="AC10195">
        <f t="shared" si="1432"/>
        <v>-1.599198235881969</v>
      </c>
      <c r="AD10195">
        <f t="shared" si="1433"/>
        <v>0.20205845628782049</v>
      </c>
      <c r="AE10195">
        <f t="shared" si="1434"/>
        <v>0.16809370229116352</v>
      </c>
      <c r="AF10195">
        <f t="shared" si="1435"/>
        <v>7.9925587987794089E-2</v>
      </c>
      <c r="AG10195">
        <f t="shared" si="1436"/>
        <v>0</v>
      </c>
      <c r="AH10195">
        <f t="shared" si="1437"/>
        <v>0</v>
      </c>
      <c r="AI10195">
        <f t="shared" si="1438"/>
        <v>0</v>
      </c>
      <c r="AJ10195">
        <f t="shared" si="1439"/>
        <v>0</v>
      </c>
      <c r="AK10195">
        <f t="shared" si="1440"/>
        <v>1</v>
      </c>
    </row>
    <row r="10196" spans="1:37" x14ac:dyDescent="0.35">
      <c r="A10196">
        <v>1</v>
      </c>
      <c r="B10196">
        <v>2</v>
      </c>
      <c r="C10196">
        <v>0</v>
      </c>
      <c r="D10196">
        <v>3</v>
      </c>
      <c r="E10196">
        <v>0</v>
      </c>
      <c r="F10196">
        <v>0</v>
      </c>
      <c r="G10196">
        <v>0</v>
      </c>
      <c r="H10196">
        <v>0</v>
      </c>
      <c r="I10196">
        <v>0</v>
      </c>
      <c r="J10196">
        <v>0</v>
      </c>
      <c r="K10196">
        <v>0</v>
      </c>
      <c r="L10196">
        <v>32</v>
      </c>
      <c r="M10196">
        <v>0</v>
      </c>
      <c r="N10196">
        <v>0</v>
      </c>
      <c r="O10196">
        <v>0</v>
      </c>
      <c r="P10196">
        <v>0</v>
      </c>
      <c r="Q10196">
        <v>0</v>
      </c>
      <c r="R10196">
        <v>0</v>
      </c>
      <c r="S10196">
        <v>0</v>
      </c>
      <c r="T10196">
        <v>0</v>
      </c>
      <c r="U10196">
        <v>0</v>
      </c>
      <c r="V10196">
        <v>1</v>
      </c>
      <c r="W10196">
        <v>0</v>
      </c>
      <c r="X10196">
        <v>0</v>
      </c>
      <c r="Y10196">
        <v>0</v>
      </c>
      <c r="Z10196">
        <v>80.08</v>
      </c>
      <c r="AA10196">
        <v>0</v>
      </c>
      <c r="AB10196">
        <v>1</v>
      </c>
      <c r="AC10196">
        <f t="shared" si="1432"/>
        <v>-0.98738299308034239</v>
      </c>
      <c r="AD10196">
        <f t="shared" si="1433"/>
        <v>0.37255038331765894</v>
      </c>
      <c r="AE10196">
        <f t="shared" si="1434"/>
        <v>0.2714292953072871</v>
      </c>
      <c r="AF10196">
        <f t="shared" si="1435"/>
        <v>0.56634328083364471</v>
      </c>
      <c r="AG10196">
        <f t="shared" si="1436"/>
        <v>0</v>
      </c>
      <c r="AH10196">
        <f t="shared" si="1437"/>
        <v>0</v>
      </c>
      <c r="AI10196">
        <f t="shared" si="1438"/>
        <v>0</v>
      </c>
      <c r="AJ10196">
        <f t="shared" si="1439"/>
        <v>1</v>
      </c>
      <c r="AK10196">
        <f t="shared" si="1440"/>
        <v>0</v>
      </c>
    </row>
    <row r="10197" spans="1:37" x14ac:dyDescent="0.35">
      <c r="A10197">
        <v>1</v>
      </c>
      <c r="B10197">
        <v>2</v>
      </c>
      <c r="C10197">
        <v>0</v>
      </c>
      <c r="D10197">
        <v>3</v>
      </c>
      <c r="E10197">
        <v>0</v>
      </c>
      <c r="F10197">
        <v>0</v>
      </c>
      <c r="G10197">
        <v>0</v>
      </c>
      <c r="H10197">
        <v>0</v>
      </c>
      <c r="I10197">
        <v>0</v>
      </c>
      <c r="J10197">
        <v>0</v>
      </c>
      <c r="K10197">
        <v>0</v>
      </c>
      <c r="L10197">
        <v>44</v>
      </c>
      <c r="M10197">
        <v>1</v>
      </c>
      <c r="N10197">
        <v>0</v>
      </c>
      <c r="O10197">
        <v>0</v>
      </c>
      <c r="P10197">
        <v>0</v>
      </c>
      <c r="Q10197">
        <v>0</v>
      </c>
      <c r="R10197">
        <v>0</v>
      </c>
      <c r="S10197">
        <v>0</v>
      </c>
      <c r="T10197">
        <v>0</v>
      </c>
      <c r="U10197">
        <v>0</v>
      </c>
      <c r="V10197">
        <v>0</v>
      </c>
      <c r="W10197">
        <v>0</v>
      </c>
      <c r="X10197">
        <v>0</v>
      </c>
      <c r="Y10197">
        <v>0</v>
      </c>
      <c r="Z10197">
        <v>75</v>
      </c>
      <c r="AA10197">
        <v>0</v>
      </c>
      <c r="AB10197">
        <v>0</v>
      </c>
      <c r="AC10197">
        <f t="shared" si="1432"/>
        <v>-0.56976563532232172</v>
      </c>
      <c r="AD10197">
        <f t="shared" si="1433"/>
        <v>0.56565799341916212</v>
      </c>
      <c r="AE10197">
        <f t="shared" si="1434"/>
        <v>0.36129090503593952</v>
      </c>
      <c r="AF10197">
        <f t="shared" si="1435"/>
        <v>0.19469689961689837</v>
      </c>
      <c r="AG10197">
        <f t="shared" si="1436"/>
        <v>0</v>
      </c>
      <c r="AH10197">
        <f t="shared" si="1437"/>
        <v>0</v>
      </c>
      <c r="AI10197">
        <f t="shared" si="1438"/>
        <v>0</v>
      </c>
      <c r="AJ10197">
        <f t="shared" si="1439"/>
        <v>0</v>
      </c>
      <c r="AK10197">
        <f t="shared" si="1440"/>
        <v>1</v>
      </c>
    </row>
    <row r="10198" spans="1:37" x14ac:dyDescent="0.35">
      <c r="A10198">
        <v>1</v>
      </c>
      <c r="B10198">
        <v>2</v>
      </c>
      <c r="C10198">
        <v>0</v>
      </c>
      <c r="D10198">
        <v>3</v>
      </c>
      <c r="E10198">
        <v>0</v>
      </c>
      <c r="F10198">
        <v>0</v>
      </c>
      <c r="G10198">
        <v>0</v>
      </c>
      <c r="H10198">
        <v>0</v>
      </c>
      <c r="I10198">
        <v>0</v>
      </c>
      <c r="J10198">
        <v>0</v>
      </c>
      <c r="K10198">
        <v>0</v>
      </c>
      <c r="L10198">
        <v>141</v>
      </c>
      <c r="M10198">
        <v>0</v>
      </c>
      <c r="N10198">
        <v>0</v>
      </c>
      <c r="O10198">
        <v>0</v>
      </c>
      <c r="P10198">
        <v>0</v>
      </c>
      <c r="Q10198">
        <v>0</v>
      </c>
      <c r="R10198">
        <v>0</v>
      </c>
      <c r="S10198">
        <v>1</v>
      </c>
      <c r="T10198">
        <v>0</v>
      </c>
      <c r="U10198">
        <v>0</v>
      </c>
      <c r="V10198">
        <v>0</v>
      </c>
      <c r="W10198">
        <v>0</v>
      </c>
      <c r="X10198">
        <v>0</v>
      </c>
      <c r="Y10198">
        <v>0</v>
      </c>
      <c r="Z10198">
        <v>85.5</v>
      </c>
      <c r="AA10198">
        <v>2</v>
      </c>
      <c r="AB10198">
        <v>0</v>
      </c>
      <c r="AC10198">
        <f t="shared" si="1432"/>
        <v>-2.0712814730460005</v>
      </c>
      <c r="AD10198">
        <f t="shared" si="1433"/>
        <v>0.12602418159220427</v>
      </c>
      <c r="AE10198">
        <f t="shared" si="1434"/>
        <v>0.1119196049715428</v>
      </c>
      <c r="AF10198">
        <f t="shared" si="1435"/>
        <v>5.1547717175444277E-2</v>
      </c>
      <c r="AG10198">
        <f t="shared" si="1436"/>
        <v>0</v>
      </c>
      <c r="AH10198">
        <f t="shared" si="1437"/>
        <v>0</v>
      </c>
      <c r="AI10198">
        <f t="shared" si="1438"/>
        <v>0</v>
      </c>
      <c r="AJ10198">
        <f t="shared" si="1439"/>
        <v>0</v>
      </c>
      <c r="AK10198">
        <f t="shared" si="1440"/>
        <v>1</v>
      </c>
    </row>
    <row r="10199" spans="1:37" x14ac:dyDescent="0.35">
      <c r="A10199">
        <v>1</v>
      </c>
      <c r="B10199">
        <v>1</v>
      </c>
      <c r="C10199">
        <v>0</v>
      </c>
      <c r="D10199">
        <v>3</v>
      </c>
      <c r="E10199">
        <v>0</v>
      </c>
      <c r="F10199">
        <v>0</v>
      </c>
      <c r="G10199">
        <v>0</v>
      </c>
      <c r="H10199">
        <v>0</v>
      </c>
      <c r="I10199">
        <v>0</v>
      </c>
      <c r="J10199">
        <v>0</v>
      </c>
      <c r="K10199">
        <v>0</v>
      </c>
      <c r="L10199">
        <v>24</v>
      </c>
      <c r="M10199">
        <v>0</v>
      </c>
      <c r="N10199">
        <v>0</v>
      </c>
      <c r="O10199">
        <v>0</v>
      </c>
      <c r="P10199">
        <v>0</v>
      </c>
      <c r="Q10199">
        <v>0</v>
      </c>
      <c r="R10199">
        <v>0</v>
      </c>
      <c r="S10199">
        <v>0</v>
      </c>
      <c r="T10199">
        <v>0</v>
      </c>
      <c r="U10199">
        <v>0</v>
      </c>
      <c r="V10199">
        <v>0</v>
      </c>
      <c r="W10199">
        <v>1</v>
      </c>
      <c r="X10199">
        <v>0</v>
      </c>
      <c r="Y10199">
        <v>0</v>
      </c>
      <c r="Z10199">
        <v>88</v>
      </c>
      <c r="AA10199">
        <v>2</v>
      </c>
      <c r="AB10199">
        <v>0</v>
      </c>
      <c r="AC10199">
        <f t="shared" si="1432"/>
        <v>-4.9937946941857954</v>
      </c>
      <c r="AD10199">
        <f t="shared" si="1433"/>
        <v>6.7798880146074172E-3</v>
      </c>
      <c r="AE10199">
        <f t="shared" si="1434"/>
        <v>6.7342306847006138E-3</v>
      </c>
      <c r="AF10199">
        <f t="shared" si="1435"/>
        <v>2.934531259004516E-3</v>
      </c>
      <c r="AG10199">
        <f t="shared" si="1436"/>
        <v>0</v>
      </c>
      <c r="AH10199">
        <f t="shared" si="1437"/>
        <v>0</v>
      </c>
      <c r="AI10199">
        <f t="shared" si="1438"/>
        <v>0</v>
      </c>
      <c r="AJ10199">
        <f t="shared" si="1439"/>
        <v>0</v>
      </c>
      <c r="AK10199">
        <f t="shared" si="1440"/>
        <v>1</v>
      </c>
    </row>
    <row r="10200" spans="1:37" x14ac:dyDescent="0.35">
      <c r="A10200">
        <v>1</v>
      </c>
      <c r="B10200">
        <v>2</v>
      </c>
      <c r="C10200">
        <v>0</v>
      </c>
      <c r="D10200">
        <v>3</v>
      </c>
      <c r="E10200">
        <v>0</v>
      </c>
      <c r="F10200">
        <v>0</v>
      </c>
      <c r="G10200">
        <v>0</v>
      </c>
      <c r="H10200">
        <v>0</v>
      </c>
      <c r="I10200">
        <v>0</v>
      </c>
      <c r="J10200">
        <v>0</v>
      </c>
      <c r="K10200">
        <v>0</v>
      </c>
      <c r="L10200">
        <v>128</v>
      </c>
      <c r="M10200">
        <v>0</v>
      </c>
      <c r="N10200">
        <v>1</v>
      </c>
      <c r="O10200">
        <v>0</v>
      </c>
      <c r="P10200">
        <v>0</v>
      </c>
      <c r="Q10200">
        <v>0</v>
      </c>
      <c r="R10200">
        <v>0</v>
      </c>
      <c r="S10200">
        <v>0</v>
      </c>
      <c r="T10200">
        <v>0</v>
      </c>
      <c r="U10200">
        <v>0</v>
      </c>
      <c r="V10200">
        <v>0</v>
      </c>
      <c r="W10200">
        <v>0</v>
      </c>
      <c r="X10200">
        <v>0</v>
      </c>
      <c r="Y10200">
        <v>0</v>
      </c>
      <c r="Z10200">
        <v>67.22</v>
      </c>
      <c r="AA10200">
        <v>0</v>
      </c>
      <c r="AB10200">
        <v>0</v>
      </c>
      <c r="AC10200">
        <f t="shared" si="1432"/>
        <v>0.12425661777335417</v>
      </c>
      <c r="AD10200">
        <f t="shared" si="1433"/>
        <v>1.1323064036677215</v>
      </c>
      <c r="AE10200">
        <f t="shared" si="1434"/>
        <v>0.53102424760347411</v>
      </c>
      <c r="AF10200">
        <f t="shared" si="1435"/>
        <v>0.32884961117109368</v>
      </c>
      <c r="AG10200">
        <f t="shared" si="1436"/>
        <v>1</v>
      </c>
      <c r="AH10200">
        <f t="shared" si="1437"/>
        <v>0</v>
      </c>
      <c r="AI10200">
        <f t="shared" si="1438"/>
        <v>1</v>
      </c>
      <c r="AJ10200">
        <f t="shared" si="1439"/>
        <v>0</v>
      </c>
      <c r="AK10200">
        <f t="shared" si="1440"/>
        <v>0</v>
      </c>
    </row>
    <row r="10201" spans="1:37" x14ac:dyDescent="0.35">
      <c r="A10201">
        <v>1</v>
      </c>
      <c r="B10201">
        <v>2</v>
      </c>
      <c r="C10201">
        <v>0</v>
      </c>
      <c r="D10201">
        <v>3</v>
      </c>
      <c r="E10201">
        <v>0</v>
      </c>
      <c r="F10201">
        <v>0</v>
      </c>
      <c r="G10201">
        <v>0</v>
      </c>
      <c r="H10201">
        <v>1</v>
      </c>
      <c r="I10201">
        <v>0</v>
      </c>
      <c r="J10201">
        <v>0</v>
      </c>
      <c r="K10201">
        <v>0</v>
      </c>
      <c r="L10201">
        <v>130</v>
      </c>
      <c r="M10201">
        <v>0</v>
      </c>
      <c r="N10201">
        <v>0</v>
      </c>
      <c r="O10201">
        <v>0</v>
      </c>
      <c r="P10201">
        <v>0</v>
      </c>
      <c r="Q10201">
        <v>0</v>
      </c>
      <c r="R10201">
        <v>0</v>
      </c>
      <c r="S10201">
        <v>0</v>
      </c>
      <c r="T10201">
        <v>1</v>
      </c>
      <c r="U10201">
        <v>0</v>
      </c>
      <c r="V10201">
        <v>0</v>
      </c>
      <c r="W10201">
        <v>0</v>
      </c>
      <c r="X10201">
        <v>0</v>
      </c>
      <c r="Y10201">
        <v>0</v>
      </c>
      <c r="Z10201">
        <v>139.5</v>
      </c>
      <c r="AA10201">
        <v>2</v>
      </c>
      <c r="AB10201">
        <v>0</v>
      </c>
      <c r="AC10201">
        <f t="shared" si="1432"/>
        <v>-1.4974108845903649</v>
      </c>
      <c r="AD10201">
        <f t="shared" si="1433"/>
        <v>0.22370861840888037</v>
      </c>
      <c r="AE10201">
        <f t="shared" si="1434"/>
        <v>0.18281199874178883</v>
      </c>
      <c r="AF10201">
        <f t="shared" si="1435"/>
        <v>8.7678018722904844E-2</v>
      </c>
      <c r="AG10201">
        <f t="shared" si="1436"/>
        <v>0</v>
      </c>
      <c r="AH10201">
        <f t="shared" si="1437"/>
        <v>0</v>
      </c>
      <c r="AI10201">
        <f t="shared" si="1438"/>
        <v>0</v>
      </c>
      <c r="AJ10201">
        <f t="shared" si="1439"/>
        <v>0</v>
      </c>
      <c r="AK10201">
        <f t="shared" si="1440"/>
        <v>1</v>
      </c>
    </row>
    <row r="10202" spans="1:37" x14ac:dyDescent="0.35">
      <c r="A10202">
        <v>1</v>
      </c>
      <c r="B10202">
        <v>2</v>
      </c>
      <c r="C10202">
        <v>0</v>
      </c>
      <c r="D10202">
        <v>3</v>
      </c>
      <c r="E10202">
        <v>0</v>
      </c>
      <c r="F10202">
        <v>0</v>
      </c>
      <c r="G10202">
        <v>0</v>
      </c>
      <c r="H10202">
        <v>0</v>
      </c>
      <c r="I10202">
        <v>0</v>
      </c>
      <c r="J10202">
        <v>0</v>
      </c>
      <c r="K10202">
        <v>0</v>
      </c>
      <c r="L10202">
        <v>21</v>
      </c>
      <c r="M10202">
        <v>0</v>
      </c>
      <c r="N10202">
        <v>0</v>
      </c>
      <c r="O10202">
        <v>0</v>
      </c>
      <c r="P10202">
        <v>0</v>
      </c>
      <c r="Q10202">
        <v>0</v>
      </c>
      <c r="R10202">
        <v>0</v>
      </c>
      <c r="S10202">
        <v>0</v>
      </c>
      <c r="T10202">
        <v>0</v>
      </c>
      <c r="U10202">
        <v>0</v>
      </c>
      <c r="V10202">
        <v>1</v>
      </c>
      <c r="W10202">
        <v>0</v>
      </c>
      <c r="X10202">
        <v>0</v>
      </c>
      <c r="Y10202">
        <v>0</v>
      </c>
      <c r="Z10202">
        <v>37.07</v>
      </c>
      <c r="AA10202">
        <v>1</v>
      </c>
      <c r="AB10202">
        <v>0</v>
      </c>
      <c r="AC10202">
        <f t="shared" si="1432"/>
        <v>-3.215829350839253</v>
      </c>
      <c r="AD10202">
        <f t="shared" si="1433"/>
        <v>4.0122044769877324E-2</v>
      </c>
      <c r="AE10202">
        <f t="shared" si="1434"/>
        <v>3.8574362471813735E-2</v>
      </c>
      <c r="AF10202">
        <f t="shared" si="1435"/>
        <v>1.7084301087582108E-2</v>
      </c>
      <c r="AG10202">
        <f t="shared" si="1436"/>
        <v>0</v>
      </c>
      <c r="AH10202">
        <f t="shared" si="1437"/>
        <v>0</v>
      </c>
      <c r="AI10202">
        <f t="shared" si="1438"/>
        <v>0</v>
      </c>
      <c r="AJ10202">
        <f t="shared" si="1439"/>
        <v>0</v>
      </c>
      <c r="AK10202">
        <f t="shared" si="1440"/>
        <v>1</v>
      </c>
    </row>
    <row r="10203" spans="1:37" x14ac:dyDescent="0.35">
      <c r="A10203">
        <v>1</v>
      </c>
      <c r="B10203">
        <v>2</v>
      </c>
      <c r="C10203">
        <v>1</v>
      </c>
      <c r="D10203">
        <v>3</v>
      </c>
      <c r="E10203">
        <v>0</v>
      </c>
      <c r="F10203">
        <v>0</v>
      </c>
      <c r="G10203">
        <v>0</v>
      </c>
      <c r="H10203">
        <v>0</v>
      </c>
      <c r="I10203">
        <v>0</v>
      </c>
      <c r="J10203">
        <v>0</v>
      </c>
      <c r="K10203">
        <v>0</v>
      </c>
      <c r="L10203">
        <v>81</v>
      </c>
      <c r="M10203">
        <v>0</v>
      </c>
      <c r="N10203">
        <v>0</v>
      </c>
      <c r="O10203">
        <v>0</v>
      </c>
      <c r="P10203">
        <v>1</v>
      </c>
      <c r="Q10203">
        <v>0</v>
      </c>
      <c r="R10203">
        <v>0</v>
      </c>
      <c r="S10203">
        <v>0</v>
      </c>
      <c r="T10203">
        <v>0</v>
      </c>
      <c r="U10203">
        <v>0</v>
      </c>
      <c r="V10203">
        <v>0</v>
      </c>
      <c r="W10203">
        <v>0</v>
      </c>
      <c r="X10203">
        <v>0</v>
      </c>
      <c r="Y10203">
        <v>0</v>
      </c>
      <c r="Z10203">
        <v>143.1</v>
      </c>
      <c r="AA10203">
        <v>2</v>
      </c>
      <c r="AB10203">
        <v>0</v>
      </c>
      <c r="AC10203">
        <f t="shared" si="1432"/>
        <v>-1.383709989954697</v>
      </c>
      <c r="AD10203">
        <f t="shared" si="1433"/>
        <v>0.25064692838275948</v>
      </c>
      <c r="AE10203">
        <f t="shared" si="1434"/>
        <v>0.20041381999544575</v>
      </c>
      <c r="AF10203">
        <f t="shared" si="1435"/>
        <v>9.7134720806584932E-2</v>
      </c>
      <c r="AG10203">
        <f t="shared" si="1436"/>
        <v>0</v>
      </c>
      <c r="AH10203">
        <f t="shared" si="1437"/>
        <v>0</v>
      </c>
      <c r="AI10203">
        <f t="shared" si="1438"/>
        <v>0</v>
      </c>
      <c r="AJ10203">
        <f t="shared" si="1439"/>
        <v>0</v>
      </c>
      <c r="AK10203">
        <f t="shared" si="1440"/>
        <v>1</v>
      </c>
    </row>
    <row r="10204" spans="1:37" x14ac:dyDescent="0.35">
      <c r="A10204">
        <v>1</v>
      </c>
      <c r="B10204">
        <v>1</v>
      </c>
      <c r="C10204">
        <v>0</v>
      </c>
      <c r="D10204">
        <v>3</v>
      </c>
      <c r="E10204">
        <v>0</v>
      </c>
      <c r="F10204">
        <v>0</v>
      </c>
      <c r="G10204">
        <v>0</v>
      </c>
      <c r="H10204">
        <v>0</v>
      </c>
      <c r="I10204">
        <v>0</v>
      </c>
      <c r="J10204">
        <v>0</v>
      </c>
      <c r="K10204">
        <v>0</v>
      </c>
      <c r="L10204">
        <v>37</v>
      </c>
      <c r="M10204">
        <v>0</v>
      </c>
      <c r="N10204">
        <v>0</v>
      </c>
      <c r="O10204">
        <v>0</v>
      </c>
      <c r="P10204">
        <v>0</v>
      </c>
      <c r="Q10204">
        <v>0</v>
      </c>
      <c r="R10204">
        <v>0</v>
      </c>
      <c r="S10204">
        <v>0</v>
      </c>
      <c r="T10204">
        <v>0</v>
      </c>
      <c r="U10204">
        <v>1</v>
      </c>
      <c r="V10204">
        <v>0</v>
      </c>
      <c r="W10204">
        <v>0</v>
      </c>
      <c r="X10204">
        <v>0</v>
      </c>
      <c r="Y10204">
        <v>0</v>
      </c>
      <c r="Z10204">
        <v>95</v>
      </c>
      <c r="AA10204">
        <v>0</v>
      </c>
      <c r="AB10204">
        <v>0</v>
      </c>
      <c r="AC10204">
        <f t="shared" si="1432"/>
        <v>-1.2907041220703386</v>
      </c>
      <c r="AD10204">
        <f t="shared" si="1433"/>
        <v>0.27507702707800669</v>
      </c>
      <c r="AE10204">
        <f t="shared" si="1434"/>
        <v>0.21573365470192729</v>
      </c>
      <c r="AF10204">
        <f t="shared" si="1435"/>
        <v>0.10553642118133755</v>
      </c>
      <c r="AG10204">
        <f t="shared" si="1436"/>
        <v>0</v>
      </c>
      <c r="AH10204">
        <f t="shared" si="1437"/>
        <v>0</v>
      </c>
      <c r="AI10204">
        <f t="shared" si="1438"/>
        <v>0</v>
      </c>
      <c r="AJ10204">
        <f t="shared" si="1439"/>
        <v>0</v>
      </c>
      <c r="AK10204">
        <f t="shared" si="1440"/>
        <v>1</v>
      </c>
    </row>
    <row r="10205" spans="1:37" x14ac:dyDescent="0.35">
      <c r="A10205">
        <v>1</v>
      </c>
      <c r="B10205">
        <v>2</v>
      </c>
      <c r="C10205">
        <v>0</v>
      </c>
      <c r="D10205">
        <v>2</v>
      </c>
      <c r="E10205">
        <v>0</v>
      </c>
      <c r="F10205">
        <v>0</v>
      </c>
      <c r="G10205">
        <v>0</v>
      </c>
      <c r="H10205">
        <v>0</v>
      </c>
      <c r="I10205">
        <v>0</v>
      </c>
      <c r="J10205">
        <v>0</v>
      </c>
      <c r="K10205">
        <v>0</v>
      </c>
      <c r="L10205">
        <v>22</v>
      </c>
      <c r="M10205">
        <v>0</v>
      </c>
      <c r="N10205">
        <v>0</v>
      </c>
      <c r="O10205">
        <v>0</v>
      </c>
      <c r="P10205">
        <v>0</v>
      </c>
      <c r="Q10205">
        <v>0</v>
      </c>
      <c r="R10205">
        <v>0</v>
      </c>
      <c r="S10205">
        <v>0</v>
      </c>
      <c r="T10205">
        <v>1</v>
      </c>
      <c r="U10205">
        <v>0</v>
      </c>
      <c r="V10205">
        <v>0</v>
      </c>
      <c r="W10205">
        <v>0</v>
      </c>
      <c r="X10205">
        <v>0</v>
      </c>
      <c r="Y10205">
        <v>0</v>
      </c>
      <c r="Z10205">
        <v>124</v>
      </c>
      <c r="AA10205">
        <v>0</v>
      </c>
      <c r="AB10205">
        <v>0</v>
      </c>
      <c r="AC10205">
        <f t="shared" si="1432"/>
        <v>-1.1061331832667771</v>
      </c>
      <c r="AD10205">
        <f t="shared" si="1433"/>
        <v>0.33083577218680876</v>
      </c>
      <c r="AE10205">
        <f t="shared" si="1434"/>
        <v>0.24859248533963327</v>
      </c>
      <c r="AF10205">
        <f t="shared" si="1435"/>
        <v>0.12412446596785452</v>
      </c>
      <c r="AG10205">
        <f t="shared" si="1436"/>
        <v>0</v>
      </c>
      <c r="AH10205">
        <f t="shared" si="1437"/>
        <v>0</v>
      </c>
      <c r="AI10205">
        <f t="shared" si="1438"/>
        <v>0</v>
      </c>
      <c r="AJ10205">
        <f t="shared" si="1439"/>
        <v>0</v>
      </c>
      <c r="AK10205">
        <f t="shared" si="1440"/>
        <v>1</v>
      </c>
    </row>
    <row r="10206" spans="1:37" x14ac:dyDescent="0.35">
      <c r="A10206">
        <v>1</v>
      </c>
      <c r="B10206">
        <v>2</v>
      </c>
      <c r="C10206">
        <v>0</v>
      </c>
      <c r="D10206">
        <v>4</v>
      </c>
      <c r="E10206">
        <v>0</v>
      </c>
      <c r="F10206">
        <v>0</v>
      </c>
      <c r="G10206">
        <v>0</v>
      </c>
      <c r="H10206">
        <v>0</v>
      </c>
      <c r="I10206">
        <v>0</v>
      </c>
      <c r="J10206">
        <v>0</v>
      </c>
      <c r="K10206">
        <v>0</v>
      </c>
      <c r="L10206">
        <v>29</v>
      </c>
      <c r="M10206">
        <v>0</v>
      </c>
      <c r="N10206">
        <v>0</v>
      </c>
      <c r="O10206">
        <v>0</v>
      </c>
      <c r="P10206">
        <v>0</v>
      </c>
      <c r="Q10206">
        <v>0</v>
      </c>
      <c r="R10206">
        <v>0</v>
      </c>
      <c r="S10206">
        <v>0</v>
      </c>
      <c r="T10206">
        <v>0</v>
      </c>
      <c r="U10206">
        <v>0</v>
      </c>
      <c r="V10206">
        <v>0</v>
      </c>
      <c r="W10206">
        <v>1</v>
      </c>
      <c r="X10206">
        <v>0</v>
      </c>
      <c r="Y10206">
        <v>0</v>
      </c>
      <c r="Z10206">
        <v>88.4</v>
      </c>
      <c r="AA10206">
        <v>0</v>
      </c>
      <c r="AB10206">
        <v>0</v>
      </c>
      <c r="AC10206">
        <f t="shared" si="1432"/>
        <v>-2.428390152899973</v>
      </c>
      <c r="AD10206">
        <f t="shared" si="1433"/>
        <v>8.8178672561707763E-2</v>
      </c>
      <c r="AE10206">
        <f t="shared" si="1434"/>
        <v>8.1033266673132098E-2</v>
      </c>
      <c r="AF10206">
        <f t="shared" si="1435"/>
        <v>3.6700209826152463E-2</v>
      </c>
      <c r="AG10206">
        <f t="shared" si="1436"/>
        <v>0</v>
      </c>
      <c r="AH10206">
        <f t="shared" si="1437"/>
        <v>0</v>
      </c>
      <c r="AI10206">
        <f t="shared" si="1438"/>
        <v>0</v>
      </c>
      <c r="AJ10206">
        <f t="shared" si="1439"/>
        <v>0</v>
      </c>
      <c r="AK10206">
        <f t="shared" si="1440"/>
        <v>1</v>
      </c>
    </row>
    <row r="10207" spans="1:37" x14ac:dyDescent="0.35">
      <c r="A10207">
        <v>1</v>
      </c>
      <c r="B10207">
        <v>2</v>
      </c>
      <c r="C10207">
        <v>0</v>
      </c>
      <c r="D10207">
        <v>3</v>
      </c>
      <c r="E10207">
        <v>0</v>
      </c>
      <c r="F10207">
        <v>0</v>
      </c>
      <c r="G10207">
        <v>0</v>
      </c>
      <c r="H10207">
        <v>0</v>
      </c>
      <c r="I10207">
        <v>0</v>
      </c>
      <c r="J10207">
        <v>0</v>
      </c>
      <c r="K10207">
        <v>0</v>
      </c>
      <c r="L10207">
        <v>146</v>
      </c>
      <c r="M10207">
        <v>0</v>
      </c>
      <c r="N10207">
        <v>0</v>
      </c>
      <c r="O10207">
        <v>0</v>
      </c>
      <c r="P10207">
        <v>0</v>
      </c>
      <c r="Q10207">
        <v>0</v>
      </c>
      <c r="R10207">
        <v>0</v>
      </c>
      <c r="S10207">
        <v>0</v>
      </c>
      <c r="T10207">
        <v>0</v>
      </c>
      <c r="U10207">
        <v>0</v>
      </c>
      <c r="V10207">
        <v>0</v>
      </c>
      <c r="W10207">
        <v>1</v>
      </c>
      <c r="X10207">
        <v>0</v>
      </c>
      <c r="Y10207">
        <v>0</v>
      </c>
      <c r="Z10207">
        <v>75</v>
      </c>
      <c r="AA10207">
        <v>0</v>
      </c>
      <c r="AB10207">
        <v>0</v>
      </c>
      <c r="AC10207">
        <f t="shared" si="1432"/>
        <v>-1.2539675218150763</v>
      </c>
      <c r="AD10207">
        <f t="shared" si="1433"/>
        <v>0.28537033481812529</v>
      </c>
      <c r="AE10207">
        <f t="shared" si="1434"/>
        <v>0.22201409748460083</v>
      </c>
      <c r="AF10207">
        <f t="shared" si="1435"/>
        <v>0.10902827256717672</v>
      </c>
      <c r="AG10207">
        <f t="shared" si="1436"/>
        <v>0</v>
      </c>
      <c r="AH10207">
        <f t="shared" si="1437"/>
        <v>0</v>
      </c>
      <c r="AI10207">
        <f t="shared" si="1438"/>
        <v>0</v>
      </c>
      <c r="AJ10207">
        <f t="shared" si="1439"/>
        <v>0</v>
      </c>
      <c r="AK10207">
        <f t="shared" si="1440"/>
        <v>1</v>
      </c>
    </row>
    <row r="10208" spans="1:37" x14ac:dyDescent="0.35">
      <c r="A10208">
        <v>1</v>
      </c>
      <c r="B10208">
        <v>1</v>
      </c>
      <c r="C10208">
        <v>0</v>
      </c>
      <c r="D10208">
        <v>1</v>
      </c>
      <c r="E10208">
        <v>0</v>
      </c>
      <c r="F10208">
        <v>0</v>
      </c>
      <c r="G10208">
        <v>0</v>
      </c>
      <c r="H10208">
        <v>0</v>
      </c>
      <c r="I10208">
        <v>0</v>
      </c>
      <c r="J10208">
        <v>0</v>
      </c>
      <c r="K10208">
        <v>0</v>
      </c>
      <c r="L10208">
        <v>7</v>
      </c>
      <c r="M10208">
        <v>0</v>
      </c>
      <c r="N10208">
        <v>0</v>
      </c>
      <c r="O10208">
        <v>0</v>
      </c>
      <c r="P10208">
        <v>0</v>
      </c>
      <c r="Q10208">
        <v>0</v>
      </c>
      <c r="R10208">
        <v>0</v>
      </c>
      <c r="S10208">
        <v>0</v>
      </c>
      <c r="T10208">
        <v>0</v>
      </c>
      <c r="U10208">
        <v>0</v>
      </c>
      <c r="V10208">
        <v>0</v>
      </c>
      <c r="W10208">
        <v>1</v>
      </c>
      <c r="X10208">
        <v>1</v>
      </c>
      <c r="Y10208">
        <v>0</v>
      </c>
      <c r="Z10208">
        <v>68.8</v>
      </c>
      <c r="AA10208">
        <v>1</v>
      </c>
      <c r="AB10208">
        <v>0</v>
      </c>
      <c r="AC10208">
        <f t="shared" si="1432"/>
        <v>-7.1714881594365965</v>
      </c>
      <c r="AD10208">
        <f t="shared" si="1433"/>
        <v>7.6817870780059722E-4</v>
      </c>
      <c r="AE10208">
        <f t="shared" si="1434"/>
        <v>7.67589062226654E-4</v>
      </c>
      <c r="AF10208">
        <f t="shared" si="1435"/>
        <v>3.3348770123057923E-4</v>
      </c>
      <c r="AG10208">
        <f t="shared" si="1436"/>
        <v>0</v>
      </c>
      <c r="AH10208">
        <f t="shared" si="1437"/>
        <v>0</v>
      </c>
      <c r="AI10208">
        <f t="shared" si="1438"/>
        <v>0</v>
      </c>
      <c r="AJ10208">
        <f t="shared" si="1439"/>
        <v>0</v>
      </c>
      <c r="AK10208">
        <f t="shared" si="1440"/>
        <v>1</v>
      </c>
    </row>
    <row r="10209" spans="1:37" x14ac:dyDescent="0.35">
      <c r="A10209">
        <v>1</v>
      </c>
      <c r="B10209">
        <v>2</v>
      </c>
      <c r="C10209">
        <v>0</v>
      </c>
      <c r="D10209">
        <v>2</v>
      </c>
      <c r="E10209">
        <v>0</v>
      </c>
      <c r="F10209">
        <v>0</v>
      </c>
      <c r="G10209">
        <v>0</v>
      </c>
      <c r="H10209">
        <v>0</v>
      </c>
      <c r="I10209">
        <v>0</v>
      </c>
      <c r="J10209">
        <v>0</v>
      </c>
      <c r="K10209">
        <v>0</v>
      </c>
      <c r="L10209">
        <v>7</v>
      </c>
      <c r="M10209">
        <v>0</v>
      </c>
      <c r="N10209">
        <v>1</v>
      </c>
      <c r="O10209">
        <v>0</v>
      </c>
      <c r="P10209">
        <v>0</v>
      </c>
      <c r="Q10209">
        <v>0</v>
      </c>
      <c r="R10209">
        <v>0</v>
      </c>
      <c r="S10209">
        <v>0</v>
      </c>
      <c r="T10209">
        <v>0</v>
      </c>
      <c r="U10209">
        <v>0</v>
      </c>
      <c r="V10209">
        <v>0</v>
      </c>
      <c r="W10209">
        <v>0</v>
      </c>
      <c r="X10209">
        <v>0</v>
      </c>
      <c r="Y10209">
        <v>0</v>
      </c>
      <c r="Z10209">
        <v>80</v>
      </c>
      <c r="AA10209">
        <v>0</v>
      </c>
      <c r="AB10209">
        <v>0</v>
      </c>
      <c r="AC10209">
        <f t="shared" si="1432"/>
        <v>-1.3167323863121092</v>
      </c>
      <c r="AD10209">
        <f t="shared" si="1433"/>
        <v>0.26800962463147748</v>
      </c>
      <c r="AE10209">
        <f t="shared" si="1434"/>
        <v>0.21136245295406914</v>
      </c>
      <c r="AF10209">
        <f t="shared" si="1435"/>
        <v>0.10312255000350372</v>
      </c>
      <c r="AG10209">
        <f t="shared" si="1436"/>
        <v>0</v>
      </c>
      <c r="AH10209">
        <f t="shared" si="1437"/>
        <v>0</v>
      </c>
      <c r="AI10209">
        <f t="shared" si="1438"/>
        <v>0</v>
      </c>
      <c r="AJ10209">
        <f t="shared" si="1439"/>
        <v>0</v>
      </c>
      <c r="AK10209">
        <f t="shared" si="1440"/>
        <v>1</v>
      </c>
    </row>
    <row r="10210" spans="1:37" x14ac:dyDescent="0.35">
      <c r="A10210">
        <v>1</v>
      </c>
      <c r="B10210">
        <v>3</v>
      </c>
      <c r="C10210">
        <v>0</v>
      </c>
      <c r="D10210">
        <v>2</v>
      </c>
      <c r="E10210">
        <v>0</v>
      </c>
      <c r="F10210">
        <v>0</v>
      </c>
      <c r="G10210">
        <v>0</v>
      </c>
      <c r="H10210">
        <v>0</v>
      </c>
      <c r="I10210">
        <v>0</v>
      </c>
      <c r="J10210">
        <v>0</v>
      </c>
      <c r="K10210">
        <v>0</v>
      </c>
      <c r="L10210">
        <v>46</v>
      </c>
      <c r="M10210">
        <v>0</v>
      </c>
      <c r="N10210">
        <v>0</v>
      </c>
      <c r="O10210">
        <v>0</v>
      </c>
      <c r="P10210">
        <v>0</v>
      </c>
      <c r="Q10210">
        <v>0</v>
      </c>
      <c r="R10210">
        <v>0</v>
      </c>
      <c r="S10210">
        <v>0</v>
      </c>
      <c r="T10210">
        <v>0</v>
      </c>
      <c r="U10210">
        <v>0</v>
      </c>
      <c r="V10210">
        <v>1</v>
      </c>
      <c r="W10210">
        <v>0</v>
      </c>
      <c r="X10210">
        <v>0</v>
      </c>
      <c r="Y10210">
        <v>0</v>
      </c>
      <c r="Z10210">
        <v>105</v>
      </c>
      <c r="AA10210">
        <v>0</v>
      </c>
      <c r="AB10210">
        <v>0</v>
      </c>
      <c r="AC10210">
        <f t="shared" si="1432"/>
        <v>-0.17713289806843768</v>
      </c>
      <c r="AD10210">
        <f t="shared" si="1433"/>
        <v>0.83766845260591682</v>
      </c>
      <c r="AE10210">
        <f t="shared" si="1434"/>
        <v>0.45583219944710701</v>
      </c>
      <c r="AF10210">
        <f t="shared" si="1435"/>
        <v>0.26426715982917914</v>
      </c>
      <c r="AG10210">
        <f t="shared" si="1436"/>
        <v>0</v>
      </c>
      <c r="AH10210">
        <f t="shared" si="1437"/>
        <v>0</v>
      </c>
      <c r="AI10210">
        <f t="shared" si="1438"/>
        <v>0</v>
      </c>
      <c r="AJ10210">
        <f t="shared" si="1439"/>
        <v>0</v>
      </c>
      <c r="AK10210">
        <f t="shared" si="1440"/>
        <v>1</v>
      </c>
    </row>
    <row r="10211" spans="1:37" x14ac:dyDescent="0.35">
      <c r="A10211">
        <v>1</v>
      </c>
      <c r="B10211">
        <v>2</v>
      </c>
      <c r="C10211">
        <v>0</v>
      </c>
      <c r="D10211">
        <v>6</v>
      </c>
      <c r="E10211">
        <v>0</v>
      </c>
      <c r="F10211">
        <v>0</v>
      </c>
      <c r="G10211">
        <v>0</v>
      </c>
      <c r="H10211">
        <v>0</v>
      </c>
      <c r="I10211">
        <v>0</v>
      </c>
      <c r="J10211">
        <v>0</v>
      </c>
      <c r="K10211">
        <v>0</v>
      </c>
      <c r="L10211">
        <v>327</v>
      </c>
      <c r="M10211">
        <v>0</v>
      </c>
      <c r="N10211">
        <v>0</v>
      </c>
      <c r="O10211">
        <v>0</v>
      </c>
      <c r="P10211">
        <v>0</v>
      </c>
      <c r="Q10211">
        <v>0</v>
      </c>
      <c r="R10211">
        <v>0</v>
      </c>
      <c r="S10211">
        <v>0</v>
      </c>
      <c r="T10211">
        <v>1</v>
      </c>
      <c r="U10211">
        <v>0</v>
      </c>
      <c r="V10211">
        <v>0</v>
      </c>
      <c r="W10211">
        <v>0</v>
      </c>
      <c r="X10211">
        <v>0</v>
      </c>
      <c r="Y10211">
        <v>0</v>
      </c>
      <c r="Z10211">
        <v>88</v>
      </c>
      <c r="AA10211">
        <v>0</v>
      </c>
      <c r="AB10211">
        <v>0</v>
      </c>
      <c r="AC10211">
        <f t="shared" si="1432"/>
        <v>2.588105065276042</v>
      </c>
      <c r="AD10211">
        <f t="shared" si="1433"/>
        <v>13.304536473135702</v>
      </c>
      <c r="AE10211">
        <f t="shared" si="1434"/>
        <v>0.93009210736202275</v>
      </c>
      <c r="AF10211">
        <f t="shared" si="1435"/>
        <v>1.1554737894100027</v>
      </c>
      <c r="AG10211">
        <f t="shared" si="1436"/>
        <v>1</v>
      </c>
      <c r="AH10211">
        <f t="shared" si="1437"/>
        <v>0</v>
      </c>
      <c r="AI10211">
        <f t="shared" si="1438"/>
        <v>1</v>
      </c>
      <c r="AJ10211">
        <f t="shared" si="1439"/>
        <v>0</v>
      </c>
      <c r="AK10211">
        <f t="shared" si="1440"/>
        <v>0</v>
      </c>
    </row>
    <row r="10212" spans="1:37" x14ac:dyDescent="0.35">
      <c r="A10212">
        <v>1</v>
      </c>
      <c r="B10212">
        <v>1</v>
      </c>
      <c r="C10212">
        <v>0</v>
      </c>
      <c r="D10212">
        <v>4</v>
      </c>
      <c r="E10212">
        <v>0</v>
      </c>
      <c r="F10212">
        <v>0</v>
      </c>
      <c r="G10212">
        <v>0</v>
      </c>
      <c r="H10212">
        <v>0</v>
      </c>
      <c r="I10212">
        <v>0</v>
      </c>
      <c r="J10212">
        <v>0</v>
      </c>
      <c r="K10212">
        <v>0</v>
      </c>
      <c r="L10212">
        <v>162</v>
      </c>
      <c r="M10212">
        <v>0</v>
      </c>
      <c r="N10212">
        <v>0</v>
      </c>
      <c r="O10212">
        <v>0</v>
      </c>
      <c r="P10212">
        <v>0</v>
      </c>
      <c r="Q10212">
        <v>0</v>
      </c>
      <c r="R10212">
        <v>0</v>
      </c>
      <c r="S10212">
        <v>0</v>
      </c>
      <c r="T10212">
        <v>0</v>
      </c>
      <c r="U10212">
        <v>1</v>
      </c>
      <c r="V10212">
        <v>0</v>
      </c>
      <c r="W10212">
        <v>0</v>
      </c>
      <c r="X10212">
        <v>0</v>
      </c>
      <c r="Y10212">
        <v>0</v>
      </c>
      <c r="Z10212">
        <v>115</v>
      </c>
      <c r="AA10212">
        <v>0</v>
      </c>
      <c r="AB10212">
        <v>1</v>
      </c>
      <c r="AC10212">
        <f t="shared" si="1432"/>
        <v>0.94052453058376084</v>
      </c>
      <c r="AD10212">
        <f t="shared" si="1433"/>
        <v>2.5613245591054574</v>
      </c>
      <c r="AE10212">
        <f t="shared" si="1434"/>
        <v>0.71920559797246264</v>
      </c>
      <c r="AF10212">
        <f t="shared" si="1435"/>
        <v>0.14314694090902011</v>
      </c>
      <c r="AG10212">
        <f t="shared" si="1436"/>
        <v>1</v>
      </c>
      <c r="AH10212">
        <f t="shared" si="1437"/>
        <v>1</v>
      </c>
      <c r="AI10212">
        <f t="shared" si="1438"/>
        <v>0</v>
      </c>
      <c r="AJ10212">
        <f t="shared" si="1439"/>
        <v>0</v>
      </c>
      <c r="AK10212">
        <f t="shared" si="1440"/>
        <v>0</v>
      </c>
    </row>
    <row r="10213" spans="1:37" x14ac:dyDescent="0.35">
      <c r="A10213">
        <v>1</v>
      </c>
      <c r="B10213">
        <v>2</v>
      </c>
      <c r="C10213">
        <v>0</v>
      </c>
      <c r="D10213">
        <v>7</v>
      </c>
      <c r="E10213">
        <v>0</v>
      </c>
      <c r="F10213">
        <v>0</v>
      </c>
      <c r="G10213">
        <v>0</v>
      </c>
      <c r="H10213">
        <v>0</v>
      </c>
      <c r="I10213">
        <v>0</v>
      </c>
      <c r="J10213">
        <v>0</v>
      </c>
      <c r="K10213">
        <v>0</v>
      </c>
      <c r="L10213">
        <v>199</v>
      </c>
      <c r="M10213">
        <v>0</v>
      </c>
      <c r="N10213">
        <v>0</v>
      </c>
      <c r="O10213">
        <v>0</v>
      </c>
      <c r="P10213">
        <v>0</v>
      </c>
      <c r="Q10213">
        <v>0</v>
      </c>
      <c r="R10213">
        <v>0</v>
      </c>
      <c r="S10213">
        <v>1</v>
      </c>
      <c r="T10213">
        <v>0</v>
      </c>
      <c r="U10213">
        <v>0</v>
      </c>
      <c r="V10213">
        <v>0</v>
      </c>
      <c r="W10213">
        <v>0</v>
      </c>
      <c r="X10213">
        <v>0</v>
      </c>
      <c r="Y10213">
        <v>0</v>
      </c>
      <c r="Z10213">
        <v>80.75</v>
      </c>
      <c r="AA10213">
        <v>0</v>
      </c>
      <c r="AB10213">
        <v>1</v>
      </c>
      <c r="AC10213">
        <f t="shared" si="1432"/>
        <v>1.2286381331864724</v>
      </c>
      <c r="AD10213">
        <f t="shared" si="1433"/>
        <v>3.4165734485280717</v>
      </c>
      <c r="AE10213">
        <f t="shared" si="1434"/>
        <v>0.7735801268439737</v>
      </c>
      <c r="AF10213">
        <f t="shared" si="1435"/>
        <v>0.11149469574105948</v>
      </c>
      <c r="AG10213">
        <f t="shared" si="1436"/>
        <v>1</v>
      </c>
      <c r="AH10213">
        <f t="shared" si="1437"/>
        <v>1</v>
      </c>
      <c r="AI10213">
        <f t="shared" si="1438"/>
        <v>0</v>
      </c>
      <c r="AJ10213">
        <f t="shared" si="1439"/>
        <v>0</v>
      </c>
      <c r="AK10213">
        <f t="shared" si="1440"/>
        <v>0</v>
      </c>
    </row>
    <row r="10214" spans="1:37" x14ac:dyDescent="0.35">
      <c r="A10214">
        <v>1</v>
      </c>
      <c r="B10214">
        <v>2</v>
      </c>
      <c r="C10214">
        <v>0</v>
      </c>
      <c r="D10214">
        <v>3</v>
      </c>
      <c r="E10214">
        <v>0</v>
      </c>
      <c r="F10214">
        <v>0</v>
      </c>
      <c r="G10214">
        <v>0</v>
      </c>
      <c r="H10214">
        <v>0</v>
      </c>
      <c r="I10214">
        <v>0</v>
      </c>
      <c r="J10214">
        <v>0</v>
      </c>
      <c r="K10214">
        <v>0</v>
      </c>
      <c r="L10214">
        <v>67</v>
      </c>
      <c r="M10214">
        <v>0</v>
      </c>
      <c r="N10214">
        <v>0</v>
      </c>
      <c r="O10214">
        <v>1</v>
      </c>
      <c r="P10214">
        <v>0</v>
      </c>
      <c r="Q10214">
        <v>0</v>
      </c>
      <c r="R10214">
        <v>0</v>
      </c>
      <c r="S10214">
        <v>0</v>
      </c>
      <c r="T10214">
        <v>0</v>
      </c>
      <c r="U10214">
        <v>0</v>
      </c>
      <c r="V10214">
        <v>0</v>
      </c>
      <c r="W10214">
        <v>0</v>
      </c>
      <c r="X10214">
        <v>0</v>
      </c>
      <c r="Y10214">
        <v>0</v>
      </c>
      <c r="Z10214">
        <v>85.5</v>
      </c>
      <c r="AA10214">
        <v>0</v>
      </c>
      <c r="AB10214">
        <v>1</v>
      </c>
      <c r="AC10214">
        <f t="shared" si="1432"/>
        <v>-0.48571219247489283</v>
      </c>
      <c r="AD10214">
        <f t="shared" si="1433"/>
        <v>0.61525885796326252</v>
      </c>
      <c r="AE10214">
        <f t="shared" si="1434"/>
        <v>0.38090418444698354</v>
      </c>
      <c r="AF10214">
        <f t="shared" si="1435"/>
        <v>0.4191842563433783</v>
      </c>
      <c r="AG10214">
        <f t="shared" si="1436"/>
        <v>0</v>
      </c>
      <c r="AH10214">
        <f t="shared" si="1437"/>
        <v>0</v>
      </c>
      <c r="AI10214">
        <f t="shared" si="1438"/>
        <v>0</v>
      </c>
      <c r="AJ10214">
        <f t="shared" si="1439"/>
        <v>1</v>
      </c>
      <c r="AK10214">
        <f t="shared" si="1440"/>
        <v>0</v>
      </c>
    </row>
    <row r="10215" spans="1:37" x14ac:dyDescent="0.35">
      <c r="A10215">
        <v>1</v>
      </c>
      <c r="B10215">
        <v>2</v>
      </c>
      <c r="C10215">
        <v>1</v>
      </c>
      <c r="D10215">
        <v>3</v>
      </c>
      <c r="E10215">
        <v>0</v>
      </c>
      <c r="F10215">
        <v>0</v>
      </c>
      <c r="G10215">
        <v>0</v>
      </c>
      <c r="H10215">
        <v>1</v>
      </c>
      <c r="I10215">
        <v>0</v>
      </c>
      <c r="J10215">
        <v>0</v>
      </c>
      <c r="K10215">
        <v>0</v>
      </c>
      <c r="L10215">
        <v>137</v>
      </c>
      <c r="M10215">
        <v>1</v>
      </c>
      <c r="N10215">
        <v>0</v>
      </c>
      <c r="O10215">
        <v>0</v>
      </c>
      <c r="P10215">
        <v>0</v>
      </c>
      <c r="Q10215">
        <v>0</v>
      </c>
      <c r="R10215">
        <v>0</v>
      </c>
      <c r="S10215">
        <v>0</v>
      </c>
      <c r="T10215">
        <v>0</v>
      </c>
      <c r="U10215">
        <v>0</v>
      </c>
      <c r="V10215">
        <v>0</v>
      </c>
      <c r="W10215">
        <v>0</v>
      </c>
      <c r="X10215">
        <v>0</v>
      </c>
      <c r="Y10215">
        <v>0</v>
      </c>
      <c r="Z10215">
        <v>77</v>
      </c>
      <c r="AA10215">
        <v>2</v>
      </c>
      <c r="AB10215">
        <v>0</v>
      </c>
      <c r="AC10215">
        <f t="shared" si="1432"/>
        <v>-1.2944371627734339</v>
      </c>
      <c r="AD10215">
        <f t="shared" si="1433"/>
        <v>0.27405206763737799</v>
      </c>
      <c r="AE10215">
        <f t="shared" si="1434"/>
        <v>0.21510272193630547</v>
      </c>
      <c r="AF10215">
        <f t="shared" si="1435"/>
        <v>0.10518717699896109</v>
      </c>
      <c r="AG10215">
        <f t="shared" si="1436"/>
        <v>0</v>
      </c>
      <c r="AH10215">
        <f t="shared" si="1437"/>
        <v>0</v>
      </c>
      <c r="AI10215">
        <f t="shared" si="1438"/>
        <v>0</v>
      </c>
      <c r="AJ10215">
        <f t="shared" si="1439"/>
        <v>0</v>
      </c>
      <c r="AK10215">
        <f t="shared" si="1440"/>
        <v>1</v>
      </c>
    </row>
    <row r="10216" spans="1:37" x14ac:dyDescent="0.35">
      <c r="A10216">
        <v>1</v>
      </c>
      <c r="B10216">
        <v>2</v>
      </c>
      <c r="C10216">
        <v>0</v>
      </c>
      <c r="D10216">
        <v>5</v>
      </c>
      <c r="E10216">
        <v>0</v>
      </c>
      <c r="F10216">
        <v>0</v>
      </c>
      <c r="G10216">
        <v>0</v>
      </c>
      <c r="H10216">
        <v>1</v>
      </c>
      <c r="I10216">
        <v>0</v>
      </c>
      <c r="J10216">
        <v>0</v>
      </c>
      <c r="K10216">
        <v>0</v>
      </c>
      <c r="L10216">
        <v>130</v>
      </c>
      <c r="M10216">
        <v>0</v>
      </c>
      <c r="N10216">
        <v>0</v>
      </c>
      <c r="O10216">
        <v>0</v>
      </c>
      <c r="P10216">
        <v>0</v>
      </c>
      <c r="Q10216">
        <v>0</v>
      </c>
      <c r="R10216">
        <v>0</v>
      </c>
      <c r="S10216">
        <v>0</v>
      </c>
      <c r="T10216">
        <v>1</v>
      </c>
      <c r="U10216">
        <v>0</v>
      </c>
      <c r="V10216">
        <v>0</v>
      </c>
      <c r="W10216">
        <v>0</v>
      </c>
      <c r="X10216">
        <v>0</v>
      </c>
      <c r="Y10216">
        <v>0</v>
      </c>
      <c r="Z10216">
        <v>99.95</v>
      </c>
      <c r="AA10216">
        <v>0</v>
      </c>
      <c r="AB10216">
        <v>0</v>
      </c>
      <c r="AC10216">
        <f t="shared" si="1432"/>
        <v>4.123883607396106E-2</v>
      </c>
      <c r="AD10216">
        <f t="shared" si="1433"/>
        <v>1.042100967129395</v>
      </c>
      <c r="AE10216">
        <f t="shared" si="1434"/>
        <v>0.51030824817358988</v>
      </c>
      <c r="AF10216">
        <f t="shared" si="1435"/>
        <v>0.31007721100412977</v>
      </c>
      <c r="AG10216">
        <f t="shared" si="1436"/>
        <v>1</v>
      </c>
      <c r="AH10216">
        <f t="shared" si="1437"/>
        <v>0</v>
      </c>
      <c r="AI10216">
        <f t="shared" si="1438"/>
        <v>1</v>
      </c>
      <c r="AJ10216">
        <f t="shared" si="1439"/>
        <v>0</v>
      </c>
      <c r="AK10216">
        <f t="shared" si="1440"/>
        <v>0</v>
      </c>
    </row>
    <row r="10217" spans="1:37" x14ac:dyDescent="0.35">
      <c r="A10217">
        <v>1</v>
      </c>
      <c r="B10217">
        <v>2</v>
      </c>
      <c r="C10217">
        <v>0</v>
      </c>
      <c r="D10217">
        <v>4</v>
      </c>
      <c r="E10217">
        <v>0</v>
      </c>
      <c r="F10217">
        <v>0</v>
      </c>
      <c r="G10217">
        <v>0</v>
      </c>
      <c r="H10217">
        <v>0</v>
      </c>
      <c r="I10217">
        <v>0</v>
      </c>
      <c r="J10217">
        <v>0</v>
      </c>
      <c r="K10217">
        <v>0</v>
      </c>
      <c r="L10217">
        <v>103</v>
      </c>
      <c r="M10217">
        <v>0</v>
      </c>
      <c r="N10217">
        <v>0</v>
      </c>
      <c r="O10217">
        <v>0</v>
      </c>
      <c r="P10217">
        <v>0</v>
      </c>
      <c r="Q10217">
        <v>0</v>
      </c>
      <c r="R10217">
        <v>1</v>
      </c>
      <c r="S10217">
        <v>0</v>
      </c>
      <c r="T10217">
        <v>0</v>
      </c>
      <c r="U10217">
        <v>0</v>
      </c>
      <c r="V10217">
        <v>0</v>
      </c>
      <c r="W10217">
        <v>0</v>
      </c>
      <c r="X10217">
        <v>0</v>
      </c>
      <c r="Y10217">
        <v>0</v>
      </c>
      <c r="Z10217">
        <v>107.55</v>
      </c>
      <c r="AA10217">
        <v>0</v>
      </c>
      <c r="AB10217">
        <v>0</v>
      </c>
      <c r="AC10217">
        <f t="shared" si="1432"/>
        <v>0.35278666164718153</v>
      </c>
      <c r="AD10217">
        <f t="shared" si="1433"/>
        <v>1.4230275246998583</v>
      </c>
      <c r="AE10217">
        <f t="shared" si="1434"/>
        <v>0.58729317359947431</v>
      </c>
      <c r="AF10217">
        <f t="shared" si="1435"/>
        <v>0.38435834759081566</v>
      </c>
      <c r="AG10217">
        <f t="shared" si="1436"/>
        <v>1</v>
      </c>
      <c r="AH10217">
        <f t="shared" si="1437"/>
        <v>0</v>
      </c>
      <c r="AI10217">
        <f t="shared" si="1438"/>
        <v>1</v>
      </c>
      <c r="AJ10217">
        <f t="shared" si="1439"/>
        <v>0</v>
      </c>
      <c r="AK10217">
        <f t="shared" si="1440"/>
        <v>0</v>
      </c>
    </row>
    <row r="10218" spans="1:37" x14ac:dyDescent="0.35">
      <c r="A10218">
        <v>1</v>
      </c>
      <c r="B10218">
        <v>2</v>
      </c>
      <c r="C10218">
        <v>0</v>
      </c>
      <c r="D10218">
        <v>2</v>
      </c>
      <c r="E10218">
        <v>0</v>
      </c>
      <c r="F10218">
        <v>0</v>
      </c>
      <c r="G10218">
        <v>0</v>
      </c>
      <c r="H10218">
        <v>0</v>
      </c>
      <c r="I10218">
        <v>0</v>
      </c>
      <c r="J10218">
        <v>0</v>
      </c>
      <c r="K10218">
        <v>0</v>
      </c>
      <c r="L10218">
        <v>15</v>
      </c>
      <c r="M10218">
        <v>0</v>
      </c>
      <c r="N10218">
        <v>0</v>
      </c>
      <c r="O10218">
        <v>0</v>
      </c>
      <c r="P10218">
        <v>0</v>
      </c>
      <c r="Q10218">
        <v>0</v>
      </c>
      <c r="R10218">
        <v>0</v>
      </c>
      <c r="S10218">
        <v>1</v>
      </c>
      <c r="T10218">
        <v>0</v>
      </c>
      <c r="U10218">
        <v>0</v>
      </c>
      <c r="V10218">
        <v>0</v>
      </c>
      <c r="W10218">
        <v>0</v>
      </c>
      <c r="X10218">
        <v>0</v>
      </c>
      <c r="Y10218">
        <v>0</v>
      </c>
      <c r="Z10218">
        <v>90</v>
      </c>
      <c r="AA10218">
        <v>1</v>
      </c>
      <c r="AB10218">
        <v>0</v>
      </c>
      <c r="AC10218">
        <f t="shared" si="1432"/>
        <v>-2.6514117351913806</v>
      </c>
      <c r="AD10218">
        <f t="shared" si="1433"/>
        <v>7.0551542627320996E-2</v>
      </c>
      <c r="AE10218">
        <f t="shared" si="1434"/>
        <v>6.590205124937297E-2</v>
      </c>
      <c r="AF10218">
        <f t="shared" si="1435"/>
        <v>2.9607581616215971E-2</v>
      </c>
      <c r="AG10218">
        <f t="shared" si="1436"/>
        <v>0</v>
      </c>
      <c r="AH10218">
        <f t="shared" si="1437"/>
        <v>0</v>
      </c>
      <c r="AI10218">
        <f t="shared" si="1438"/>
        <v>0</v>
      </c>
      <c r="AJ10218">
        <f t="shared" si="1439"/>
        <v>0</v>
      </c>
      <c r="AK10218">
        <f t="shared" si="1440"/>
        <v>1</v>
      </c>
    </row>
    <row r="10219" spans="1:37" x14ac:dyDescent="0.35">
      <c r="A10219">
        <v>1</v>
      </c>
      <c r="B10219">
        <v>2</v>
      </c>
      <c r="C10219">
        <v>0</v>
      </c>
      <c r="D10219">
        <v>2</v>
      </c>
      <c r="E10219">
        <v>0</v>
      </c>
      <c r="F10219">
        <v>0</v>
      </c>
      <c r="G10219">
        <v>0</v>
      </c>
      <c r="H10219">
        <v>0</v>
      </c>
      <c r="I10219">
        <v>0</v>
      </c>
      <c r="J10219">
        <v>0</v>
      </c>
      <c r="K10219">
        <v>0</v>
      </c>
      <c r="L10219">
        <v>102</v>
      </c>
      <c r="M10219">
        <v>0</v>
      </c>
      <c r="N10219">
        <v>0</v>
      </c>
      <c r="O10219">
        <v>0</v>
      </c>
      <c r="P10219">
        <v>0</v>
      </c>
      <c r="Q10219">
        <v>0</v>
      </c>
      <c r="R10219">
        <v>0</v>
      </c>
      <c r="S10219">
        <v>0</v>
      </c>
      <c r="T10219">
        <v>0</v>
      </c>
      <c r="U10219">
        <v>1</v>
      </c>
      <c r="V10219">
        <v>0</v>
      </c>
      <c r="W10219">
        <v>0</v>
      </c>
      <c r="X10219">
        <v>0</v>
      </c>
      <c r="Y10219">
        <v>0</v>
      </c>
      <c r="Z10219">
        <v>101.5</v>
      </c>
      <c r="AA10219">
        <v>0</v>
      </c>
      <c r="AB10219">
        <v>1</v>
      </c>
      <c r="AC10219">
        <f t="shared" si="1432"/>
        <v>-0.20778372657105848</v>
      </c>
      <c r="AD10219">
        <f t="shared" si="1433"/>
        <v>0.81238271450931421</v>
      </c>
      <c r="AE10219">
        <f t="shared" si="1434"/>
        <v>0.4482401581110087</v>
      </c>
      <c r="AF10219">
        <f t="shared" si="1435"/>
        <v>0.34848923734861204</v>
      </c>
      <c r="AG10219">
        <f t="shared" si="1436"/>
        <v>0</v>
      </c>
      <c r="AH10219">
        <f t="shared" si="1437"/>
        <v>0</v>
      </c>
      <c r="AI10219">
        <f t="shared" si="1438"/>
        <v>0</v>
      </c>
      <c r="AJ10219">
        <f t="shared" si="1439"/>
        <v>1</v>
      </c>
      <c r="AK10219">
        <f t="shared" si="1440"/>
        <v>0</v>
      </c>
    </row>
    <row r="10220" spans="1:37" x14ac:dyDescent="0.35">
      <c r="A10220">
        <v>1</v>
      </c>
      <c r="B10220">
        <v>3</v>
      </c>
      <c r="C10220">
        <v>0</v>
      </c>
      <c r="D10220">
        <v>10</v>
      </c>
      <c r="E10220">
        <v>0</v>
      </c>
      <c r="F10220">
        <v>0</v>
      </c>
      <c r="G10220">
        <v>0</v>
      </c>
      <c r="H10220">
        <v>1</v>
      </c>
      <c r="I10220">
        <v>0</v>
      </c>
      <c r="J10220">
        <v>0</v>
      </c>
      <c r="K10220">
        <v>0</v>
      </c>
      <c r="L10220">
        <v>95</v>
      </c>
      <c r="M10220">
        <v>0</v>
      </c>
      <c r="N10220">
        <v>0</v>
      </c>
      <c r="O10220">
        <v>0</v>
      </c>
      <c r="P10220">
        <v>0</v>
      </c>
      <c r="Q10220">
        <v>0</v>
      </c>
      <c r="R10220">
        <v>1</v>
      </c>
      <c r="S10220">
        <v>0</v>
      </c>
      <c r="T10220">
        <v>0</v>
      </c>
      <c r="U10220">
        <v>0</v>
      </c>
      <c r="V10220">
        <v>0</v>
      </c>
      <c r="W10220">
        <v>0</v>
      </c>
      <c r="X10220">
        <v>0</v>
      </c>
      <c r="Y10220">
        <v>0</v>
      </c>
      <c r="Z10220">
        <v>149.58000000000001</v>
      </c>
      <c r="AA10220">
        <v>0</v>
      </c>
      <c r="AB10220">
        <v>1</v>
      </c>
      <c r="AC10220">
        <f t="shared" si="1432"/>
        <v>1.8828233483159673</v>
      </c>
      <c r="AD10220">
        <f t="shared" si="1433"/>
        <v>6.5720338336693853</v>
      </c>
      <c r="AE10220">
        <f t="shared" si="1434"/>
        <v>0.86793508561022858</v>
      </c>
      <c r="AF10220">
        <f t="shared" si="1435"/>
        <v>6.1512755256124131E-2</v>
      </c>
      <c r="AG10220">
        <f t="shared" si="1436"/>
        <v>1</v>
      </c>
      <c r="AH10220">
        <f t="shared" si="1437"/>
        <v>1</v>
      </c>
      <c r="AI10220">
        <f t="shared" si="1438"/>
        <v>0</v>
      </c>
      <c r="AJ10220">
        <f t="shared" si="1439"/>
        <v>0</v>
      </c>
      <c r="AK10220">
        <f t="shared" si="1440"/>
        <v>0</v>
      </c>
    </row>
    <row r="10221" spans="1:37" x14ac:dyDescent="0.35">
      <c r="A10221">
        <v>1</v>
      </c>
      <c r="B10221">
        <v>2</v>
      </c>
      <c r="C10221">
        <v>0</v>
      </c>
      <c r="D10221">
        <v>3</v>
      </c>
      <c r="E10221">
        <v>0</v>
      </c>
      <c r="F10221">
        <v>0</v>
      </c>
      <c r="G10221">
        <v>0</v>
      </c>
      <c r="H10221">
        <v>0</v>
      </c>
      <c r="I10221">
        <v>0</v>
      </c>
      <c r="J10221">
        <v>0</v>
      </c>
      <c r="K10221">
        <v>0</v>
      </c>
      <c r="L10221">
        <v>96</v>
      </c>
      <c r="M10221">
        <v>0</v>
      </c>
      <c r="N10221">
        <v>0</v>
      </c>
      <c r="O10221">
        <v>0</v>
      </c>
      <c r="P10221">
        <v>0</v>
      </c>
      <c r="Q10221">
        <v>0</v>
      </c>
      <c r="R10221">
        <v>1</v>
      </c>
      <c r="S10221">
        <v>0</v>
      </c>
      <c r="T10221">
        <v>0</v>
      </c>
      <c r="U10221">
        <v>0</v>
      </c>
      <c r="V10221">
        <v>0</v>
      </c>
      <c r="W10221">
        <v>0</v>
      </c>
      <c r="X10221">
        <v>0</v>
      </c>
      <c r="Y10221">
        <v>0</v>
      </c>
      <c r="Z10221">
        <v>94.5</v>
      </c>
      <c r="AA10221">
        <v>0</v>
      </c>
      <c r="AB10221">
        <v>1</v>
      </c>
      <c r="AC10221">
        <f t="shared" si="1432"/>
        <v>-0.13400033739031425</v>
      </c>
      <c r="AD10221">
        <f t="shared" si="1433"/>
        <v>0.87458976952516709</v>
      </c>
      <c r="AE10221">
        <f t="shared" si="1434"/>
        <v>0.46654995335150068</v>
      </c>
      <c r="AF10221">
        <f t="shared" si="1435"/>
        <v>0.33110184965926426</v>
      </c>
      <c r="AG10221">
        <f t="shared" si="1436"/>
        <v>0</v>
      </c>
      <c r="AH10221">
        <f t="shared" si="1437"/>
        <v>0</v>
      </c>
      <c r="AI10221">
        <f t="shared" si="1438"/>
        <v>0</v>
      </c>
      <c r="AJ10221">
        <f t="shared" si="1439"/>
        <v>1</v>
      </c>
      <c r="AK10221">
        <f t="shared" si="1440"/>
        <v>0</v>
      </c>
    </row>
    <row r="10222" spans="1:37" x14ac:dyDescent="0.35">
      <c r="A10222">
        <v>1</v>
      </c>
      <c r="B10222">
        <v>1</v>
      </c>
      <c r="C10222">
        <v>0</v>
      </c>
      <c r="D10222">
        <v>4</v>
      </c>
      <c r="E10222">
        <v>0</v>
      </c>
      <c r="F10222">
        <v>0</v>
      </c>
      <c r="G10222">
        <v>0</v>
      </c>
      <c r="H10222">
        <v>0</v>
      </c>
      <c r="I10222">
        <v>0</v>
      </c>
      <c r="J10222">
        <v>0</v>
      </c>
      <c r="K10222">
        <v>0</v>
      </c>
      <c r="L10222">
        <v>204</v>
      </c>
      <c r="M10222">
        <v>0</v>
      </c>
      <c r="N10222">
        <v>0</v>
      </c>
      <c r="O10222">
        <v>0</v>
      </c>
      <c r="P10222">
        <v>0</v>
      </c>
      <c r="Q10222">
        <v>0</v>
      </c>
      <c r="R10222">
        <v>0</v>
      </c>
      <c r="S10222">
        <v>0</v>
      </c>
      <c r="T10222">
        <v>0</v>
      </c>
      <c r="U10222">
        <v>1</v>
      </c>
      <c r="V10222">
        <v>0</v>
      </c>
      <c r="W10222">
        <v>0</v>
      </c>
      <c r="X10222">
        <v>0</v>
      </c>
      <c r="Y10222">
        <v>0</v>
      </c>
      <c r="Z10222">
        <v>61.38</v>
      </c>
      <c r="AA10222">
        <v>0</v>
      </c>
      <c r="AB10222">
        <v>0</v>
      </c>
      <c r="AC10222">
        <f t="shared" si="1432"/>
        <v>0.3012888808968055</v>
      </c>
      <c r="AD10222">
        <f t="shared" si="1433"/>
        <v>1.3515997364904782</v>
      </c>
      <c r="AE10222">
        <f t="shared" si="1434"/>
        <v>0.57475756418802904</v>
      </c>
      <c r="AF10222">
        <f t="shared" si="1435"/>
        <v>0.37136340285199154</v>
      </c>
      <c r="AG10222">
        <f t="shared" si="1436"/>
        <v>1</v>
      </c>
      <c r="AH10222">
        <f t="shared" si="1437"/>
        <v>0</v>
      </c>
      <c r="AI10222">
        <f t="shared" si="1438"/>
        <v>1</v>
      </c>
      <c r="AJ10222">
        <f t="shared" si="1439"/>
        <v>0</v>
      </c>
      <c r="AK10222">
        <f t="shared" si="1440"/>
        <v>0</v>
      </c>
    </row>
    <row r="10223" spans="1:37" x14ac:dyDescent="0.35">
      <c r="A10223">
        <v>1</v>
      </c>
      <c r="B10223">
        <v>1</v>
      </c>
      <c r="C10223">
        <v>0</v>
      </c>
      <c r="D10223">
        <v>2</v>
      </c>
      <c r="E10223">
        <v>0</v>
      </c>
      <c r="F10223">
        <v>0</v>
      </c>
      <c r="G10223">
        <v>0</v>
      </c>
      <c r="H10223">
        <v>0</v>
      </c>
      <c r="I10223">
        <v>0</v>
      </c>
      <c r="J10223">
        <v>0</v>
      </c>
      <c r="K10223">
        <v>0</v>
      </c>
      <c r="L10223">
        <v>4</v>
      </c>
      <c r="M10223">
        <v>0</v>
      </c>
      <c r="N10223">
        <v>0</v>
      </c>
      <c r="O10223">
        <v>0</v>
      </c>
      <c r="P10223">
        <v>0</v>
      </c>
      <c r="Q10223">
        <v>0</v>
      </c>
      <c r="R10223">
        <v>0</v>
      </c>
      <c r="S10223">
        <v>0</v>
      </c>
      <c r="T10223">
        <v>0</v>
      </c>
      <c r="U10223">
        <v>0</v>
      </c>
      <c r="V10223">
        <v>1</v>
      </c>
      <c r="W10223">
        <v>0</v>
      </c>
      <c r="X10223">
        <v>0</v>
      </c>
      <c r="Y10223">
        <v>0</v>
      </c>
      <c r="Z10223">
        <v>75</v>
      </c>
      <c r="AA10223">
        <v>1</v>
      </c>
      <c r="AB10223">
        <v>0</v>
      </c>
      <c r="AC10223">
        <f t="shared" si="1432"/>
        <v>-2.8533399360952623</v>
      </c>
      <c r="AD10223">
        <f t="shared" si="1433"/>
        <v>5.765144681245931E-2</v>
      </c>
      <c r="AE10223">
        <f t="shared" si="1434"/>
        <v>5.4508928235486968E-2</v>
      </c>
      <c r="AF10223">
        <f t="shared" si="1435"/>
        <v>2.4342567825512088E-2</v>
      </c>
      <c r="AG10223">
        <f t="shared" si="1436"/>
        <v>0</v>
      </c>
      <c r="AH10223">
        <f t="shared" si="1437"/>
        <v>0</v>
      </c>
      <c r="AI10223">
        <f t="shared" si="1438"/>
        <v>0</v>
      </c>
      <c r="AJ10223">
        <f t="shared" si="1439"/>
        <v>0</v>
      </c>
      <c r="AK10223">
        <f t="shared" si="1440"/>
        <v>1</v>
      </c>
    </row>
    <row r="10224" spans="1:37" x14ac:dyDescent="0.35">
      <c r="A10224">
        <v>1</v>
      </c>
      <c r="B10224">
        <v>2</v>
      </c>
      <c r="C10224">
        <v>0</v>
      </c>
      <c r="D10224">
        <v>3</v>
      </c>
      <c r="E10224">
        <v>0</v>
      </c>
      <c r="F10224">
        <v>0</v>
      </c>
      <c r="G10224">
        <v>0</v>
      </c>
      <c r="H10224">
        <v>1</v>
      </c>
      <c r="I10224">
        <v>0</v>
      </c>
      <c r="J10224">
        <v>0</v>
      </c>
      <c r="K10224">
        <v>0</v>
      </c>
      <c r="L10224">
        <v>9</v>
      </c>
      <c r="M10224">
        <v>0</v>
      </c>
      <c r="N10224">
        <v>0</v>
      </c>
      <c r="O10224">
        <v>0</v>
      </c>
      <c r="P10224">
        <v>0</v>
      </c>
      <c r="Q10224">
        <v>0</v>
      </c>
      <c r="R10224">
        <v>1</v>
      </c>
      <c r="S10224">
        <v>0</v>
      </c>
      <c r="T10224">
        <v>0</v>
      </c>
      <c r="U10224">
        <v>0</v>
      </c>
      <c r="V10224">
        <v>0</v>
      </c>
      <c r="W10224">
        <v>0</v>
      </c>
      <c r="X10224">
        <v>0</v>
      </c>
      <c r="Y10224">
        <v>0</v>
      </c>
      <c r="Z10224">
        <v>166</v>
      </c>
      <c r="AA10224">
        <v>2</v>
      </c>
      <c r="AB10224">
        <v>0</v>
      </c>
      <c r="AC10224">
        <f t="shared" si="1432"/>
        <v>-1.991394438929595</v>
      </c>
      <c r="AD10224">
        <f t="shared" si="1433"/>
        <v>0.13650494486042183</v>
      </c>
      <c r="AE10224">
        <f t="shared" si="1434"/>
        <v>0.1201094156939075</v>
      </c>
      <c r="AF10224">
        <f t="shared" si="1435"/>
        <v>5.5571329652650978E-2</v>
      </c>
      <c r="AG10224">
        <f t="shared" si="1436"/>
        <v>0</v>
      </c>
      <c r="AH10224">
        <f t="shared" si="1437"/>
        <v>0</v>
      </c>
      <c r="AI10224">
        <f t="shared" si="1438"/>
        <v>0</v>
      </c>
      <c r="AJ10224">
        <f t="shared" si="1439"/>
        <v>0</v>
      </c>
      <c r="AK10224">
        <f t="shared" si="1440"/>
        <v>1</v>
      </c>
    </row>
    <row r="10225" spans="1:37" x14ac:dyDescent="0.35">
      <c r="A10225">
        <v>1</v>
      </c>
      <c r="B10225">
        <v>2</v>
      </c>
      <c r="C10225">
        <v>0</v>
      </c>
      <c r="D10225">
        <v>4</v>
      </c>
      <c r="E10225">
        <v>0</v>
      </c>
      <c r="F10225">
        <v>0</v>
      </c>
      <c r="G10225">
        <v>0</v>
      </c>
      <c r="H10225">
        <v>1</v>
      </c>
      <c r="I10225">
        <v>0</v>
      </c>
      <c r="J10225">
        <v>0</v>
      </c>
      <c r="K10225">
        <v>0</v>
      </c>
      <c r="L10225">
        <v>88</v>
      </c>
      <c r="M10225">
        <v>0</v>
      </c>
      <c r="N10225">
        <v>0</v>
      </c>
      <c r="O10225">
        <v>0</v>
      </c>
      <c r="P10225">
        <v>0</v>
      </c>
      <c r="Q10225">
        <v>0</v>
      </c>
      <c r="R10225">
        <v>0</v>
      </c>
      <c r="S10225">
        <v>0</v>
      </c>
      <c r="T10225">
        <v>0</v>
      </c>
      <c r="U10225">
        <v>1</v>
      </c>
      <c r="V10225">
        <v>0</v>
      </c>
      <c r="W10225">
        <v>0</v>
      </c>
      <c r="X10225">
        <v>0</v>
      </c>
      <c r="Y10225">
        <v>0</v>
      </c>
      <c r="Z10225">
        <v>132.30000000000001</v>
      </c>
      <c r="AA10225">
        <v>3</v>
      </c>
      <c r="AB10225">
        <v>0</v>
      </c>
      <c r="AC10225">
        <f t="shared" si="1432"/>
        <v>-2.9122713117700192</v>
      </c>
      <c r="AD10225">
        <f t="shared" si="1433"/>
        <v>5.4352138912687011E-2</v>
      </c>
      <c r="AE10225">
        <f t="shared" si="1434"/>
        <v>5.1550271400538236E-2</v>
      </c>
      <c r="AF10225">
        <f t="shared" si="1435"/>
        <v>2.2985683405203509E-2</v>
      </c>
      <c r="AG10225">
        <f t="shared" si="1436"/>
        <v>0</v>
      </c>
      <c r="AH10225">
        <f t="shared" si="1437"/>
        <v>0</v>
      </c>
      <c r="AI10225">
        <f t="shared" si="1438"/>
        <v>0</v>
      </c>
      <c r="AJ10225">
        <f t="shared" si="1439"/>
        <v>0</v>
      </c>
      <c r="AK10225">
        <f t="shared" si="1440"/>
        <v>1</v>
      </c>
    </row>
    <row r="10226" spans="1:37" x14ac:dyDescent="0.35">
      <c r="A10226">
        <v>1</v>
      </c>
      <c r="B10226">
        <v>3</v>
      </c>
      <c r="C10226">
        <v>0</v>
      </c>
      <c r="D10226">
        <v>4</v>
      </c>
      <c r="E10226">
        <v>0</v>
      </c>
      <c r="F10226">
        <v>0</v>
      </c>
      <c r="G10226">
        <v>0</v>
      </c>
      <c r="H10226">
        <v>0</v>
      </c>
      <c r="I10226">
        <v>0</v>
      </c>
      <c r="J10226">
        <v>0</v>
      </c>
      <c r="K10226">
        <v>0</v>
      </c>
      <c r="L10226">
        <v>155</v>
      </c>
      <c r="M10226">
        <v>0</v>
      </c>
      <c r="N10226">
        <v>0</v>
      </c>
      <c r="O10226">
        <v>0</v>
      </c>
      <c r="P10226">
        <v>0</v>
      </c>
      <c r="Q10226">
        <v>0</v>
      </c>
      <c r="R10226">
        <v>0</v>
      </c>
      <c r="S10226">
        <v>1</v>
      </c>
      <c r="T10226">
        <v>0</v>
      </c>
      <c r="U10226">
        <v>0</v>
      </c>
      <c r="V10226">
        <v>0</v>
      </c>
      <c r="W10226">
        <v>0</v>
      </c>
      <c r="X10226">
        <v>0</v>
      </c>
      <c r="Y10226">
        <v>0</v>
      </c>
      <c r="Z10226">
        <v>115.68</v>
      </c>
      <c r="AA10226">
        <v>1</v>
      </c>
      <c r="AB10226">
        <v>1</v>
      </c>
      <c r="AC10226">
        <f t="shared" si="1432"/>
        <v>0.17010018385020809</v>
      </c>
      <c r="AD10226">
        <f t="shared" si="1433"/>
        <v>1.185423605672576</v>
      </c>
      <c r="AE10226">
        <f t="shared" si="1434"/>
        <v>0.54242280654223796</v>
      </c>
      <c r="AF10226">
        <f t="shared" si="1435"/>
        <v>0.26566205854509306</v>
      </c>
      <c r="AG10226">
        <f t="shared" si="1436"/>
        <v>1</v>
      </c>
      <c r="AH10226">
        <f t="shared" si="1437"/>
        <v>1</v>
      </c>
      <c r="AI10226">
        <f t="shared" si="1438"/>
        <v>0</v>
      </c>
      <c r="AJ10226">
        <f t="shared" si="1439"/>
        <v>0</v>
      </c>
      <c r="AK10226">
        <f t="shared" si="1440"/>
        <v>0</v>
      </c>
    </row>
    <row r="10227" spans="1:37" x14ac:dyDescent="0.35">
      <c r="A10227">
        <v>1</v>
      </c>
      <c r="B10227">
        <v>1</v>
      </c>
      <c r="C10227">
        <v>0</v>
      </c>
      <c r="D10227">
        <v>1</v>
      </c>
      <c r="E10227">
        <v>0</v>
      </c>
      <c r="F10227">
        <v>0</v>
      </c>
      <c r="G10227">
        <v>0</v>
      </c>
      <c r="H10227">
        <v>0</v>
      </c>
      <c r="I10227">
        <v>0</v>
      </c>
      <c r="J10227">
        <v>0</v>
      </c>
      <c r="K10227">
        <v>0</v>
      </c>
      <c r="L10227">
        <v>78</v>
      </c>
      <c r="M10227">
        <v>0</v>
      </c>
      <c r="N10227">
        <v>0</v>
      </c>
      <c r="O10227">
        <v>0</v>
      </c>
      <c r="P10227">
        <v>0</v>
      </c>
      <c r="Q10227">
        <v>0</v>
      </c>
      <c r="R10227">
        <v>0</v>
      </c>
      <c r="S10227">
        <v>0</v>
      </c>
      <c r="T10227">
        <v>0</v>
      </c>
      <c r="U10227">
        <v>0</v>
      </c>
      <c r="V10227">
        <v>1</v>
      </c>
      <c r="W10227">
        <v>0</v>
      </c>
      <c r="X10227">
        <v>0</v>
      </c>
      <c r="Y10227">
        <v>0</v>
      </c>
      <c r="Z10227">
        <v>96</v>
      </c>
      <c r="AA10227">
        <v>2</v>
      </c>
      <c r="AB10227">
        <v>0</v>
      </c>
      <c r="AC10227">
        <f t="shared" si="1432"/>
        <v>-2.599086026910443</v>
      </c>
      <c r="AD10227">
        <f t="shared" si="1433"/>
        <v>7.4341493297638422E-2</v>
      </c>
      <c r="AE10227">
        <f t="shared" si="1434"/>
        <v>6.9197265265675309E-2</v>
      </c>
      <c r="AF10227">
        <f t="shared" si="1435"/>
        <v>3.1142349409499788E-2</v>
      </c>
      <c r="AG10227">
        <f t="shared" si="1436"/>
        <v>0</v>
      </c>
      <c r="AH10227">
        <f t="shared" si="1437"/>
        <v>0</v>
      </c>
      <c r="AI10227">
        <f t="shared" si="1438"/>
        <v>0</v>
      </c>
      <c r="AJ10227">
        <f t="shared" si="1439"/>
        <v>0</v>
      </c>
      <c r="AK10227">
        <f t="shared" si="1440"/>
        <v>1</v>
      </c>
    </row>
    <row r="10228" spans="1:37" x14ac:dyDescent="0.35">
      <c r="A10228">
        <v>1</v>
      </c>
      <c r="B10228">
        <v>2</v>
      </c>
      <c r="C10228">
        <v>0</v>
      </c>
      <c r="D10228">
        <v>3</v>
      </c>
      <c r="E10228">
        <v>0</v>
      </c>
      <c r="F10228">
        <v>1</v>
      </c>
      <c r="G10228">
        <v>0</v>
      </c>
      <c r="H10228">
        <v>0</v>
      </c>
      <c r="I10228">
        <v>0</v>
      </c>
      <c r="J10228">
        <v>0</v>
      </c>
      <c r="K10228">
        <v>0</v>
      </c>
      <c r="L10228">
        <v>83</v>
      </c>
      <c r="M10228">
        <v>0</v>
      </c>
      <c r="N10228">
        <v>0</v>
      </c>
      <c r="O10228">
        <v>0</v>
      </c>
      <c r="P10228">
        <v>0</v>
      </c>
      <c r="Q10228">
        <v>0</v>
      </c>
      <c r="R10228">
        <v>1</v>
      </c>
      <c r="S10228">
        <v>0</v>
      </c>
      <c r="T10228">
        <v>0</v>
      </c>
      <c r="U10228">
        <v>0</v>
      </c>
      <c r="V10228">
        <v>0</v>
      </c>
      <c r="W10228">
        <v>0</v>
      </c>
      <c r="X10228">
        <v>0</v>
      </c>
      <c r="Y10228">
        <v>0</v>
      </c>
      <c r="Z10228">
        <v>97.54</v>
      </c>
      <c r="AA10228">
        <v>1</v>
      </c>
      <c r="AB10228">
        <v>0</v>
      </c>
      <c r="AC10228">
        <f t="shared" si="1432"/>
        <v>-1.2871554948706545</v>
      </c>
      <c r="AD10228">
        <f t="shared" si="1433"/>
        <v>0.27605490693765466</v>
      </c>
      <c r="AE10228">
        <f t="shared" si="1434"/>
        <v>0.216334661962271</v>
      </c>
      <c r="AF10228">
        <f t="shared" si="1435"/>
        <v>0.10586936189847289</v>
      </c>
      <c r="AG10228">
        <f t="shared" si="1436"/>
        <v>0</v>
      </c>
      <c r="AH10228">
        <f t="shared" si="1437"/>
        <v>0</v>
      </c>
      <c r="AI10228">
        <f t="shared" si="1438"/>
        <v>0</v>
      </c>
      <c r="AJ10228">
        <f t="shared" si="1439"/>
        <v>0</v>
      </c>
      <c r="AK10228">
        <f t="shared" si="1440"/>
        <v>1</v>
      </c>
    </row>
    <row r="10229" spans="1:37" x14ac:dyDescent="0.35">
      <c r="A10229">
        <v>1</v>
      </c>
      <c r="B10229">
        <v>2</v>
      </c>
      <c r="C10229">
        <v>0</v>
      </c>
      <c r="D10229">
        <v>3</v>
      </c>
      <c r="E10229">
        <v>0</v>
      </c>
      <c r="F10229">
        <v>0</v>
      </c>
      <c r="G10229">
        <v>0</v>
      </c>
      <c r="H10229">
        <v>0</v>
      </c>
      <c r="I10229">
        <v>0</v>
      </c>
      <c r="J10229">
        <v>0</v>
      </c>
      <c r="K10229">
        <v>0</v>
      </c>
      <c r="L10229">
        <v>2</v>
      </c>
      <c r="M10229">
        <v>0</v>
      </c>
      <c r="N10229">
        <v>0</v>
      </c>
      <c r="O10229">
        <v>0</v>
      </c>
      <c r="P10229">
        <v>0</v>
      </c>
      <c r="Q10229">
        <v>0</v>
      </c>
      <c r="R10229">
        <v>0</v>
      </c>
      <c r="S10229">
        <v>1</v>
      </c>
      <c r="T10229">
        <v>0</v>
      </c>
      <c r="U10229">
        <v>0</v>
      </c>
      <c r="V10229">
        <v>0</v>
      </c>
      <c r="W10229">
        <v>0</v>
      </c>
      <c r="X10229">
        <v>0</v>
      </c>
      <c r="Y10229">
        <v>0</v>
      </c>
      <c r="Z10229">
        <v>94.5</v>
      </c>
      <c r="AA10229">
        <v>0</v>
      </c>
      <c r="AB10229">
        <v>1</v>
      </c>
      <c r="AC10229">
        <f t="shared" si="1432"/>
        <v>-1.5117354221499468</v>
      </c>
      <c r="AD10229">
        <f t="shared" si="1433"/>
        <v>0.22052693835432371</v>
      </c>
      <c r="AE10229">
        <f t="shared" si="1434"/>
        <v>0.18068174607572968</v>
      </c>
      <c r="AF10229">
        <f t="shared" si="1435"/>
        <v>0.74308572114700444</v>
      </c>
      <c r="AG10229">
        <f t="shared" si="1436"/>
        <v>0</v>
      </c>
      <c r="AH10229">
        <f t="shared" si="1437"/>
        <v>0</v>
      </c>
      <c r="AI10229">
        <f t="shared" si="1438"/>
        <v>0</v>
      </c>
      <c r="AJ10229">
        <f t="shared" si="1439"/>
        <v>1</v>
      </c>
      <c r="AK10229">
        <f t="shared" si="1440"/>
        <v>0</v>
      </c>
    </row>
    <row r="10230" spans="1:37" x14ac:dyDescent="0.35">
      <c r="A10230">
        <v>1</v>
      </c>
      <c r="B10230">
        <v>2</v>
      </c>
      <c r="C10230">
        <v>1</v>
      </c>
      <c r="D10230">
        <v>4</v>
      </c>
      <c r="E10230">
        <v>0</v>
      </c>
      <c r="F10230">
        <v>0</v>
      </c>
      <c r="G10230">
        <v>0</v>
      </c>
      <c r="H10230">
        <v>0</v>
      </c>
      <c r="I10230">
        <v>0</v>
      </c>
      <c r="J10230">
        <v>1</v>
      </c>
      <c r="K10230">
        <v>0</v>
      </c>
      <c r="L10230">
        <v>124</v>
      </c>
      <c r="M10230">
        <v>0</v>
      </c>
      <c r="N10230">
        <v>0</v>
      </c>
      <c r="O10230">
        <v>0</v>
      </c>
      <c r="P10230">
        <v>0</v>
      </c>
      <c r="Q10230">
        <v>0</v>
      </c>
      <c r="R10230">
        <v>0</v>
      </c>
      <c r="S10230">
        <v>0</v>
      </c>
      <c r="T10230">
        <v>0</v>
      </c>
      <c r="U10230">
        <v>0</v>
      </c>
      <c r="V10230">
        <v>0</v>
      </c>
      <c r="W10230">
        <v>1</v>
      </c>
      <c r="X10230">
        <v>0</v>
      </c>
      <c r="Y10230">
        <v>0</v>
      </c>
      <c r="Z10230">
        <v>156.61000000000001</v>
      </c>
      <c r="AA10230">
        <v>2</v>
      </c>
      <c r="AB10230">
        <v>1</v>
      </c>
      <c r="AC10230">
        <f t="shared" si="1432"/>
        <v>-2.6804641503762703</v>
      </c>
      <c r="AD10230">
        <f t="shared" si="1433"/>
        <v>6.8531337924807575E-2</v>
      </c>
      <c r="AE10230">
        <f t="shared" si="1434"/>
        <v>6.4136011263742757E-2</v>
      </c>
      <c r="AF10230">
        <f t="shared" si="1435"/>
        <v>1.1928980531386697</v>
      </c>
      <c r="AG10230">
        <f t="shared" si="1436"/>
        <v>0</v>
      </c>
      <c r="AH10230">
        <f t="shared" si="1437"/>
        <v>0</v>
      </c>
      <c r="AI10230">
        <f t="shared" si="1438"/>
        <v>0</v>
      </c>
      <c r="AJ10230">
        <f t="shared" si="1439"/>
        <v>1</v>
      </c>
      <c r="AK10230">
        <f t="shared" si="1440"/>
        <v>0</v>
      </c>
    </row>
    <row r="10231" spans="1:37" x14ac:dyDescent="0.35">
      <c r="A10231">
        <v>1</v>
      </c>
      <c r="B10231">
        <v>3</v>
      </c>
      <c r="C10231">
        <v>0</v>
      </c>
      <c r="D10231">
        <v>5</v>
      </c>
      <c r="E10231">
        <v>0</v>
      </c>
      <c r="F10231">
        <v>0</v>
      </c>
      <c r="G10231">
        <v>0</v>
      </c>
      <c r="H10231">
        <v>1</v>
      </c>
      <c r="I10231">
        <v>0</v>
      </c>
      <c r="J10231">
        <v>0</v>
      </c>
      <c r="K10231">
        <v>0</v>
      </c>
      <c r="L10231">
        <v>107</v>
      </c>
      <c r="M10231">
        <v>0</v>
      </c>
      <c r="N10231">
        <v>0</v>
      </c>
      <c r="O10231">
        <v>0</v>
      </c>
      <c r="P10231">
        <v>0</v>
      </c>
      <c r="Q10231">
        <v>0</v>
      </c>
      <c r="R10231">
        <v>0</v>
      </c>
      <c r="S10231">
        <v>1</v>
      </c>
      <c r="T10231">
        <v>0</v>
      </c>
      <c r="U10231">
        <v>0</v>
      </c>
      <c r="V10231">
        <v>0</v>
      </c>
      <c r="W10231">
        <v>0</v>
      </c>
      <c r="X10231">
        <v>0</v>
      </c>
      <c r="Y10231">
        <v>0</v>
      </c>
      <c r="Z10231">
        <v>150.30000000000001</v>
      </c>
      <c r="AA10231">
        <v>0</v>
      </c>
      <c r="AB10231">
        <v>1</v>
      </c>
      <c r="AC10231">
        <f t="shared" si="1432"/>
        <v>1.4510578476941842</v>
      </c>
      <c r="AD10231">
        <f t="shared" si="1433"/>
        <v>4.2676266271716008</v>
      </c>
      <c r="AE10231">
        <f t="shared" si="1434"/>
        <v>0.81016118438581519</v>
      </c>
      <c r="AF10231">
        <f t="shared" si="1435"/>
        <v>9.1428568127095003E-2</v>
      </c>
      <c r="AG10231">
        <f t="shared" si="1436"/>
        <v>1</v>
      </c>
      <c r="AH10231">
        <f t="shared" si="1437"/>
        <v>1</v>
      </c>
      <c r="AI10231">
        <f t="shared" si="1438"/>
        <v>0</v>
      </c>
      <c r="AJ10231">
        <f t="shared" si="1439"/>
        <v>0</v>
      </c>
      <c r="AK10231">
        <f t="shared" si="1440"/>
        <v>0</v>
      </c>
    </row>
    <row r="10232" spans="1:37" x14ac:dyDescent="0.35">
      <c r="A10232">
        <v>1</v>
      </c>
      <c r="B10232">
        <v>2</v>
      </c>
      <c r="C10232">
        <v>0</v>
      </c>
      <c r="D10232">
        <v>1</v>
      </c>
      <c r="E10232">
        <v>0</v>
      </c>
      <c r="F10232">
        <v>0</v>
      </c>
      <c r="G10232">
        <v>0</v>
      </c>
      <c r="H10232">
        <v>0</v>
      </c>
      <c r="I10232">
        <v>0</v>
      </c>
      <c r="J10232">
        <v>0</v>
      </c>
      <c r="K10232">
        <v>0</v>
      </c>
      <c r="L10232">
        <v>109</v>
      </c>
      <c r="M10232">
        <v>0</v>
      </c>
      <c r="N10232">
        <v>0</v>
      </c>
      <c r="O10232">
        <v>0</v>
      </c>
      <c r="P10232">
        <v>0</v>
      </c>
      <c r="Q10232">
        <v>0</v>
      </c>
      <c r="R10232">
        <v>0</v>
      </c>
      <c r="S10232">
        <v>0</v>
      </c>
      <c r="T10232">
        <v>0</v>
      </c>
      <c r="U10232">
        <v>1</v>
      </c>
      <c r="V10232">
        <v>0</v>
      </c>
      <c r="W10232">
        <v>0</v>
      </c>
      <c r="X10232">
        <v>0</v>
      </c>
      <c r="Y10232">
        <v>0</v>
      </c>
      <c r="Z10232">
        <v>108</v>
      </c>
      <c r="AA10232">
        <v>0</v>
      </c>
      <c r="AB10232">
        <v>1</v>
      </c>
      <c r="AC10232">
        <f t="shared" si="1432"/>
        <v>-6.6938766709586872E-2</v>
      </c>
      <c r="AD10232">
        <f t="shared" si="1433"/>
        <v>0.93525246816943342</v>
      </c>
      <c r="AE10232">
        <f t="shared" si="1434"/>
        <v>0.48327155425570606</v>
      </c>
      <c r="AF10232">
        <f t="shared" si="1435"/>
        <v>0.31580876702406474</v>
      </c>
      <c r="AG10232">
        <f t="shared" si="1436"/>
        <v>0</v>
      </c>
      <c r="AH10232">
        <f t="shared" si="1437"/>
        <v>0</v>
      </c>
      <c r="AI10232">
        <f t="shared" si="1438"/>
        <v>0</v>
      </c>
      <c r="AJ10232">
        <f t="shared" si="1439"/>
        <v>1</v>
      </c>
      <c r="AK10232">
        <f t="shared" si="1440"/>
        <v>0</v>
      </c>
    </row>
    <row r="10233" spans="1:37" x14ac:dyDescent="0.35">
      <c r="A10233">
        <v>1</v>
      </c>
      <c r="B10233">
        <v>2</v>
      </c>
      <c r="C10233">
        <v>0</v>
      </c>
      <c r="D10233">
        <v>3</v>
      </c>
      <c r="E10233">
        <v>0</v>
      </c>
      <c r="F10233">
        <v>0</v>
      </c>
      <c r="G10233">
        <v>0</v>
      </c>
      <c r="H10233">
        <v>1</v>
      </c>
      <c r="I10233">
        <v>0</v>
      </c>
      <c r="J10233">
        <v>0</v>
      </c>
      <c r="K10233">
        <v>0</v>
      </c>
      <c r="L10233">
        <v>56</v>
      </c>
      <c r="M10233">
        <v>0</v>
      </c>
      <c r="N10233">
        <v>0</v>
      </c>
      <c r="O10233">
        <v>0</v>
      </c>
      <c r="P10233">
        <v>0</v>
      </c>
      <c r="Q10233">
        <v>0</v>
      </c>
      <c r="R10233">
        <v>0</v>
      </c>
      <c r="S10233">
        <v>0</v>
      </c>
      <c r="T10233">
        <v>0</v>
      </c>
      <c r="U10233">
        <v>0</v>
      </c>
      <c r="V10233">
        <v>1</v>
      </c>
      <c r="W10233">
        <v>0</v>
      </c>
      <c r="X10233">
        <v>0</v>
      </c>
      <c r="Y10233">
        <v>0</v>
      </c>
      <c r="Z10233">
        <v>60</v>
      </c>
      <c r="AA10233">
        <v>1</v>
      </c>
      <c r="AB10233">
        <v>0</v>
      </c>
      <c r="AC10233">
        <f t="shared" si="1432"/>
        <v>-2.2938521975141013</v>
      </c>
      <c r="AD10233">
        <f t="shared" si="1433"/>
        <v>0.10087711384545808</v>
      </c>
      <c r="AE10233">
        <f t="shared" si="1434"/>
        <v>9.1633400837161275E-2</v>
      </c>
      <c r="AF10233">
        <f t="shared" si="1435"/>
        <v>4.1738843261150425E-2</v>
      </c>
      <c r="AG10233">
        <f t="shared" si="1436"/>
        <v>0</v>
      </c>
      <c r="AH10233">
        <f t="shared" si="1437"/>
        <v>0</v>
      </c>
      <c r="AI10233">
        <f t="shared" si="1438"/>
        <v>0</v>
      </c>
      <c r="AJ10233">
        <f t="shared" si="1439"/>
        <v>0</v>
      </c>
      <c r="AK10233">
        <f t="shared" si="1440"/>
        <v>1</v>
      </c>
    </row>
    <row r="10234" spans="1:37" x14ac:dyDescent="0.35">
      <c r="A10234">
        <v>1</v>
      </c>
      <c r="B10234">
        <v>2</v>
      </c>
      <c r="C10234">
        <v>0</v>
      </c>
      <c r="D10234">
        <v>1</v>
      </c>
      <c r="E10234">
        <v>0</v>
      </c>
      <c r="F10234">
        <v>0</v>
      </c>
      <c r="G10234">
        <v>0</v>
      </c>
      <c r="H10234">
        <v>0</v>
      </c>
      <c r="I10234">
        <v>0</v>
      </c>
      <c r="J10234">
        <v>0</v>
      </c>
      <c r="K10234">
        <v>0</v>
      </c>
      <c r="L10234">
        <v>83</v>
      </c>
      <c r="M10234">
        <v>0</v>
      </c>
      <c r="N10234">
        <v>0</v>
      </c>
      <c r="O10234">
        <v>0</v>
      </c>
      <c r="P10234">
        <v>0</v>
      </c>
      <c r="Q10234">
        <v>0</v>
      </c>
      <c r="R10234">
        <v>0</v>
      </c>
      <c r="S10234">
        <v>0</v>
      </c>
      <c r="T10234">
        <v>1</v>
      </c>
      <c r="U10234">
        <v>0</v>
      </c>
      <c r="V10234">
        <v>0</v>
      </c>
      <c r="W10234">
        <v>0</v>
      </c>
      <c r="X10234">
        <v>0</v>
      </c>
      <c r="Y10234">
        <v>0</v>
      </c>
      <c r="Z10234">
        <v>112.2</v>
      </c>
      <c r="AA10234">
        <v>0</v>
      </c>
      <c r="AB10234">
        <v>0</v>
      </c>
      <c r="AC10234">
        <f t="shared" si="1432"/>
        <v>-0.64954135557474313</v>
      </c>
      <c r="AD10234">
        <f t="shared" si="1433"/>
        <v>0.52228526506204531</v>
      </c>
      <c r="AE10234">
        <f t="shared" si="1434"/>
        <v>0.34309289924103548</v>
      </c>
      <c r="AF10234">
        <f t="shared" si="1435"/>
        <v>0.18249604365246022</v>
      </c>
      <c r="AG10234">
        <f t="shared" si="1436"/>
        <v>0</v>
      </c>
      <c r="AH10234">
        <f t="shared" si="1437"/>
        <v>0</v>
      </c>
      <c r="AI10234">
        <f t="shared" si="1438"/>
        <v>0</v>
      </c>
      <c r="AJ10234">
        <f t="shared" si="1439"/>
        <v>0</v>
      </c>
      <c r="AK10234">
        <f t="shared" si="1440"/>
        <v>1</v>
      </c>
    </row>
    <row r="10235" spans="1:37" x14ac:dyDescent="0.35">
      <c r="A10235">
        <v>1</v>
      </c>
      <c r="B10235">
        <v>2</v>
      </c>
      <c r="C10235">
        <v>0</v>
      </c>
      <c r="D10235">
        <v>3</v>
      </c>
      <c r="E10235">
        <v>0</v>
      </c>
      <c r="F10235">
        <v>0</v>
      </c>
      <c r="G10235">
        <v>0</v>
      </c>
      <c r="H10235">
        <v>1</v>
      </c>
      <c r="I10235">
        <v>0</v>
      </c>
      <c r="J10235">
        <v>0</v>
      </c>
      <c r="K10235">
        <v>0</v>
      </c>
      <c r="L10235">
        <v>51</v>
      </c>
      <c r="M10235">
        <v>0</v>
      </c>
      <c r="N10235">
        <v>0</v>
      </c>
      <c r="O10235">
        <v>0</v>
      </c>
      <c r="P10235">
        <v>0</v>
      </c>
      <c r="Q10235">
        <v>0</v>
      </c>
      <c r="R10235">
        <v>0</v>
      </c>
      <c r="S10235">
        <v>0</v>
      </c>
      <c r="T10235">
        <v>0</v>
      </c>
      <c r="U10235">
        <v>0</v>
      </c>
      <c r="V10235">
        <v>1</v>
      </c>
      <c r="W10235">
        <v>0</v>
      </c>
      <c r="X10235">
        <v>0</v>
      </c>
      <c r="Y10235">
        <v>0</v>
      </c>
      <c r="Z10235">
        <v>60</v>
      </c>
      <c r="AA10235">
        <v>0</v>
      </c>
      <c r="AB10235">
        <v>0</v>
      </c>
      <c r="AC10235">
        <f t="shared" si="1432"/>
        <v>-1.2469842898266392</v>
      </c>
      <c r="AD10235">
        <f t="shared" si="1433"/>
        <v>0.28737011641148053</v>
      </c>
      <c r="AE10235">
        <f t="shared" si="1434"/>
        <v>0.22322260921553716</v>
      </c>
      <c r="AF10235">
        <f t="shared" si="1435"/>
        <v>0.10970342367734998</v>
      </c>
      <c r="AG10235">
        <f t="shared" si="1436"/>
        <v>0</v>
      </c>
      <c r="AH10235">
        <f t="shared" si="1437"/>
        <v>0</v>
      </c>
      <c r="AI10235">
        <f t="shared" si="1438"/>
        <v>0</v>
      </c>
      <c r="AJ10235">
        <f t="shared" si="1439"/>
        <v>0</v>
      </c>
      <c r="AK10235">
        <f t="shared" si="1440"/>
        <v>1</v>
      </c>
    </row>
    <row r="10236" spans="1:37" x14ac:dyDescent="0.35">
      <c r="A10236">
        <v>1</v>
      </c>
      <c r="B10236">
        <v>1</v>
      </c>
      <c r="C10236">
        <v>0</v>
      </c>
      <c r="D10236">
        <v>2</v>
      </c>
      <c r="E10236">
        <v>0</v>
      </c>
      <c r="F10236">
        <v>0</v>
      </c>
      <c r="G10236">
        <v>0</v>
      </c>
      <c r="H10236">
        <v>0</v>
      </c>
      <c r="I10236">
        <v>0</v>
      </c>
      <c r="J10236">
        <v>0</v>
      </c>
      <c r="K10236">
        <v>0</v>
      </c>
      <c r="L10236">
        <v>22</v>
      </c>
      <c r="M10236">
        <v>0</v>
      </c>
      <c r="N10236">
        <v>1</v>
      </c>
      <c r="O10236">
        <v>0</v>
      </c>
      <c r="P10236">
        <v>0</v>
      </c>
      <c r="Q10236">
        <v>0</v>
      </c>
      <c r="R10236">
        <v>0</v>
      </c>
      <c r="S10236">
        <v>0</v>
      </c>
      <c r="T10236">
        <v>0</v>
      </c>
      <c r="U10236">
        <v>0</v>
      </c>
      <c r="V10236">
        <v>0</v>
      </c>
      <c r="W10236">
        <v>0</v>
      </c>
      <c r="X10236">
        <v>0</v>
      </c>
      <c r="Y10236">
        <v>0</v>
      </c>
      <c r="Z10236">
        <v>89</v>
      </c>
      <c r="AA10236">
        <v>0</v>
      </c>
      <c r="AB10236">
        <v>0</v>
      </c>
      <c r="AC10236">
        <f t="shared" si="1432"/>
        <v>-1.0740249093835887</v>
      </c>
      <c r="AD10236">
        <f t="shared" si="1433"/>
        <v>0.34163071384558469</v>
      </c>
      <c r="AE10236">
        <f t="shared" si="1434"/>
        <v>0.25463841153900768</v>
      </c>
      <c r="AF10236">
        <f t="shared" si="1435"/>
        <v>0.12763299198098371</v>
      </c>
      <c r="AG10236">
        <f t="shared" si="1436"/>
        <v>0</v>
      </c>
      <c r="AH10236">
        <f t="shared" si="1437"/>
        <v>0</v>
      </c>
      <c r="AI10236">
        <f t="shared" si="1438"/>
        <v>0</v>
      </c>
      <c r="AJ10236">
        <f t="shared" si="1439"/>
        <v>0</v>
      </c>
      <c r="AK10236">
        <f t="shared" si="1440"/>
        <v>1</v>
      </c>
    </row>
    <row r="10237" spans="1:37" x14ac:dyDescent="0.35">
      <c r="A10237">
        <v>1</v>
      </c>
      <c r="B10237">
        <v>2</v>
      </c>
      <c r="C10237">
        <v>0</v>
      </c>
      <c r="D10237">
        <v>4</v>
      </c>
      <c r="E10237">
        <v>0</v>
      </c>
      <c r="F10237">
        <v>0</v>
      </c>
      <c r="G10237">
        <v>0</v>
      </c>
      <c r="H10237">
        <v>1</v>
      </c>
      <c r="I10237">
        <v>0</v>
      </c>
      <c r="J10237">
        <v>0</v>
      </c>
      <c r="K10237">
        <v>0</v>
      </c>
      <c r="L10237">
        <v>23</v>
      </c>
      <c r="M10237">
        <v>0</v>
      </c>
      <c r="N10237">
        <v>0</v>
      </c>
      <c r="O10237">
        <v>0</v>
      </c>
      <c r="P10237">
        <v>0</v>
      </c>
      <c r="Q10237">
        <v>0</v>
      </c>
      <c r="R10237">
        <v>0</v>
      </c>
      <c r="S10237">
        <v>0</v>
      </c>
      <c r="T10237">
        <v>1</v>
      </c>
      <c r="U10237">
        <v>0</v>
      </c>
      <c r="V10237">
        <v>0</v>
      </c>
      <c r="W10237">
        <v>0</v>
      </c>
      <c r="X10237">
        <v>0</v>
      </c>
      <c r="Y10237">
        <v>0</v>
      </c>
      <c r="Z10237">
        <v>116.03</v>
      </c>
      <c r="AA10237">
        <v>1</v>
      </c>
      <c r="AB10237">
        <v>0</v>
      </c>
      <c r="AC10237">
        <f t="shared" si="1432"/>
        <v>-2.2513416409040334</v>
      </c>
      <c r="AD10237">
        <f t="shared" si="1433"/>
        <v>0.10525791146784931</v>
      </c>
      <c r="AE10237">
        <f t="shared" si="1434"/>
        <v>9.5233800523590401E-2</v>
      </c>
      <c r="AF10237">
        <f t="shared" si="1435"/>
        <v>4.3463632281402709E-2</v>
      </c>
      <c r="AG10237">
        <f t="shared" si="1436"/>
        <v>0</v>
      </c>
      <c r="AH10237">
        <f t="shared" si="1437"/>
        <v>0</v>
      </c>
      <c r="AI10237">
        <f t="shared" si="1438"/>
        <v>0</v>
      </c>
      <c r="AJ10237">
        <f t="shared" si="1439"/>
        <v>0</v>
      </c>
      <c r="AK10237">
        <f t="shared" si="1440"/>
        <v>1</v>
      </c>
    </row>
    <row r="10238" spans="1:37" x14ac:dyDescent="0.35">
      <c r="A10238">
        <v>1</v>
      </c>
      <c r="B10238">
        <v>1</v>
      </c>
      <c r="C10238">
        <v>0</v>
      </c>
      <c r="D10238">
        <v>3</v>
      </c>
      <c r="E10238">
        <v>0</v>
      </c>
      <c r="F10238">
        <v>0</v>
      </c>
      <c r="G10238">
        <v>0</v>
      </c>
      <c r="H10238">
        <v>0</v>
      </c>
      <c r="I10238">
        <v>0</v>
      </c>
      <c r="J10238">
        <v>0</v>
      </c>
      <c r="K10238">
        <v>0</v>
      </c>
      <c r="L10238">
        <v>1</v>
      </c>
      <c r="M10238">
        <v>1</v>
      </c>
      <c r="N10238">
        <v>0</v>
      </c>
      <c r="O10238">
        <v>0</v>
      </c>
      <c r="P10238">
        <v>0</v>
      </c>
      <c r="Q10238">
        <v>0</v>
      </c>
      <c r="R10238">
        <v>0</v>
      </c>
      <c r="S10238">
        <v>0</v>
      </c>
      <c r="T10238">
        <v>0</v>
      </c>
      <c r="U10238">
        <v>0</v>
      </c>
      <c r="V10238">
        <v>0</v>
      </c>
      <c r="W10238">
        <v>0</v>
      </c>
      <c r="X10238">
        <v>0</v>
      </c>
      <c r="Y10238">
        <v>0</v>
      </c>
      <c r="Z10238">
        <v>60</v>
      </c>
      <c r="AA10238">
        <v>0</v>
      </c>
      <c r="AB10238">
        <v>1</v>
      </c>
      <c r="AC10238">
        <f t="shared" si="1432"/>
        <v>-1.6469102856523061</v>
      </c>
      <c r="AD10238">
        <f t="shared" si="1433"/>
        <v>0.19264420561008055</v>
      </c>
      <c r="AE10238">
        <f t="shared" si="1434"/>
        <v>0.16152697066224883</v>
      </c>
      <c r="AF10238">
        <f t="shared" si="1435"/>
        <v>0.79175495177351041</v>
      </c>
      <c r="AG10238">
        <f t="shared" si="1436"/>
        <v>0</v>
      </c>
      <c r="AH10238">
        <f t="shared" si="1437"/>
        <v>0</v>
      </c>
      <c r="AI10238">
        <f t="shared" si="1438"/>
        <v>0</v>
      </c>
      <c r="AJ10238">
        <f t="shared" si="1439"/>
        <v>1</v>
      </c>
      <c r="AK10238">
        <f t="shared" si="1440"/>
        <v>0</v>
      </c>
    </row>
    <row r="10239" spans="1:37" x14ac:dyDescent="0.35">
      <c r="A10239">
        <v>1</v>
      </c>
      <c r="B10239">
        <v>2</v>
      </c>
      <c r="C10239">
        <v>0</v>
      </c>
      <c r="D10239">
        <v>2</v>
      </c>
      <c r="E10239">
        <v>0</v>
      </c>
      <c r="F10239">
        <v>0</v>
      </c>
      <c r="G10239">
        <v>0</v>
      </c>
      <c r="H10239">
        <v>0</v>
      </c>
      <c r="I10239">
        <v>0</v>
      </c>
      <c r="J10239">
        <v>0</v>
      </c>
      <c r="K10239">
        <v>0</v>
      </c>
      <c r="L10239">
        <v>268</v>
      </c>
      <c r="M10239">
        <v>0</v>
      </c>
      <c r="N10239">
        <v>0</v>
      </c>
      <c r="O10239">
        <v>0</v>
      </c>
      <c r="P10239">
        <v>0</v>
      </c>
      <c r="Q10239">
        <v>0</v>
      </c>
      <c r="R10239">
        <v>0</v>
      </c>
      <c r="S10239">
        <v>0</v>
      </c>
      <c r="T10239">
        <v>0</v>
      </c>
      <c r="U10239">
        <v>1</v>
      </c>
      <c r="V10239">
        <v>0</v>
      </c>
      <c r="W10239">
        <v>0</v>
      </c>
      <c r="X10239">
        <v>0</v>
      </c>
      <c r="Y10239">
        <v>0</v>
      </c>
      <c r="Z10239">
        <v>95.4</v>
      </c>
      <c r="AA10239">
        <v>0</v>
      </c>
      <c r="AB10239">
        <v>1</v>
      </c>
      <c r="AC10239">
        <f t="shared" si="1432"/>
        <v>1.8895838244352809</v>
      </c>
      <c r="AD10239">
        <f t="shared" si="1433"/>
        <v>6.616614434708926</v>
      </c>
      <c r="AE10239">
        <f t="shared" si="1434"/>
        <v>0.86870807120772742</v>
      </c>
      <c r="AF10239">
        <f t="shared" si="1435"/>
        <v>6.1126143417720838E-2</v>
      </c>
      <c r="AG10239">
        <f t="shared" si="1436"/>
        <v>1</v>
      </c>
      <c r="AH10239">
        <f t="shared" si="1437"/>
        <v>1</v>
      </c>
      <c r="AI10239">
        <f t="shared" si="1438"/>
        <v>0</v>
      </c>
      <c r="AJ10239">
        <f t="shared" si="1439"/>
        <v>0</v>
      </c>
      <c r="AK10239">
        <f t="shared" si="1440"/>
        <v>0</v>
      </c>
    </row>
    <row r="10240" spans="1:37" x14ac:dyDescent="0.35">
      <c r="A10240">
        <v>1</v>
      </c>
      <c r="B10240">
        <v>2</v>
      </c>
      <c r="C10240">
        <v>0</v>
      </c>
      <c r="D10240">
        <v>3</v>
      </c>
      <c r="E10240">
        <v>0</v>
      </c>
      <c r="F10240">
        <v>0</v>
      </c>
      <c r="G10240">
        <v>0</v>
      </c>
      <c r="H10240">
        <v>0</v>
      </c>
      <c r="I10240">
        <v>0</v>
      </c>
      <c r="J10240">
        <v>0</v>
      </c>
      <c r="K10240">
        <v>0</v>
      </c>
      <c r="L10240">
        <v>64</v>
      </c>
      <c r="M10240">
        <v>0</v>
      </c>
      <c r="N10240">
        <v>0</v>
      </c>
      <c r="O10240">
        <v>0</v>
      </c>
      <c r="P10240">
        <v>0</v>
      </c>
      <c r="Q10240">
        <v>0</v>
      </c>
      <c r="R10240">
        <v>0</v>
      </c>
      <c r="S10240">
        <v>0</v>
      </c>
      <c r="T10240">
        <v>1</v>
      </c>
      <c r="U10240">
        <v>0</v>
      </c>
      <c r="V10240">
        <v>0</v>
      </c>
      <c r="W10240">
        <v>0</v>
      </c>
      <c r="X10240">
        <v>0</v>
      </c>
      <c r="Y10240">
        <v>0</v>
      </c>
      <c r="Z10240">
        <v>101.52</v>
      </c>
      <c r="AA10240">
        <v>0</v>
      </c>
      <c r="AB10240">
        <v>0</v>
      </c>
      <c r="AC10240">
        <f t="shared" si="1432"/>
        <v>-0.94641406897553493</v>
      </c>
      <c r="AD10240">
        <f t="shared" si="1433"/>
        <v>0.38813033959611132</v>
      </c>
      <c r="AE10240">
        <f t="shared" si="1434"/>
        <v>0.27960655316347399</v>
      </c>
      <c r="AF10240">
        <f t="shared" si="1435"/>
        <v>0.14243024645727975</v>
      </c>
      <c r="AG10240">
        <f t="shared" si="1436"/>
        <v>0</v>
      </c>
      <c r="AH10240">
        <f t="shared" si="1437"/>
        <v>0</v>
      </c>
      <c r="AI10240">
        <f t="shared" si="1438"/>
        <v>0</v>
      </c>
      <c r="AJ10240">
        <f t="shared" si="1439"/>
        <v>0</v>
      </c>
      <c r="AK10240">
        <f t="shared" si="1440"/>
        <v>1</v>
      </c>
    </row>
    <row r="10241" spans="1:37" x14ac:dyDescent="0.35">
      <c r="A10241">
        <v>1</v>
      </c>
      <c r="B10241">
        <v>2</v>
      </c>
      <c r="C10241">
        <v>0</v>
      </c>
      <c r="D10241">
        <v>2</v>
      </c>
      <c r="E10241">
        <v>0</v>
      </c>
      <c r="F10241">
        <v>0</v>
      </c>
      <c r="G10241">
        <v>0</v>
      </c>
      <c r="H10241">
        <v>0</v>
      </c>
      <c r="I10241">
        <v>0</v>
      </c>
      <c r="J10241">
        <v>0</v>
      </c>
      <c r="K10241">
        <v>0</v>
      </c>
      <c r="L10241">
        <v>377</v>
      </c>
      <c r="M10241">
        <v>0</v>
      </c>
      <c r="N10241">
        <v>0</v>
      </c>
      <c r="O10241">
        <v>0</v>
      </c>
      <c r="P10241">
        <v>0</v>
      </c>
      <c r="Q10241">
        <v>0</v>
      </c>
      <c r="R10241">
        <v>0</v>
      </c>
      <c r="S10241">
        <v>0</v>
      </c>
      <c r="T10241">
        <v>0</v>
      </c>
      <c r="U10241">
        <v>1</v>
      </c>
      <c r="V10241">
        <v>0</v>
      </c>
      <c r="W10241">
        <v>0</v>
      </c>
      <c r="X10241">
        <v>0</v>
      </c>
      <c r="Y10241">
        <v>0</v>
      </c>
      <c r="Z10241">
        <v>115</v>
      </c>
      <c r="AA10241">
        <v>1</v>
      </c>
      <c r="AB10241">
        <v>1</v>
      </c>
      <c r="AC10241">
        <f t="shared" si="1432"/>
        <v>2.6828945893719331</v>
      </c>
      <c r="AD10241">
        <f t="shared" si="1433"/>
        <v>14.627372312599848</v>
      </c>
      <c r="AE10241">
        <f t="shared" si="1434"/>
        <v>0.93600971551732137</v>
      </c>
      <c r="AF10241">
        <f t="shared" si="1435"/>
        <v>2.8719643384049299E-2</v>
      </c>
      <c r="AG10241">
        <f t="shared" si="1436"/>
        <v>1</v>
      </c>
      <c r="AH10241">
        <f t="shared" si="1437"/>
        <v>1</v>
      </c>
      <c r="AI10241">
        <f t="shared" si="1438"/>
        <v>0</v>
      </c>
      <c r="AJ10241">
        <f t="shared" si="1439"/>
        <v>0</v>
      </c>
      <c r="AK10241">
        <f t="shared" si="1440"/>
        <v>0</v>
      </c>
    </row>
    <row r="10242" spans="1:37" x14ac:dyDescent="0.35">
      <c r="A10242">
        <v>1</v>
      </c>
      <c r="B10242">
        <v>1</v>
      </c>
      <c r="C10242">
        <v>0</v>
      </c>
      <c r="D10242">
        <v>2</v>
      </c>
      <c r="E10242">
        <v>1</v>
      </c>
      <c r="F10242">
        <v>0</v>
      </c>
      <c r="G10242">
        <v>0</v>
      </c>
      <c r="H10242">
        <v>0</v>
      </c>
      <c r="I10242">
        <v>0</v>
      </c>
      <c r="J10242">
        <v>0</v>
      </c>
      <c r="K10242">
        <v>0</v>
      </c>
      <c r="L10242">
        <v>6</v>
      </c>
      <c r="M10242">
        <v>0</v>
      </c>
      <c r="N10242">
        <v>0</v>
      </c>
      <c r="O10242">
        <v>0</v>
      </c>
      <c r="P10242">
        <v>0</v>
      </c>
      <c r="Q10242">
        <v>0</v>
      </c>
      <c r="R10242">
        <v>1</v>
      </c>
      <c r="S10242">
        <v>0</v>
      </c>
      <c r="T10242">
        <v>0</v>
      </c>
      <c r="U10242">
        <v>0</v>
      </c>
      <c r="V10242">
        <v>0</v>
      </c>
      <c r="W10242">
        <v>0</v>
      </c>
      <c r="X10242">
        <v>1</v>
      </c>
      <c r="Y10242">
        <v>0</v>
      </c>
      <c r="Z10242">
        <v>67</v>
      </c>
      <c r="AA10242">
        <v>1</v>
      </c>
      <c r="AB10242">
        <v>0</v>
      </c>
      <c r="AC10242">
        <f t="shared" si="1432"/>
        <v>-7.2315089704037883</v>
      </c>
      <c r="AD10242">
        <f t="shared" si="1433"/>
        <v>7.2342840705967722E-4</v>
      </c>
      <c r="AE10242">
        <f t="shared" si="1434"/>
        <v>7.2290543673112807E-4</v>
      </c>
      <c r="AF10242">
        <f t="shared" si="1435"/>
        <v>3.1406737629948887E-4</v>
      </c>
      <c r="AG10242">
        <f t="shared" si="1436"/>
        <v>0</v>
      </c>
      <c r="AH10242">
        <f t="shared" si="1437"/>
        <v>0</v>
      </c>
      <c r="AI10242">
        <f t="shared" si="1438"/>
        <v>0</v>
      </c>
      <c r="AJ10242">
        <f t="shared" si="1439"/>
        <v>0</v>
      </c>
      <c r="AK10242">
        <f t="shared" si="1440"/>
        <v>1</v>
      </c>
    </row>
    <row r="10243" spans="1:37" x14ac:dyDescent="0.35">
      <c r="A10243">
        <v>1</v>
      </c>
      <c r="B10243">
        <v>2</v>
      </c>
      <c r="C10243">
        <v>0</v>
      </c>
      <c r="D10243">
        <v>4</v>
      </c>
      <c r="E10243">
        <v>0</v>
      </c>
      <c r="F10243">
        <v>0</v>
      </c>
      <c r="G10243">
        <v>0</v>
      </c>
      <c r="H10243">
        <v>0</v>
      </c>
      <c r="I10243">
        <v>0</v>
      </c>
      <c r="J10243">
        <v>0</v>
      </c>
      <c r="K10243">
        <v>0</v>
      </c>
      <c r="L10243">
        <v>250</v>
      </c>
      <c r="M10243">
        <v>0</v>
      </c>
      <c r="N10243">
        <v>0</v>
      </c>
      <c r="O10243">
        <v>0</v>
      </c>
      <c r="P10243">
        <v>0</v>
      </c>
      <c r="Q10243">
        <v>0</v>
      </c>
      <c r="R10243">
        <v>0</v>
      </c>
      <c r="S10243">
        <v>0</v>
      </c>
      <c r="T10243">
        <v>1</v>
      </c>
      <c r="U10243">
        <v>0</v>
      </c>
      <c r="V10243">
        <v>0</v>
      </c>
      <c r="W10243">
        <v>0</v>
      </c>
      <c r="X10243">
        <v>0</v>
      </c>
      <c r="Y10243">
        <v>0</v>
      </c>
      <c r="Z10243">
        <v>95</v>
      </c>
      <c r="AA10243">
        <v>0</v>
      </c>
      <c r="AB10243">
        <v>1</v>
      </c>
      <c r="AC10243">
        <f t="shared" si="1432"/>
        <v>1.5101220037093226</v>
      </c>
      <c r="AD10243">
        <f t="shared" si="1433"/>
        <v>4.5272831059536127</v>
      </c>
      <c r="AE10243">
        <f t="shared" si="1434"/>
        <v>0.81907928708720057</v>
      </c>
      <c r="AF10243">
        <f t="shared" si="1435"/>
        <v>8.6674056386350465E-2</v>
      </c>
      <c r="AG10243">
        <f t="shared" si="1436"/>
        <v>1</v>
      </c>
      <c r="AH10243">
        <f t="shared" si="1437"/>
        <v>1</v>
      </c>
      <c r="AI10243">
        <f t="shared" si="1438"/>
        <v>0</v>
      </c>
      <c r="AJ10243">
        <f t="shared" si="1439"/>
        <v>0</v>
      </c>
      <c r="AK10243">
        <f t="shared" si="1440"/>
        <v>0</v>
      </c>
    </row>
    <row r="10244" spans="1:37" x14ac:dyDescent="0.35">
      <c r="A10244">
        <v>1</v>
      </c>
      <c r="B10244">
        <v>2</v>
      </c>
      <c r="C10244">
        <v>0</v>
      </c>
      <c r="D10244">
        <v>5</v>
      </c>
      <c r="E10244">
        <v>0</v>
      </c>
      <c r="F10244">
        <v>0</v>
      </c>
      <c r="G10244">
        <v>0</v>
      </c>
      <c r="H10244">
        <v>0</v>
      </c>
      <c r="I10244">
        <v>0</v>
      </c>
      <c r="J10244">
        <v>0</v>
      </c>
      <c r="K10244">
        <v>0</v>
      </c>
      <c r="L10244">
        <v>59</v>
      </c>
      <c r="M10244">
        <v>0</v>
      </c>
      <c r="N10244">
        <v>0</v>
      </c>
      <c r="O10244">
        <v>0</v>
      </c>
      <c r="P10244">
        <v>1</v>
      </c>
      <c r="Q10244">
        <v>0</v>
      </c>
      <c r="R10244">
        <v>0</v>
      </c>
      <c r="S10244">
        <v>0</v>
      </c>
      <c r="T10244">
        <v>0</v>
      </c>
      <c r="U10244">
        <v>0</v>
      </c>
      <c r="V10244">
        <v>0</v>
      </c>
      <c r="W10244">
        <v>0</v>
      </c>
      <c r="X10244">
        <v>0</v>
      </c>
      <c r="Y10244">
        <v>0</v>
      </c>
      <c r="Z10244">
        <v>116.1</v>
      </c>
      <c r="AA10244">
        <v>1</v>
      </c>
      <c r="AB10244">
        <v>1</v>
      </c>
      <c r="AC10244">
        <f t="shared" si="1432"/>
        <v>-1.2446054885064202</v>
      </c>
      <c r="AD10244">
        <f t="shared" si="1433"/>
        <v>0.28805452653891001</v>
      </c>
      <c r="AE10244">
        <f t="shared" si="1434"/>
        <v>0.22363535130219375</v>
      </c>
      <c r="AF10244">
        <f t="shared" si="1435"/>
        <v>0.65045954397904426</v>
      </c>
      <c r="AG10244">
        <f t="shared" si="1436"/>
        <v>0</v>
      </c>
      <c r="AH10244">
        <f t="shared" si="1437"/>
        <v>0</v>
      </c>
      <c r="AI10244">
        <f t="shared" si="1438"/>
        <v>0</v>
      </c>
      <c r="AJ10244">
        <f t="shared" si="1439"/>
        <v>1</v>
      </c>
      <c r="AK10244">
        <f t="shared" si="1440"/>
        <v>0</v>
      </c>
    </row>
    <row r="10245" spans="1:37" x14ac:dyDescent="0.35">
      <c r="A10245">
        <v>1</v>
      </c>
      <c r="B10245">
        <v>3</v>
      </c>
      <c r="C10245">
        <v>0</v>
      </c>
      <c r="D10245">
        <v>2</v>
      </c>
      <c r="E10245">
        <v>0</v>
      </c>
      <c r="F10245">
        <v>0</v>
      </c>
      <c r="G10245">
        <v>0</v>
      </c>
      <c r="H10245">
        <v>1</v>
      </c>
      <c r="I10245">
        <v>0</v>
      </c>
      <c r="J10245">
        <v>0</v>
      </c>
      <c r="K10245">
        <v>0</v>
      </c>
      <c r="L10245">
        <v>33</v>
      </c>
      <c r="M10245">
        <v>0</v>
      </c>
      <c r="N10245">
        <v>0</v>
      </c>
      <c r="O10245">
        <v>0</v>
      </c>
      <c r="P10245">
        <v>0</v>
      </c>
      <c r="Q10245">
        <v>1</v>
      </c>
      <c r="R10245">
        <v>0</v>
      </c>
      <c r="S10245">
        <v>0</v>
      </c>
      <c r="T10245">
        <v>0</v>
      </c>
      <c r="U10245">
        <v>0</v>
      </c>
      <c r="V10245">
        <v>0</v>
      </c>
      <c r="W10245">
        <v>0</v>
      </c>
      <c r="X10245">
        <v>0</v>
      </c>
      <c r="Y10245">
        <v>0</v>
      </c>
      <c r="Z10245">
        <v>141.30000000000001</v>
      </c>
      <c r="AA10245">
        <v>2</v>
      </c>
      <c r="AB10245">
        <v>0</v>
      </c>
      <c r="AC10245">
        <f t="shared" si="1432"/>
        <v>-2.4260715007103797</v>
      </c>
      <c r="AD10245">
        <f t="shared" si="1433"/>
        <v>8.8383365448017989E-2</v>
      </c>
      <c r="AE10245">
        <f t="shared" si="1434"/>
        <v>8.1206097275876868E-2</v>
      </c>
      <c r="AF10245">
        <f t="shared" si="1435"/>
        <v>3.6781895521041032E-2</v>
      </c>
      <c r="AG10245">
        <f t="shared" si="1436"/>
        <v>0</v>
      </c>
      <c r="AH10245">
        <f t="shared" si="1437"/>
        <v>0</v>
      </c>
      <c r="AI10245">
        <f t="shared" si="1438"/>
        <v>0</v>
      </c>
      <c r="AJ10245">
        <f t="shared" si="1439"/>
        <v>0</v>
      </c>
      <c r="AK10245">
        <f t="shared" si="1440"/>
        <v>1</v>
      </c>
    </row>
    <row r="10246" spans="1:37" x14ac:dyDescent="0.35">
      <c r="A10246">
        <v>1</v>
      </c>
      <c r="B10246">
        <v>2</v>
      </c>
      <c r="C10246">
        <v>0</v>
      </c>
      <c r="D10246">
        <v>5</v>
      </c>
      <c r="E10246">
        <v>0</v>
      </c>
      <c r="F10246">
        <v>0</v>
      </c>
      <c r="G10246">
        <v>0</v>
      </c>
      <c r="H10246">
        <v>0</v>
      </c>
      <c r="I10246">
        <v>0</v>
      </c>
      <c r="J10246">
        <v>0</v>
      </c>
      <c r="K10246">
        <v>0</v>
      </c>
      <c r="L10246">
        <v>8</v>
      </c>
      <c r="M10246">
        <v>0</v>
      </c>
      <c r="N10246">
        <v>0</v>
      </c>
      <c r="O10246">
        <v>0</v>
      </c>
      <c r="P10246">
        <v>0</v>
      </c>
      <c r="Q10246">
        <v>0</v>
      </c>
      <c r="R10246">
        <v>0</v>
      </c>
      <c r="S10246">
        <v>0</v>
      </c>
      <c r="T10246">
        <v>0</v>
      </c>
      <c r="U10246">
        <v>1</v>
      </c>
      <c r="V10246">
        <v>0</v>
      </c>
      <c r="W10246">
        <v>0</v>
      </c>
      <c r="X10246">
        <v>0</v>
      </c>
      <c r="Y10246">
        <v>0</v>
      </c>
      <c r="Z10246">
        <v>136</v>
      </c>
      <c r="AA10246">
        <v>1</v>
      </c>
      <c r="AB10246">
        <v>1</v>
      </c>
      <c r="AC10246">
        <f t="shared" si="1432"/>
        <v>-1.5139835996099369</v>
      </c>
      <c r="AD10246">
        <f t="shared" si="1433"/>
        <v>0.22003171154965032</v>
      </c>
      <c r="AE10246">
        <f t="shared" si="1434"/>
        <v>0.18034917409660783</v>
      </c>
      <c r="AF10246">
        <f t="shared" si="1435"/>
        <v>0.74388584217903697</v>
      </c>
      <c r="AG10246">
        <f t="shared" si="1436"/>
        <v>0</v>
      </c>
      <c r="AH10246">
        <f t="shared" si="1437"/>
        <v>0</v>
      </c>
      <c r="AI10246">
        <f t="shared" si="1438"/>
        <v>0</v>
      </c>
      <c r="AJ10246">
        <f t="shared" si="1439"/>
        <v>1</v>
      </c>
      <c r="AK10246">
        <f t="shared" si="1440"/>
        <v>0</v>
      </c>
    </row>
    <row r="10247" spans="1:37" x14ac:dyDescent="0.35">
      <c r="A10247">
        <v>1</v>
      </c>
      <c r="B10247">
        <v>2</v>
      </c>
      <c r="C10247">
        <v>0</v>
      </c>
      <c r="D10247">
        <v>4</v>
      </c>
      <c r="E10247">
        <v>0</v>
      </c>
      <c r="F10247">
        <v>0</v>
      </c>
      <c r="G10247">
        <v>0</v>
      </c>
      <c r="H10247">
        <v>0</v>
      </c>
      <c r="I10247">
        <v>0</v>
      </c>
      <c r="J10247">
        <v>0</v>
      </c>
      <c r="K10247">
        <v>0</v>
      </c>
      <c r="L10247">
        <v>104</v>
      </c>
      <c r="M10247">
        <v>0</v>
      </c>
      <c r="N10247">
        <v>0</v>
      </c>
      <c r="O10247">
        <v>1</v>
      </c>
      <c r="P10247">
        <v>0</v>
      </c>
      <c r="Q10247">
        <v>0</v>
      </c>
      <c r="R10247">
        <v>0</v>
      </c>
      <c r="S10247">
        <v>0</v>
      </c>
      <c r="T10247">
        <v>0</v>
      </c>
      <c r="U10247">
        <v>0</v>
      </c>
      <c r="V10247">
        <v>0</v>
      </c>
      <c r="W10247">
        <v>0</v>
      </c>
      <c r="X10247">
        <v>0</v>
      </c>
      <c r="Y10247">
        <v>0</v>
      </c>
      <c r="Z10247">
        <v>72.25</v>
      </c>
      <c r="AA10247">
        <v>1</v>
      </c>
      <c r="AB10247">
        <v>1</v>
      </c>
      <c r="AC10247">
        <f t="shared" si="1432"/>
        <v>-1.3001127965624975</v>
      </c>
      <c r="AD10247">
        <f t="shared" si="1433"/>
        <v>0.27250105411824171</v>
      </c>
      <c r="AE10247">
        <f t="shared" si="1434"/>
        <v>0.21414603409273145</v>
      </c>
      <c r="AF10247">
        <f t="shared" si="1435"/>
        <v>0.66928996417000919</v>
      </c>
      <c r="AG10247">
        <f t="shared" si="1436"/>
        <v>0</v>
      </c>
      <c r="AH10247">
        <f t="shared" si="1437"/>
        <v>0</v>
      </c>
      <c r="AI10247">
        <f t="shared" si="1438"/>
        <v>0</v>
      </c>
      <c r="AJ10247">
        <f t="shared" si="1439"/>
        <v>1</v>
      </c>
      <c r="AK10247">
        <f t="shared" si="1440"/>
        <v>0</v>
      </c>
    </row>
    <row r="10248" spans="1:37" x14ac:dyDescent="0.35">
      <c r="A10248">
        <v>1</v>
      </c>
      <c r="B10248">
        <v>1</v>
      </c>
      <c r="C10248">
        <v>0</v>
      </c>
      <c r="D10248">
        <v>2</v>
      </c>
      <c r="E10248">
        <v>0</v>
      </c>
      <c r="F10248">
        <v>0</v>
      </c>
      <c r="G10248">
        <v>0</v>
      </c>
      <c r="H10248">
        <v>0</v>
      </c>
      <c r="I10248">
        <v>0</v>
      </c>
      <c r="J10248">
        <v>0</v>
      </c>
      <c r="K10248">
        <v>0</v>
      </c>
      <c r="L10248">
        <v>64</v>
      </c>
      <c r="M10248">
        <v>0</v>
      </c>
      <c r="N10248">
        <v>0</v>
      </c>
      <c r="O10248">
        <v>0</v>
      </c>
      <c r="P10248">
        <v>0</v>
      </c>
      <c r="Q10248">
        <v>0</v>
      </c>
      <c r="R10248">
        <v>0</v>
      </c>
      <c r="S10248">
        <v>0</v>
      </c>
      <c r="T10248">
        <v>1</v>
      </c>
      <c r="U10248">
        <v>0</v>
      </c>
      <c r="V10248">
        <v>0</v>
      </c>
      <c r="W10248">
        <v>0</v>
      </c>
      <c r="X10248">
        <v>0</v>
      </c>
      <c r="Y10248">
        <v>0</v>
      </c>
      <c r="Z10248">
        <v>190</v>
      </c>
      <c r="AA10248">
        <v>1</v>
      </c>
      <c r="AB10248">
        <v>0</v>
      </c>
      <c r="AC10248">
        <f t="shared" si="1432"/>
        <v>-0.33366999677677933</v>
      </c>
      <c r="AD10248">
        <f t="shared" si="1433"/>
        <v>0.71629012127752223</v>
      </c>
      <c r="AE10248">
        <f t="shared" si="1434"/>
        <v>0.41734792527055453</v>
      </c>
      <c r="AF10248">
        <f t="shared" si="1435"/>
        <v>0.23459070275509256</v>
      </c>
      <c r="AG10248">
        <f t="shared" si="1436"/>
        <v>0</v>
      </c>
      <c r="AH10248">
        <f t="shared" si="1437"/>
        <v>0</v>
      </c>
      <c r="AI10248">
        <f t="shared" si="1438"/>
        <v>0</v>
      </c>
      <c r="AJ10248">
        <f t="shared" si="1439"/>
        <v>0</v>
      </c>
      <c r="AK10248">
        <f t="shared" si="1440"/>
        <v>1</v>
      </c>
    </row>
    <row r="10249" spans="1:37" x14ac:dyDescent="0.35">
      <c r="A10249">
        <v>1</v>
      </c>
      <c r="B10249">
        <v>2</v>
      </c>
      <c r="C10249">
        <v>0</v>
      </c>
      <c r="D10249">
        <v>2</v>
      </c>
      <c r="E10249">
        <v>0</v>
      </c>
      <c r="F10249">
        <v>0</v>
      </c>
      <c r="G10249">
        <v>0</v>
      </c>
      <c r="H10249">
        <v>0</v>
      </c>
      <c r="I10249">
        <v>0</v>
      </c>
      <c r="J10249">
        <v>0</v>
      </c>
      <c r="K10249">
        <v>0</v>
      </c>
      <c r="L10249">
        <v>11</v>
      </c>
      <c r="M10249">
        <v>0</v>
      </c>
      <c r="N10249">
        <v>0</v>
      </c>
      <c r="O10249">
        <v>0</v>
      </c>
      <c r="P10249">
        <v>0</v>
      </c>
      <c r="Q10249">
        <v>0</v>
      </c>
      <c r="R10249">
        <v>0</v>
      </c>
      <c r="S10249">
        <v>0</v>
      </c>
      <c r="T10249">
        <v>0</v>
      </c>
      <c r="U10249">
        <v>1</v>
      </c>
      <c r="V10249">
        <v>0</v>
      </c>
      <c r="W10249">
        <v>0</v>
      </c>
      <c r="X10249">
        <v>0</v>
      </c>
      <c r="Y10249">
        <v>0</v>
      </c>
      <c r="Z10249">
        <v>114</v>
      </c>
      <c r="AA10249">
        <v>1</v>
      </c>
      <c r="AB10249">
        <v>0</v>
      </c>
      <c r="AC10249">
        <f t="shared" si="1432"/>
        <v>-2.2660257302655724</v>
      </c>
      <c r="AD10249">
        <f t="shared" si="1433"/>
        <v>0.10372358753418413</v>
      </c>
      <c r="AE10249">
        <f t="shared" si="1434"/>
        <v>9.3976054064325812E-2</v>
      </c>
      <c r="AF10249">
        <f t="shared" si="1435"/>
        <v>4.2860323901225426E-2</v>
      </c>
      <c r="AG10249">
        <f t="shared" si="1436"/>
        <v>0</v>
      </c>
      <c r="AH10249">
        <f t="shared" si="1437"/>
        <v>0</v>
      </c>
      <c r="AI10249">
        <f t="shared" si="1438"/>
        <v>0</v>
      </c>
      <c r="AJ10249">
        <f t="shared" si="1439"/>
        <v>0</v>
      </c>
      <c r="AK10249">
        <f t="shared" si="1440"/>
        <v>1</v>
      </c>
    </row>
    <row r="10250" spans="1:37" x14ac:dyDescent="0.35">
      <c r="A10250">
        <v>1</v>
      </c>
      <c r="B10250">
        <v>2</v>
      </c>
      <c r="C10250">
        <v>0</v>
      </c>
      <c r="D10250">
        <v>1</v>
      </c>
      <c r="E10250">
        <v>0</v>
      </c>
      <c r="F10250">
        <v>0</v>
      </c>
      <c r="G10250">
        <v>0</v>
      </c>
      <c r="H10250">
        <v>0</v>
      </c>
      <c r="I10250">
        <v>0</v>
      </c>
      <c r="J10250">
        <v>0</v>
      </c>
      <c r="K10250">
        <v>0</v>
      </c>
      <c r="L10250">
        <v>219</v>
      </c>
      <c r="M10250">
        <v>0</v>
      </c>
      <c r="N10250">
        <v>0</v>
      </c>
      <c r="O10250">
        <v>0</v>
      </c>
      <c r="P10250">
        <v>0</v>
      </c>
      <c r="Q10250">
        <v>0</v>
      </c>
      <c r="R10250">
        <v>0</v>
      </c>
      <c r="S10250">
        <v>0</v>
      </c>
      <c r="T10250">
        <v>1</v>
      </c>
      <c r="U10250">
        <v>0</v>
      </c>
      <c r="V10250">
        <v>0</v>
      </c>
      <c r="W10250">
        <v>0</v>
      </c>
      <c r="X10250">
        <v>0</v>
      </c>
      <c r="Y10250">
        <v>0</v>
      </c>
      <c r="Z10250">
        <v>108</v>
      </c>
      <c r="AA10250">
        <v>0</v>
      </c>
      <c r="AB10250">
        <v>1</v>
      </c>
      <c r="AC10250">
        <f t="shared" si="1432"/>
        <v>1.0867016347795522</v>
      </c>
      <c r="AD10250">
        <f t="shared" si="1433"/>
        <v>2.9644799915135165</v>
      </c>
      <c r="AE10250">
        <f t="shared" si="1434"/>
        <v>0.74776010923484804</v>
      </c>
      <c r="AF10250">
        <f t="shared" si="1435"/>
        <v>0.12623770687540312</v>
      </c>
      <c r="AG10250">
        <f t="shared" si="1436"/>
        <v>1</v>
      </c>
      <c r="AH10250">
        <f t="shared" si="1437"/>
        <v>1</v>
      </c>
      <c r="AI10250">
        <f t="shared" si="1438"/>
        <v>0</v>
      </c>
      <c r="AJ10250">
        <f t="shared" si="1439"/>
        <v>0</v>
      </c>
      <c r="AK10250">
        <f t="shared" si="1440"/>
        <v>0</v>
      </c>
    </row>
    <row r="10251" spans="1:37" x14ac:dyDescent="0.35">
      <c r="A10251">
        <v>1</v>
      </c>
      <c r="B10251">
        <v>2</v>
      </c>
      <c r="C10251">
        <v>0</v>
      </c>
      <c r="D10251">
        <v>2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v>0</v>
      </c>
      <c r="K10251">
        <v>0</v>
      </c>
      <c r="L10251">
        <v>14</v>
      </c>
      <c r="M10251">
        <v>0</v>
      </c>
      <c r="N10251">
        <v>0</v>
      </c>
      <c r="O10251">
        <v>1</v>
      </c>
      <c r="P10251">
        <v>0</v>
      </c>
      <c r="Q10251">
        <v>0</v>
      </c>
      <c r="R10251">
        <v>0</v>
      </c>
      <c r="S10251">
        <v>0</v>
      </c>
      <c r="T10251">
        <v>0</v>
      </c>
      <c r="U10251">
        <v>0</v>
      </c>
      <c r="V10251">
        <v>0</v>
      </c>
      <c r="W10251">
        <v>0</v>
      </c>
      <c r="X10251">
        <v>0</v>
      </c>
      <c r="Y10251">
        <v>0</v>
      </c>
      <c r="Z10251">
        <v>89</v>
      </c>
      <c r="AA10251">
        <v>1</v>
      </c>
      <c r="AB10251">
        <v>1</v>
      </c>
      <c r="AC10251">
        <f t="shared" si="1432"/>
        <v>-2.3340467161060179</v>
      </c>
      <c r="AD10251">
        <f t="shared" si="1433"/>
        <v>9.6902814402474252E-2</v>
      </c>
      <c r="AE10251">
        <f t="shared" si="1434"/>
        <v>8.8342206009619006E-2</v>
      </c>
      <c r="AF10251">
        <f t="shared" si="1435"/>
        <v>1.053831760094126</v>
      </c>
      <c r="AG10251">
        <f t="shared" si="1436"/>
        <v>0</v>
      </c>
      <c r="AH10251">
        <f t="shared" si="1437"/>
        <v>0</v>
      </c>
      <c r="AI10251">
        <f t="shared" si="1438"/>
        <v>0</v>
      </c>
      <c r="AJ10251">
        <f t="shared" si="1439"/>
        <v>1</v>
      </c>
      <c r="AK10251">
        <f t="shared" si="1440"/>
        <v>0</v>
      </c>
    </row>
    <row r="10252" spans="1:37" x14ac:dyDescent="0.35">
      <c r="A10252">
        <v>1</v>
      </c>
      <c r="B10252">
        <v>1</v>
      </c>
      <c r="C10252">
        <v>0</v>
      </c>
      <c r="D10252">
        <v>3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v>0</v>
      </c>
      <c r="K10252">
        <v>0</v>
      </c>
      <c r="L10252">
        <v>13</v>
      </c>
      <c r="M10252">
        <v>0</v>
      </c>
      <c r="N10252">
        <v>1</v>
      </c>
      <c r="O10252">
        <v>0</v>
      </c>
      <c r="P10252">
        <v>0</v>
      </c>
      <c r="Q10252">
        <v>0</v>
      </c>
      <c r="R10252">
        <v>0</v>
      </c>
      <c r="S10252">
        <v>0</v>
      </c>
      <c r="T10252">
        <v>0</v>
      </c>
      <c r="U10252">
        <v>0</v>
      </c>
      <c r="V10252">
        <v>0</v>
      </c>
      <c r="W10252">
        <v>0</v>
      </c>
      <c r="X10252">
        <v>1</v>
      </c>
      <c r="Y10252">
        <v>0</v>
      </c>
      <c r="Z10252">
        <v>80</v>
      </c>
      <c r="AA10252">
        <v>0</v>
      </c>
      <c r="AB10252">
        <v>0</v>
      </c>
      <c r="AC10252">
        <f t="shared" si="1432"/>
        <v>-3.730868113066613</v>
      </c>
      <c r="AD10252">
        <f t="shared" si="1433"/>
        <v>2.3972016380542693E-2</v>
      </c>
      <c r="AE10252">
        <f t="shared" si="1434"/>
        <v>2.3410812011520711E-2</v>
      </c>
      <c r="AF10252">
        <f t="shared" si="1435"/>
        <v>1.0288088185147991E-2</v>
      </c>
      <c r="AG10252">
        <f t="shared" si="1436"/>
        <v>0</v>
      </c>
      <c r="AH10252">
        <f t="shared" si="1437"/>
        <v>0</v>
      </c>
      <c r="AI10252">
        <f t="shared" si="1438"/>
        <v>0</v>
      </c>
      <c r="AJ10252">
        <f t="shared" si="1439"/>
        <v>0</v>
      </c>
      <c r="AK10252">
        <f t="shared" si="1440"/>
        <v>1</v>
      </c>
    </row>
    <row r="10253" spans="1:37" x14ac:dyDescent="0.35">
      <c r="A10253">
        <v>1</v>
      </c>
      <c r="B10253">
        <v>2</v>
      </c>
      <c r="C10253">
        <v>0</v>
      </c>
      <c r="D10253">
        <v>4</v>
      </c>
      <c r="E10253">
        <v>0</v>
      </c>
      <c r="F10253">
        <v>0</v>
      </c>
      <c r="G10253">
        <v>0</v>
      </c>
      <c r="H10253">
        <v>0</v>
      </c>
      <c r="I10253">
        <v>0</v>
      </c>
      <c r="J10253">
        <v>0</v>
      </c>
      <c r="K10253">
        <v>0</v>
      </c>
      <c r="L10253">
        <v>12</v>
      </c>
      <c r="M10253">
        <v>0</v>
      </c>
      <c r="N10253">
        <v>0</v>
      </c>
      <c r="O10253">
        <v>0</v>
      </c>
      <c r="P10253">
        <v>0</v>
      </c>
      <c r="Q10253">
        <v>0</v>
      </c>
      <c r="R10253">
        <v>0</v>
      </c>
      <c r="S10253">
        <v>0</v>
      </c>
      <c r="T10253">
        <v>0</v>
      </c>
      <c r="U10253">
        <v>0</v>
      </c>
      <c r="V10253">
        <v>1</v>
      </c>
      <c r="W10253">
        <v>0</v>
      </c>
      <c r="X10253">
        <v>0</v>
      </c>
      <c r="Y10253">
        <v>0</v>
      </c>
      <c r="Z10253">
        <v>91.38</v>
      </c>
      <c r="AA10253">
        <v>1</v>
      </c>
      <c r="AB10253">
        <v>0</v>
      </c>
      <c r="AC10253">
        <f t="shared" si="1432"/>
        <v>-2.017505778016718</v>
      </c>
      <c r="AD10253">
        <f t="shared" si="1433"/>
        <v>0.13298675023493731</v>
      </c>
      <c r="AE10253">
        <f t="shared" si="1434"/>
        <v>0.11737714514963307</v>
      </c>
      <c r="AF10253">
        <f t="shared" si="1435"/>
        <v>5.4224831016530445E-2</v>
      </c>
      <c r="AG10253">
        <f t="shared" si="1436"/>
        <v>0</v>
      </c>
      <c r="AH10253">
        <f t="shared" si="1437"/>
        <v>0</v>
      </c>
      <c r="AI10253">
        <f t="shared" si="1438"/>
        <v>0</v>
      </c>
      <c r="AJ10253">
        <f t="shared" si="1439"/>
        <v>0</v>
      </c>
      <c r="AK10253">
        <f t="shared" si="1440"/>
        <v>1</v>
      </c>
    </row>
    <row r="10254" spans="1:37" x14ac:dyDescent="0.35">
      <c r="A10254">
        <v>1</v>
      </c>
      <c r="B10254">
        <v>1</v>
      </c>
      <c r="C10254">
        <v>0</v>
      </c>
      <c r="D10254">
        <v>3</v>
      </c>
      <c r="E10254">
        <v>0</v>
      </c>
      <c r="F10254">
        <v>0</v>
      </c>
      <c r="G10254">
        <v>0</v>
      </c>
      <c r="H10254">
        <v>0</v>
      </c>
      <c r="I10254">
        <v>0</v>
      </c>
      <c r="J10254">
        <v>0</v>
      </c>
      <c r="K10254">
        <v>0</v>
      </c>
      <c r="L10254">
        <v>276</v>
      </c>
      <c r="M10254">
        <v>0</v>
      </c>
      <c r="N10254">
        <v>0</v>
      </c>
      <c r="O10254">
        <v>0</v>
      </c>
      <c r="P10254">
        <v>0</v>
      </c>
      <c r="Q10254">
        <v>0</v>
      </c>
      <c r="R10254">
        <v>0</v>
      </c>
      <c r="S10254">
        <v>0</v>
      </c>
      <c r="T10254">
        <v>1</v>
      </c>
      <c r="U10254">
        <v>0</v>
      </c>
      <c r="V10254">
        <v>0</v>
      </c>
      <c r="W10254">
        <v>0</v>
      </c>
      <c r="X10254">
        <v>0</v>
      </c>
      <c r="Y10254">
        <v>0</v>
      </c>
      <c r="Z10254">
        <v>95.67</v>
      </c>
      <c r="AA10254">
        <v>0</v>
      </c>
      <c r="AB10254">
        <v>0</v>
      </c>
      <c r="AC10254">
        <f t="shared" si="1432"/>
        <v>1.6143613860205175</v>
      </c>
      <c r="AD10254">
        <f t="shared" si="1433"/>
        <v>5.0246780689916104</v>
      </c>
      <c r="AE10254">
        <f t="shared" si="1434"/>
        <v>0.83401602732154345</v>
      </c>
      <c r="AF10254">
        <f t="shared" si="1435"/>
        <v>0.77993384517289643</v>
      </c>
      <c r="AG10254">
        <f t="shared" si="1436"/>
        <v>1</v>
      </c>
      <c r="AH10254">
        <f t="shared" si="1437"/>
        <v>0</v>
      </c>
      <c r="AI10254">
        <f t="shared" si="1438"/>
        <v>1</v>
      </c>
      <c r="AJ10254">
        <f t="shared" si="1439"/>
        <v>0</v>
      </c>
      <c r="AK10254">
        <f t="shared" si="1440"/>
        <v>0</v>
      </c>
    </row>
    <row r="10255" spans="1:37" x14ac:dyDescent="0.35">
      <c r="A10255">
        <v>1</v>
      </c>
      <c r="B10255">
        <v>3</v>
      </c>
      <c r="C10255">
        <v>0</v>
      </c>
      <c r="D10255">
        <v>2</v>
      </c>
      <c r="E10255">
        <v>0</v>
      </c>
      <c r="F10255">
        <v>0</v>
      </c>
      <c r="G10255">
        <v>0</v>
      </c>
      <c r="H10255">
        <v>1</v>
      </c>
      <c r="I10255">
        <v>0</v>
      </c>
      <c r="J10255">
        <v>0</v>
      </c>
      <c r="K10255">
        <v>0</v>
      </c>
      <c r="L10255">
        <v>85</v>
      </c>
      <c r="M10255">
        <v>0</v>
      </c>
      <c r="N10255">
        <v>0</v>
      </c>
      <c r="O10255">
        <v>0</v>
      </c>
      <c r="P10255">
        <v>0</v>
      </c>
      <c r="Q10255">
        <v>0</v>
      </c>
      <c r="R10255">
        <v>0</v>
      </c>
      <c r="S10255">
        <v>0</v>
      </c>
      <c r="T10255">
        <v>0</v>
      </c>
      <c r="U10255">
        <v>1</v>
      </c>
      <c r="V10255">
        <v>0</v>
      </c>
      <c r="W10255">
        <v>0</v>
      </c>
      <c r="X10255">
        <v>0</v>
      </c>
      <c r="Y10255">
        <v>0</v>
      </c>
      <c r="Z10255">
        <v>151.19999999999999</v>
      </c>
      <c r="AA10255">
        <v>1</v>
      </c>
      <c r="AB10255">
        <v>0</v>
      </c>
      <c r="AC10255">
        <f t="shared" si="1432"/>
        <v>-0.33714432853613374</v>
      </c>
      <c r="AD10255">
        <f t="shared" si="1433"/>
        <v>0.71380580992018616</v>
      </c>
      <c r="AE10255">
        <f t="shared" si="1434"/>
        <v>0.41650332014770614</v>
      </c>
      <c r="AF10255">
        <f t="shared" si="1435"/>
        <v>0.23396161078558655</v>
      </c>
      <c r="AG10255">
        <f t="shared" si="1436"/>
        <v>0</v>
      </c>
      <c r="AH10255">
        <f t="shared" si="1437"/>
        <v>0</v>
      </c>
      <c r="AI10255">
        <f t="shared" si="1438"/>
        <v>0</v>
      </c>
      <c r="AJ10255">
        <f t="shared" si="1439"/>
        <v>0</v>
      </c>
      <c r="AK10255">
        <f t="shared" si="1440"/>
        <v>1</v>
      </c>
    </row>
    <row r="10256" spans="1:37" x14ac:dyDescent="0.35">
      <c r="A10256">
        <v>1</v>
      </c>
      <c r="B10256">
        <v>2</v>
      </c>
      <c r="C10256">
        <v>0</v>
      </c>
      <c r="D10256">
        <v>1</v>
      </c>
      <c r="E10256">
        <v>0</v>
      </c>
      <c r="F10256">
        <v>0</v>
      </c>
      <c r="G10256">
        <v>0</v>
      </c>
      <c r="H10256">
        <v>0</v>
      </c>
      <c r="I10256">
        <v>0</v>
      </c>
      <c r="J10256">
        <v>0</v>
      </c>
      <c r="K10256">
        <v>0</v>
      </c>
      <c r="L10256">
        <v>43</v>
      </c>
      <c r="M10256">
        <v>0</v>
      </c>
      <c r="N10256">
        <v>0</v>
      </c>
      <c r="O10256">
        <v>0</v>
      </c>
      <c r="P10256">
        <v>0</v>
      </c>
      <c r="Q10256">
        <v>0</v>
      </c>
      <c r="R10256">
        <v>0</v>
      </c>
      <c r="S10256">
        <v>0</v>
      </c>
      <c r="T10256">
        <v>1</v>
      </c>
      <c r="U10256">
        <v>0</v>
      </c>
      <c r="V10256">
        <v>0</v>
      </c>
      <c r="W10256">
        <v>0</v>
      </c>
      <c r="X10256">
        <v>0</v>
      </c>
      <c r="Y10256">
        <v>0</v>
      </c>
      <c r="Z10256">
        <v>94.5</v>
      </c>
      <c r="AA10256">
        <v>2</v>
      </c>
      <c r="AB10256">
        <v>0</v>
      </c>
      <c r="AC10256">
        <f t="shared" si="1432"/>
        <v>-3.8139184989199029</v>
      </c>
      <c r="AD10256">
        <f t="shared" si="1433"/>
        <v>2.2061561158423525E-2</v>
      </c>
      <c r="AE10256">
        <f t="shared" si="1434"/>
        <v>2.1585354539132202E-2</v>
      </c>
      <c r="AF10256">
        <f t="shared" si="1435"/>
        <v>9.4770551589784154E-3</v>
      </c>
      <c r="AG10256">
        <f t="shared" si="1436"/>
        <v>0</v>
      </c>
      <c r="AH10256">
        <f t="shared" si="1437"/>
        <v>0</v>
      </c>
      <c r="AI10256">
        <f t="shared" si="1438"/>
        <v>0</v>
      </c>
      <c r="AJ10256">
        <f t="shared" si="1439"/>
        <v>0</v>
      </c>
      <c r="AK10256">
        <f t="shared" si="1440"/>
        <v>1</v>
      </c>
    </row>
    <row r="10257" spans="1:37" x14ac:dyDescent="0.35">
      <c r="A10257">
        <v>1</v>
      </c>
      <c r="B10257">
        <v>2</v>
      </c>
      <c r="C10257">
        <v>0</v>
      </c>
      <c r="D10257">
        <v>5</v>
      </c>
      <c r="E10257">
        <v>0</v>
      </c>
      <c r="F10257">
        <v>0</v>
      </c>
      <c r="G10257">
        <v>0</v>
      </c>
      <c r="H10257">
        <v>0</v>
      </c>
      <c r="I10257">
        <v>0</v>
      </c>
      <c r="J10257">
        <v>0</v>
      </c>
      <c r="K10257">
        <v>0</v>
      </c>
      <c r="L10257">
        <v>148</v>
      </c>
      <c r="M10257">
        <v>0</v>
      </c>
      <c r="N10257">
        <v>0</v>
      </c>
      <c r="O10257">
        <v>0</v>
      </c>
      <c r="P10257">
        <v>0</v>
      </c>
      <c r="Q10257">
        <v>0</v>
      </c>
      <c r="R10257">
        <v>0</v>
      </c>
      <c r="S10257">
        <v>0</v>
      </c>
      <c r="T10257">
        <v>0</v>
      </c>
      <c r="U10257">
        <v>0</v>
      </c>
      <c r="V10257">
        <v>0</v>
      </c>
      <c r="W10257">
        <v>1</v>
      </c>
      <c r="X10257">
        <v>0</v>
      </c>
      <c r="Y10257">
        <v>0</v>
      </c>
      <c r="Z10257">
        <v>67</v>
      </c>
      <c r="AA10257">
        <v>0</v>
      </c>
      <c r="AB10257">
        <v>0</v>
      </c>
      <c r="AC10257">
        <f t="shared" ref="AC10257:AC10320" si="1441">SUMPRODUCT($A$14:$AA$14,A10257:AA10257)</f>
        <v>-1.2079688936474811</v>
      </c>
      <c r="AD10257">
        <f t="shared" ref="AD10257:AD10320" si="1442">EXP(AC10257)</f>
        <v>0.29880356532557778</v>
      </c>
      <c r="AE10257">
        <f t="shared" ref="AE10257:AE10320" si="1443">AD10257/(AD10257+1)</f>
        <v>0.23006062910727776</v>
      </c>
      <c r="AF10257">
        <f t="shared" ref="AF10257:AF10320" si="1444">-AB10257*LOG(AE10257)-(1-AB10257)*LOG(1-AE10257)</f>
        <v>0.11354347213066493</v>
      </c>
      <c r="AG10257">
        <f t="shared" ref="AG10257:AG10320" si="1445">IF(AE10257&gt;$AG$14,1,0)</f>
        <v>0</v>
      </c>
      <c r="AH10257">
        <f t="shared" ref="AH10257:AH10320" si="1446">IF(AND(AB10257=1,AG10257=1),1,0)</f>
        <v>0</v>
      </c>
      <c r="AI10257">
        <f t="shared" ref="AI10257:AI10320" si="1447">IF(AND(AB10257=0,AG10257=1),1,0)</f>
        <v>0</v>
      </c>
      <c r="AJ10257">
        <f t="shared" ref="AJ10257:AJ10320" si="1448">IF(AND(AB10257=1,AG10257=0),1,0)</f>
        <v>0</v>
      </c>
      <c r="AK10257">
        <f t="shared" ref="AK10257:AK10320" si="1449">IF(AND(AB10257=0,AG10257=0),1,0)</f>
        <v>1</v>
      </c>
    </row>
    <row r="10258" spans="1:37" x14ac:dyDescent="0.35">
      <c r="A10258">
        <v>1</v>
      </c>
      <c r="B10258">
        <v>2</v>
      </c>
      <c r="C10258">
        <v>0</v>
      </c>
      <c r="D10258">
        <v>4</v>
      </c>
      <c r="E10258">
        <v>0</v>
      </c>
      <c r="F10258">
        <v>0</v>
      </c>
      <c r="G10258">
        <v>0</v>
      </c>
      <c r="H10258">
        <v>0</v>
      </c>
      <c r="I10258">
        <v>0</v>
      </c>
      <c r="J10258">
        <v>0</v>
      </c>
      <c r="K10258">
        <v>0</v>
      </c>
      <c r="L10258">
        <v>13</v>
      </c>
      <c r="M10258">
        <v>0</v>
      </c>
      <c r="N10258">
        <v>0</v>
      </c>
      <c r="O10258">
        <v>0</v>
      </c>
      <c r="P10258">
        <v>0</v>
      </c>
      <c r="Q10258">
        <v>0</v>
      </c>
      <c r="R10258">
        <v>0</v>
      </c>
      <c r="S10258">
        <v>0</v>
      </c>
      <c r="T10258">
        <v>0</v>
      </c>
      <c r="U10258">
        <v>0</v>
      </c>
      <c r="V10258">
        <v>1</v>
      </c>
      <c r="W10258">
        <v>0</v>
      </c>
      <c r="X10258">
        <v>0</v>
      </c>
      <c r="Y10258">
        <v>0</v>
      </c>
      <c r="Z10258">
        <v>85.85</v>
      </c>
      <c r="AA10258">
        <v>0</v>
      </c>
      <c r="AB10258">
        <v>0</v>
      </c>
      <c r="AC10258">
        <f t="shared" si="1441"/>
        <v>-1.0141070649137025</v>
      </c>
      <c r="AD10258">
        <f t="shared" si="1442"/>
        <v>0.36272617619818059</v>
      </c>
      <c r="AE10258">
        <f t="shared" si="1443"/>
        <v>0.26617686115793043</v>
      </c>
      <c r="AF10258">
        <f t="shared" si="1444"/>
        <v>0.13440859823148332</v>
      </c>
      <c r="AG10258">
        <f t="shared" si="1445"/>
        <v>0</v>
      </c>
      <c r="AH10258">
        <f t="shared" si="1446"/>
        <v>0</v>
      </c>
      <c r="AI10258">
        <f t="shared" si="1447"/>
        <v>0</v>
      </c>
      <c r="AJ10258">
        <f t="shared" si="1448"/>
        <v>0</v>
      </c>
      <c r="AK10258">
        <f t="shared" si="1449"/>
        <v>1</v>
      </c>
    </row>
    <row r="10259" spans="1:37" x14ac:dyDescent="0.35">
      <c r="A10259">
        <v>1</v>
      </c>
      <c r="B10259">
        <v>2</v>
      </c>
      <c r="C10259">
        <v>0</v>
      </c>
      <c r="D10259">
        <v>3</v>
      </c>
      <c r="E10259">
        <v>0</v>
      </c>
      <c r="F10259">
        <v>0</v>
      </c>
      <c r="G10259">
        <v>0</v>
      </c>
      <c r="H10259">
        <v>0</v>
      </c>
      <c r="I10259">
        <v>0</v>
      </c>
      <c r="J10259">
        <v>0</v>
      </c>
      <c r="K10259">
        <v>0</v>
      </c>
      <c r="L10259">
        <v>141</v>
      </c>
      <c r="M10259">
        <v>0</v>
      </c>
      <c r="N10259">
        <v>0</v>
      </c>
      <c r="O10259">
        <v>0</v>
      </c>
      <c r="P10259">
        <v>0</v>
      </c>
      <c r="Q10259">
        <v>0</v>
      </c>
      <c r="R10259">
        <v>1</v>
      </c>
      <c r="S10259">
        <v>0</v>
      </c>
      <c r="T10259">
        <v>0</v>
      </c>
      <c r="U10259">
        <v>0</v>
      </c>
      <c r="V10259">
        <v>0</v>
      </c>
      <c r="W10259">
        <v>0</v>
      </c>
      <c r="X10259">
        <v>0</v>
      </c>
      <c r="Y10259">
        <v>0</v>
      </c>
      <c r="Z10259">
        <v>103.5</v>
      </c>
      <c r="AA10259">
        <v>1</v>
      </c>
      <c r="AB10259">
        <v>0</v>
      </c>
      <c r="AC10259">
        <f t="shared" si="1441"/>
        <v>-0.44027393816734728</v>
      </c>
      <c r="AD10259">
        <f t="shared" si="1442"/>
        <v>0.64386001908896762</v>
      </c>
      <c r="AE10259">
        <f t="shared" si="1443"/>
        <v>0.39167569720796352</v>
      </c>
      <c r="AF10259">
        <f t="shared" si="1444"/>
        <v>0.21586483295735634</v>
      </c>
      <c r="AG10259">
        <f t="shared" si="1445"/>
        <v>0</v>
      </c>
      <c r="AH10259">
        <f t="shared" si="1446"/>
        <v>0</v>
      </c>
      <c r="AI10259">
        <f t="shared" si="1447"/>
        <v>0</v>
      </c>
      <c r="AJ10259">
        <f t="shared" si="1448"/>
        <v>0</v>
      </c>
      <c r="AK10259">
        <f t="shared" si="1449"/>
        <v>1</v>
      </c>
    </row>
    <row r="10260" spans="1:37" x14ac:dyDescent="0.35">
      <c r="A10260">
        <v>1</v>
      </c>
      <c r="B10260">
        <v>2</v>
      </c>
      <c r="C10260">
        <v>0</v>
      </c>
      <c r="D10260">
        <v>1</v>
      </c>
      <c r="E10260">
        <v>0</v>
      </c>
      <c r="F10260">
        <v>1</v>
      </c>
      <c r="G10260">
        <v>0</v>
      </c>
      <c r="H10260">
        <v>0</v>
      </c>
      <c r="I10260">
        <v>0</v>
      </c>
      <c r="J10260">
        <v>0</v>
      </c>
      <c r="K10260">
        <v>0</v>
      </c>
      <c r="L10260">
        <v>144</v>
      </c>
      <c r="M10260">
        <v>0</v>
      </c>
      <c r="N10260">
        <v>0</v>
      </c>
      <c r="O10260">
        <v>0</v>
      </c>
      <c r="P10260">
        <v>0</v>
      </c>
      <c r="Q10260">
        <v>0</v>
      </c>
      <c r="R10260">
        <v>0</v>
      </c>
      <c r="S10260">
        <v>1</v>
      </c>
      <c r="T10260">
        <v>0</v>
      </c>
      <c r="U10260">
        <v>0</v>
      </c>
      <c r="V10260">
        <v>0</v>
      </c>
      <c r="W10260">
        <v>0</v>
      </c>
      <c r="X10260">
        <v>0</v>
      </c>
      <c r="Y10260">
        <v>0</v>
      </c>
      <c r="Z10260">
        <v>106.54</v>
      </c>
      <c r="AA10260">
        <v>1</v>
      </c>
      <c r="AB10260">
        <v>0</v>
      </c>
      <c r="AC10260">
        <f t="shared" si="1441"/>
        <v>-0.57516339064773714</v>
      </c>
      <c r="AD10260">
        <f t="shared" si="1442"/>
        <v>0.56261293560467374</v>
      </c>
      <c r="AE10260">
        <f t="shared" si="1443"/>
        <v>0.36004625508041321</v>
      </c>
      <c r="AF10260">
        <f t="shared" si="1444"/>
        <v>0.19385141516009077</v>
      </c>
      <c r="AG10260">
        <f t="shared" si="1445"/>
        <v>0</v>
      </c>
      <c r="AH10260">
        <f t="shared" si="1446"/>
        <v>0</v>
      </c>
      <c r="AI10260">
        <f t="shared" si="1447"/>
        <v>0</v>
      </c>
      <c r="AJ10260">
        <f t="shared" si="1448"/>
        <v>0</v>
      </c>
      <c r="AK10260">
        <f t="shared" si="1449"/>
        <v>1</v>
      </c>
    </row>
    <row r="10261" spans="1:37" x14ac:dyDescent="0.35">
      <c r="A10261">
        <v>1</v>
      </c>
      <c r="B10261">
        <v>2</v>
      </c>
      <c r="C10261">
        <v>0</v>
      </c>
      <c r="D10261">
        <v>2</v>
      </c>
      <c r="E10261">
        <v>0</v>
      </c>
      <c r="F10261">
        <v>0</v>
      </c>
      <c r="G10261">
        <v>0</v>
      </c>
      <c r="H10261">
        <v>1</v>
      </c>
      <c r="I10261">
        <v>0</v>
      </c>
      <c r="J10261">
        <v>0</v>
      </c>
      <c r="K10261">
        <v>0</v>
      </c>
      <c r="L10261">
        <v>35</v>
      </c>
      <c r="M10261">
        <v>0</v>
      </c>
      <c r="N10261">
        <v>0</v>
      </c>
      <c r="O10261">
        <v>1</v>
      </c>
      <c r="P10261">
        <v>0</v>
      </c>
      <c r="Q10261">
        <v>0</v>
      </c>
      <c r="R10261">
        <v>0</v>
      </c>
      <c r="S10261">
        <v>0</v>
      </c>
      <c r="T10261">
        <v>0</v>
      </c>
      <c r="U10261">
        <v>0</v>
      </c>
      <c r="V10261">
        <v>0</v>
      </c>
      <c r="W10261">
        <v>0</v>
      </c>
      <c r="X10261">
        <v>0</v>
      </c>
      <c r="Y10261">
        <v>0</v>
      </c>
      <c r="Z10261">
        <v>118.8</v>
      </c>
      <c r="AA10261">
        <v>1</v>
      </c>
      <c r="AB10261">
        <v>0</v>
      </c>
      <c r="AC10261">
        <f t="shared" si="1441"/>
        <v>-1.4461795217950786</v>
      </c>
      <c r="AD10261">
        <f t="shared" si="1442"/>
        <v>0.23546817284942093</v>
      </c>
      <c r="AE10261">
        <f t="shared" si="1443"/>
        <v>0.1905902377932967</v>
      </c>
      <c r="AF10261">
        <f t="shared" si="1444"/>
        <v>9.1831561932424394E-2</v>
      </c>
      <c r="AG10261">
        <f t="shared" si="1445"/>
        <v>0</v>
      </c>
      <c r="AH10261">
        <f t="shared" si="1446"/>
        <v>0</v>
      </c>
      <c r="AI10261">
        <f t="shared" si="1447"/>
        <v>0</v>
      </c>
      <c r="AJ10261">
        <f t="shared" si="1448"/>
        <v>0</v>
      </c>
      <c r="AK10261">
        <f t="shared" si="1449"/>
        <v>1</v>
      </c>
    </row>
    <row r="10262" spans="1:37" x14ac:dyDescent="0.35">
      <c r="A10262">
        <v>1</v>
      </c>
      <c r="B10262">
        <v>2</v>
      </c>
      <c r="C10262">
        <v>0</v>
      </c>
      <c r="D10262">
        <v>3</v>
      </c>
      <c r="E10262">
        <v>0</v>
      </c>
      <c r="F10262">
        <v>0</v>
      </c>
      <c r="G10262">
        <v>0</v>
      </c>
      <c r="H10262">
        <v>0</v>
      </c>
      <c r="I10262">
        <v>0</v>
      </c>
      <c r="J10262">
        <v>0</v>
      </c>
      <c r="K10262">
        <v>0</v>
      </c>
      <c r="L10262">
        <v>6</v>
      </c>
      <c r="M10262">
        <v>0</v>
      </c>
      <c r="N10262">
        <v>0</v>
      </c>
      <c r="O10262">
        <v>0</v>
      </c>
      <c r="P10262">
        <v>0</v>
      </c>
      <c r="Q10262">
        <v>0</v>
      </c>
      <c r="R10262">
        <v>0</v>
      </c>
      <c r="S10262">
        <v>0</v>
      </c>
      <c r="T10262">
        <v>0</v>
      </c>
      <c r="U10262">
        <v>1</v>
      </c>
      <c r="V10262">
        <v>0</v>
      </c>
      <c r="W10262">
        <v>0</v>
      </c>
      <c r="X10262">
        <v>0</v>
      </c>
      <c r="Y10262">
        <v>0</v>
      </c>
      <c r="Z10262">
        <v>87.27</v>
      </c>
      <c r="AA10262">
        <v>1</v>
      </c>
      <c r="AB10262">
        <v>0</v>
      </c>
      <c r="AC10262">
        <f t="shared" si="1441"/>
        <v>-2.8344145916481684</v>
      </c>
      <c r="AD10262">
        <f t="shared" si="1442"/>
        <v>5.8752910212771986E-2</v>
      </c>
      <c r="AE10262">
        <f t="shared" si="1443"/>
        <v>5.5492560772243571E-2</v>
      </c>
      <c r="AF10262">
        <f t="shared" si="1444"/>
        <v>2.4794617093295584E-2</v>
      </c>
      <c r="AG10262">
        <f t="shared" si="1445"/>
        <v>0</v>
      </c>
      <c r="AH10262">
        <f t="shared" si="1446"/>
        <v>0</v>
      </c>
      <c r="AI10262">
        <f t="shared" si="1447"/>
        <v>0</v>
      </c>
      <c r="AJ10262">
        <f t="shared" si="1448"/>
        <v>0</v>
      </c>
      <c r="AK10262">
        <f t="shared" si="1449"/>
        <v>1</v>
      </c>
    </row>
    <row r="10263" spans="1:37" x14ac:dyDescent="0.35">
      <c r="A10263">
        <v>1</v>
      </c>
      <c r="B10263">
        <v>2</v>
      </c>
      <c r="C10263">
        <v>0</v>
      </c>
      <c r="D10263">
        <v>2</v>
      </c>
      <c r="E10263">
        <v>0</v>
      </c>
      <c r="F10263">
        <v>0</v>
      </c>
      <c r="G10263">
        <v>0</v>
      </c>
      <c r="H10263">
        <v>0</v>
      </c>
      <c r="I10263">
        <v>0</v>
      </c>
      <c r="J10263">
        <v>0</v>
      </c>
      <c r="K10263">
        <v>0</v>
      </c>
      <c r="L10263">
        <v>51</v>
      </c>
      <c r="M10263">
        <v>0</v>
      </c>
      <c r="N10263">
        <v>0</v>
      </c>
      <c r="O10263">
        <v>0</v>
      </c>
      <c r="P10263">
        <v>0</v>
      </c>
      <c r="Q10263">
        <v>0</v>
      </c>
      <c r="R10263">
        <v>0</v>
      </c>
      <c r="S10263">
        <v>0</v>
      </c>
      <c r="T10263">
        <v>0</v>
      </c>
      <c r="U10263">
        <v>1</v>
      </c>
      <c r="V10263">
        <v>0</v>
      </c>
      <c r="W10263">
        <v>0</v>
      </c>
      <c r="X10263">
        <v>0</v>
      </c>
      <c r="Y10263">
        <v>0</v>
      </c>
      <c r="Z10263">
        <v>108</v>
      </c>
      <c r="AA10263">
        <v>1</v>
      </c>
      <c r="AB10263">
        <v>1</v>
      </c>
      <c r="AC10263">
        <f t="shared" si="1441"/>
        <v>-1.8624045497090931</v>
      </c>
      <c r="AD10263">
        <f t="shared" si="1442"/>
        <v>0.1552987574680586</v>
      </c>
      <c r="AE10263">
        <f t="shared" si="1443"/>
        <v>0.13442302821168944</v>
      </c>
      <c r="AF10263">
        <f t="shared" si="1444"/>
        <v>0.87152632526604368</v>
      </c>
      <c r="AG10263">
        <f t="shared" si="1445"/>
        <v>0</v>
      </c>
      <c r="AH10263">
        <f t="shared" si="1446"/>
        <v>0</v>
      </c>
      <c r="AI10263">
        <f t="shared" si="1447"/>
        <v>0</v>
      </c>
      <c r="AJ10263">
        <f t="shared" si="1448"/>
        <v>1</v>
      </c>
      <c r="AK10263">
        <f t="shared" si="1449"/>
        <v>0</v>
      </c>
    </row>
    <row r="10264" spans="1:37" x14ac:dyDescent="0.35">
      <c r="A10264">
        <v>1</v>
      </c>
      <c r="B10264">
        <v>2</v>
      </c>
      <c r="C10264">
        <v>0</v>
      </c>
      <c r="D10264">
        <v>2</v>
      </c>
      <c r="E10264">
        <v>0</v>
      </c>
      <c r="F10264">
        <v>0</v>
      </c>
      <c r="G10264">
        <v>0</v>
      </c>
      <c r="H10264">
        <v>0</v>
      </c>
      <c r="I10264">
        <v>0</v>
      </c>
      <c r="J10264">
        <v>0</v>
      </c>
      <c r="K10264">
        <v>0</v>
      </c>
      <c r="L10264">
        <v>17</v>
      </c>
      <c r="M10264">
        <v>0</v>
      </c>
      <c r="N10264">
        <v>0</v>
      </c>
      <c r="O10264">
        <v>0</v>
      </c>
      <c r="P10264">
        <v>0</v>
      </c>
      <c r="Q10264">
        <v>0</v>
      </c>
      <c r="R10264">
        <v>0</v>
      </c>
      <c r="S10264">
        <v>0</v>
      </c>
      <c r="T10264">
        <v>1</v>
      </c>
      <c r="U10264">
        <v>0</v>
      </c>
      <c r="V10264">
        <v>0</v>
      </c>
      <c r="W10264">
        <v>0</v>
      </c>
      <c r="X10264">
        <v>0</v>
      </c>
      <c r="Y10264">
        <v>0</v>
      </c>
      <c r="Z10264">
        <v>114.5</v>
      </c>
      <c r="AA10264">
        <v>2</v>
      </c>
      <c r="AB10264">
        <v>0</v>
      </c>
      <c r="AC10264">
        <f t="shared" si="1441"/>
        <v>-3.6151892236609755</v>
      </c>
      <c r="AD10264">
        <f t="shared" si="1442"/>
        <v>2.6911832379954162E-2</v>
      </c>
      <c r="AE10264">
        <f t="shared" si="1443"/>
        <v>2.6206565677195225E-2</v>
      </c>
      <c r="AF10264">
        <f t="shared" si="1444"/>
        <v>1.1533157955033676E-2</v>
      </c>
      <c r="AG10264">
        <f t="shared" si="1445"/>
        <v>0</v>
      </c>
      <c r="AH10264">
        <f t="shared" si="1446"/>
        <v>0</v>
      </c>
      <c r="AI10264">
        <f t="shared" si="1447"/>
        <v>0</v>
      </c>
      <c r="AJ10264">
        <f t="shared" si="1448"/>
        <v>0</v>
      </c>
      <c r="AK10264">
        <f t="shared" si="1449"/>
        <v>1</v>
      </c>
    </row>
    <row r="10265" spans="1:37" x14ac:dyDescent="0.35">
      <c r="A10265">
        <v>1</v>
      </c>
      <c r="B10265">
        <v>1</v>
      </c>
      <c r="C10265">
        <v>0</v>
      </c>
      <c r="D10265">
        <v>2</v>
      </c>
      <c r="E10265">
        <v>0</v>
      </c>
      <c r="F10265">
        <v>0</v>
      </c>
      <c r="G10265">
        <v>0</v>
      </c>
      <c r="H10265">
        <v>0</v>
      </c>
      <c r="I10265">
        <v>0</v>
      </c>
      <c r="J10265">
        <v>0</v>
      </c>
      <c r="K10265">
        <v>0</v>
      </c>
      <c r="L10265">
        <v>24</v>
      </c>
      <c r="M10265">
        <v>0</v>
      </c>
      <c r="N10265">
        <v>0</v>
      </c>
      <c r="O10265">
        <v>0</v>
      </c>
      <c r="P10265">
        <v>1</v>
      </c>
      <c r="Q10265">
        <v>0</v>
      </c>
      <c r="R10265">
        <v>0</v>
      </c>
      <c r="S10265">
        <v>0</v>
      </c>
      <c r="T10265">
        <v>0</v>
      </c>
      <c r="U10265">
        <v>0</v>
      </c>
      <c r="V10265">
        <v>0</v>
      </c>
      <c r="W10265">
        <v>0</v>
      </c>
      <c r="X10265">
        <v>0</v>
      </c>
      <c r="Y10265">
        <v>0</v>
      </c>
      <c r="Z10265">
        <v>135</v>
      </c>
      <c r="AA10265">
        <v>0</v>
      </c>
      <c r="AB10265">
        <v>1</v>
      </c>
      <c r="AC10265">
        <f t="shared" si="1441"/>
        <v>-0.63653523648434529</v>
      </c>
      <c r="AD10265">
        <f t="shared" si="1442"/>
        <v>0.52912253621808958</v>
      </c>
      <c r="AE10265">
        <f t="shared" si="1443"/>
        <v>0.34603017330889957</v>
      </c>
      <c r="AF10265">
        <f t="shared" si="1444"/>
        <v>0.46088602973262716</v>
      </c>
      <c r="AG10265">
        <f t="shared" si="1445"/>
        <v>0</v>
      </c>
      <c r="AH10265">
        <f t="shared" si="1446"/>
        <v>0</v>
      </c>
      <c r="AI10265">
        <f t="shared" si="1447"/>
        <v>0</v>
      </c>
      <c r="AJ10265">
        <f t="shared" si="1448"/>
        <v>1</v>
      </c>
      <c r="AK10265">
        <f t="shared" si="1449"/>
        <v>0</v>
      </c>
    </row>
    <row r="10266" spans="1:37" x14ac:dyDescent="0.35">
      <c r="A10266">
        <v>1</v>
      </c>
      <c r="B10266">
        <v>1</v>
      </c>
      <c r="C10266">
        <v>0</v>
      </c>
      <c r="D10266">
        <v>4</v>
      </c>
      <c r="E10266">
        <v>0</v>
      </c>
      <c r="F10266">
        <v>0</v>
      </c>
      <c r="G10266">
        <v>0</v>
      </c>
      <c r="H10266">
        <v>0</v>
      </c>
      <c r="I10266">
        <v>0</v>
      </c>
      <c r="J10266">
        <v>0</v>
      </c>
      <c r="K10266">
        <v>0</v>
      </c>
      <c r="L10266">
        <v>10</v>
      </c>
      <c r="M10266">
        <v>0</v>
      </c>
      <c r="N10266">
        <v>0</v>
      </c>
      <c r="O10266">
        <v>0</v>
      </c>
      <c r="P10266">
        <v>0</v>
      </c>
      <c r="Q10266">
        <v>0</v>
      </c>
      <c r="R10266">
        <v>1</v>
      </c>
      <c r="S10266">
        <v>0</v>
      </c>
      <c r="T10266">
        <v>0</v>
      </c>
      <c r="U10266">
        <v>0</v>
      </c>
      <c r="V10266">
        <v>0</v>
      </c>
      <c r="W10266">
        <v>0</v>
      </c>
      <c r="X10266">
        <v>0</v>
      </c>
      <c r="Y10266">
        <v>0</v>
      </c>
      <c r="Z10266">
        <v>146</v>
      </c>
      <c r="AA10266">
        <v>0</v>
      </c>
      <c r="AB10266">
        <v>0</v>
      </c>
      <c r="AC10266">
        <f t="shared" si="1441"/>
        <v>-0.19662345398080472</v>
      </c>
      <c r="AD10266">
        <f t="shared" si="1442"/>
        <v>0.82149990760097902</v>
      </c>
      <c r="AE10266">
        <f t="shared" si="1443"/>
        <v>0.45100189364431098</v>
      </c>
      <c r="AF10266">
        <f t="shared" si="1444"/>
        <v>0.26042915354752794</v>
      </c>
      <c r="AG10266">
        <f t="shared" si="1445"/>
        <v>0</v>
      </c>
      <c r="AH10266">
        <f t="shared" si="1446"/>
        <v>0</v>
      </c>
      <c r="AI10266">
        <f t="shared" si="1447"/>
        <v>0</v>
      </c>
      <c r="AJ10266">
        <f t="shared" si="1448"/>
        <v>0</v>
      </c>
      <c r="AK10266">
        <f t="shared" si="1449"/>
        <v>1</v>
      </c>
    </row>
    <row r="10267" spans="1:37" x14ac:dyDescent="0.35">
      <c r="A10267">
        <v>1</v>
      </c>
      <c r="B10267">
        <v>2</v>
      </c>
      <c r="C10267">
        <v>0</v>
      </c>
      <c r="D10267">
        <v>2</v>
      </c>
      <c r="E10267">
        <v>0</v>
      </c>
      <c r="F10267">
        <v>0</v>
      </c>
      <c r="G10267">
        <v>0</v>
      </c>
      <c r="H10267">
        <v>0</v>
      </c>
      <c r="I10267">
        <v>0</v>
      </c>
      <c r="J10267">
        <v>0</v>
      </c>
      <c r="K10267">
        <v>0</v>
      </c>
      <c r="L10267">
        <v>7</v>
      </c>
      <c r="M10267">
        <v>0</v>
      </c>
      <c r="N10267">
        <v>0</v>
      </c>
      <c r="O10267">
        <v>0</v>
      </c>
      <c r="P10267">
        <v>0</v>
      </c>
      <c r="Q10267">
        <v>0</v>
      </c>
      <c r="R10267">
        <v>1</v>
      </c>
      <c r="S10267">
        <v>0</v>
      </c>
      <c r="T10267">
        <v>0</v>
      </c>
      <c r="U10267">
        <v>0</v>
      </c>
      <c r="V10267">
        <v>0</v>
      </c>
      <c r="W10267">
        <v>0</v>
      </c>
      <c r="X10267">
        <v>0</v>
      </c>
      <c r="Y10267">
        <v>0</v>
      </c>
      <c r="Z10267">
        <v>139</v>
      </c>
      <c r="AA10267">
        <v>0</v>
      </c>
      <c r="AB10267">
        <v>0</v>
      </c>
      <c r="AC10267">
        <f t="shared" si="1441"/>
        <v>-0.43167515873417805</v>
      </c>
      <c r="AD10267">
        <f t="shared" si="1442"/>
        <v>0.64942030093744907</v>
      </c>
      <c r="AE10267">
        <f t="shared" si="1443"/>
        <v>0.39372639015559019</v>
      </c>
      <c r="AF10267">
        <f t="shared" si="1444"/>
        <v>0.21733133552288902</v>
      </c>
      <c r="AG10267">
        <f t="shared" si="1445"/>
        <v>0</v>
      </c>
      <c r="AH10267">
        <f t="shared" si="1446"/>
        <v>0</v>
      </c>
      <c r="AI10267">
        <f t="shared" si="1447"/>
        <v>0</v>
      </c>
      <c r="AJ10267">
        <f t="shared" si="1448"/>
        <v>0</v>
      </c>
      <c r="AK10267">
        <f t="shared" si="1449"/>
        <v>1</v>
      </c>
    </row>
    <row r="10268" spans="1:37" x14ac:dyDescent="0.35">
      <c r="A10268">
        <v>1</v>
      </c>
      <c r="B10268">
        <v>2</v>
      </c>
      <c r="C10268">
        <v>0</v>
      </c>
      <c r="D10268">
        <v>1</v>
      </c>
      <c r="E10268">
        <v>0</v>
      </c>
      <c r="F10268">
        <v>0</v>
      </c>
      <c r="G10268">
        <v>0</v>
      </c>
      <c r="H10268">
        <v>0</v>
      </c>
      <c r="I10268">
        <v>0</v>
      </c>
      <c r="J10268">
        <v>0</v>
      </c>
      <c r="K10268">
        <v>0</v>
      </c>
      <c r="L10268">
        <v>11</v>
      </c>
      <c r="M10268">
        <v>0</v>
      </c>
      <c r="N10268">
        <v>0</v>
      </c>
      <c r="O10268">
        <v>0</v>
      </c>
      <c r="P10268">
        <v>0</v>
      </c>
      <c r="Q10268">
        <v>0</v>
      </c>
      <c r="R10268">
        <v>0</v>
      </c>
      <c r="S10268">
        <v>1</v>
      </c>
      <c r="T10268">
        <v>0</v>
      </c>
      <c r="U10268">
        <v>0</v>
      </c>
      <c r="V10268">
        <v>0</v>
      </c>
      <c r="W10268">
        <v>0</v>
      </c>
      <c r="X10268">
        <v>0</v>
      </c>
      <c r="Y10268">
        <v>0</v>
      </c>
      <c r="Z10268">
        <v>90</v>
      </c>
      <c r="AA10268">
        <v>1</v>
      </c>
      <c r="AB10268">
        <v>0</v>
      </c>
      <c r="AC10268">
        <f t="shared" si="1441"/>
        <v>-2.8046513319685862</v>
      </c>
      <c r="AD10268">
        <f t="shared" si="1442"/>
        <v>6.0527871627685657E-2</v>
      </c>
      <c r="AE10268">
        <f t="shared" si="1443"/>
        <v>5.7073343612165706E-2</v>
      </c>
      <c r="AF10268">
        <f t="shared" si="1444"/>
        <v>2.5522086652718011E-2</v>
      </c>
      <c r="AG10268">
        <f t="shared" si="1445"/>
        <v>0</v>
      </c>
      <c r="AH10268">
        <f t="shared" si="1446"/>
        <v>0</v>
      </c>
      <c r="AI10268">
        <f t="shared" si="1447"/>
        <v>0</v>
      </c>
      <c r="AJ10268">
        <f t="shared" si="1448"/>
        <v>0</v>
      </c>
      <c r="AK10268">
        <f t="shared" si="1449"/>
        <v>1</v>
      </c>
    </row>
    <row r="10269" spans="1:37" x14ac:dyDescent="0.35">
      <c r="A10269">
        <v>1</v>
      </c>
      <c r="B10269">
        <v>2</v>
      </c>
      <c r="C10269">
        <v>0</v>
      </c>
      <c r="D10269">
        <v>5</v>
      </c>
      <c r="E10269">
        <v>0</v>
      </c>
      <c r="F10269">
        <v>0</v>
      </c>
      <c r="G10269">
        <v>0</v>
      </c>
      <c r="H10269">
        <v>1</v>
      </c>
      <c r="I10269">
        <v>0</v>
      </c>
      <c r="J10269">
        <v>0</v>
      </c>
      <c r="K10269">
        <v>0</v>
      </c>
      <c r="L10269">
        <v>119</v>
      </c>
      <c r="M10269">
        <v>0</v>
      </c>
      <c r="N10269">
        <v>0</v>
      </c>
      <c r="O10269">
        <v>0</v>
      </c>
      <c r="P10269">
        <v>0</v>
      </c>
      <c r="Q10269">
        <v>0</v>
      </c>
      <c r="R10269">
        <v>0</v>
      </c>
      <c r="S10269">
        <v>0</v>
      </c>
      <c r="T10269">
        <v>0</v>
      </c>
      <c r="U10269">
        <v>1</v>
      </c>
      <c r="V10269">
        <v>0</v>
      </c>
      <c r="W10269">
        <v>0</v>
      </c>
      <c r="X10269">
        <v>0</v>
      </c>
      <c r="Y10269">
        <v>0</v>
      </c>
      <c r="Z10269">
        <v>132.30000000000001</v>
      </c>
      <c r="AA10269">
        <v>2</v>
      </c>
      <c r="AB10269">
        <v>0</v>
      </c>
      <c r="AC10269">
        <f t="shared" si="1441"/>
        <v>-1.2814354624269031</v>
      </c>
      <c r="AD10269">
        <f t="shared" si="1442"/>
        <v>0.27763847467331043</v>
      </c>
      <c r="AE10269">
        <f t="shared" si="1443"/>
        <v>0.2173059751854311</v>
      </c>
      <c r="AF10269">
        <f t="shared" si="1444"/>
        <v>0.10640798162660499</v>
      </c>
      <c r="AG10269">
        <f t="shared" si="1445"/>
        <v>0</v>
      </c>
      <c r="AH10269">
        <f t="shared" si="1446"/>
        <v>0</v>
      </c>
      <c r="AI10269">
        <f t="shared" si="1447"/>
        <v>0</v>
      </c>
      <c r="AJ10269">
        <f t="shared" si="1448"/>
        <v>0</v>
      </c>
      <c r="AK10269">
        <f t="shared" si="1449"/>
        <v>1</v>
      </c>
    </row>
    <row r="10270" spans="1:37" x14ac:dyDescent="0.35">
      <c r="A10270">
        <v>1</v>
      </c>
      <c r="B10270">
        <v>2</v>
      </c>
      <c r="C10270">
        <v>0</v>
      </c>
      <c r="D10270">
        <v>3</v>
      </c>
      <c r="E10270">
        <v>0</v>
      </c>
      <c r="F10270">
        <v>0</v>
      </c>
      <c r="G10270">
        <v>0</v>
      </c>
      <c r="H10270">
        <v>0</v>
      </c>
      <c r="I10270">
        <v>0</v>
      </c>
      <c r="J10270">
        <v>0</v>
      </c>
      <c r="K10270">
        <v>0</v>
      </c>
      <c r="L10270">
        <v>338</v>
      </c>
      <c r="M10270">
        <v>0</v>
      </c>
      <c r="N10270">
        <v>0</v>
      </c>
      <c r="O10270">
        <v>0</v>
      </c>
      <c r="P10270">
        <v>0</v>
      </c>
      <c r="Q10270">
        <v>0</v>
      </c>
      <c r="R10270">
        <v>0</v>
      </c>
      <c r="S10270">
        <v>0</v>
      </c>
      <c r="T10270">
        <v>0</v>
      </c>
      <c r="U10270">
        <v>1</v>
      </c>
      <c r="V10270">
        <v>0</v>
      </c>
      <c r="W10270">
        <v>0</v>
      </c>
      <c r="X10270">
        <v>0</v>
      </c>
      <c r="Y10270">
        <v>0</v>
      </c>
      <c r="Z10270">
        <v>90.67</v>
      </c>
      <c r="AA10270">
        <v>1</v>
      </c>
      <c r="AB10270">
        <v>0</v>
      </c>
      <c r="AC10270">
        <f t="shared" si="1441"/>
        <v>1.7107725617726182</v>
      </c>
      <c r="AD10270">
        <f t="shared" si="1442"/>
        <v>5.5332345923138897</v>
      </c>
      <c r="AE10270">
        <f t="shared" si="1443"/>
        <v>0.8469364621964649</v>
      </c>
      <c r="AF10270">
        <f t="shared" si="1444"/>
        <v>0.81512825291172109</v>
      </c>
      <c r="AG10270">
        <f t="shared" si="1445"/>
        <v>1</v>
      </c>
      <c r="AH10270">
        <f t="shared" si="1446"/>
        <v>0</v>
      </c>
      <c r="AI10270">
        <f t="shared" si="1447"/>
        <v>1</v>
      </c>
      <c r="AJ10270">
        <f t="shared" si="1448"/>
        <v>0</v>
      </c>
      <c r="AK10270">
        <f t="shared" si="1449"/>
        <v>0</v>
      </c>
    </row>
    <row r="10271" spans="1:37" x14ac:dyDescent="0.35">
      <c r="A10271">
        <v>1</v>
      </c>
      <c r="B10271">
        <v>2</v>
      </c>
      <c r="C10271">
        <v>0</v>
      </c>
      <c r="D10271">
        <v>3</v>
      </c>
      <c r="E10271">
        <v>0</v>
      </c>
      <c r="F10271">
        <v>0</v>
      </c>
      <c r="G10271">
        <v>0</v>
      </c>
      <c r="H10271">
        <v>1</v>
      </c>
      <c r="I10271">
        <v>0</v>
      </c>
      <c r="J10271">
        <v>0</v>
      </c>
      <c r="K10271">
        <v>0</v>
      </c>
      <c r="L10271">
        <v>67</v>
      </c>
      <c r="M10271">
        <v>0</v>
      </c>
      <c r="N10271">
        <v>0</v>
      </c>
      <c r="O10271">
        <v>0</v>
      </c>
      <c r="P10271">
        <v>0</v>
      </c>
      <c r="Q10271">
        <v>0</v>
      </c>
      <c r="R10271">
        <v>0</v>
      </c>
      <c r="S10271">
        <v>0</v>
      </c>
      <c r="T10271">
        <v>0</v>
      </c>
      <c r="U10271">
        <v>1</v>
      </c>
      <c r="V10271">
        <v>0</v>
      </c>
      <c r="W10271">
        <v>0</v>
      </c>
      <c r="X10271">
        <v>0</v>
      </c>
      <c r="Y10271">
        <v>0</v>
      </c>
      <c r="Z10271">
        <v>132.30000000000001</v>
      </c>
      <c r="AA10271">
        <v>0</v>
      </c>
      <c r="AB10271">
        <v>1</v>
      </c>
      <c r="AC10271">
        <f t="shared" si="1441"/>
        <v>4.8172292960260599E-2</v>
      </c>
      <c r="AD10271">
        <f t="shared" si="1442"/>
        <v>1.0493514356156335</v>
      </c>
      <c r="AE10271">
        <f t="shared" si="1443"/>
        <v>0.51204074488102824</v>
      </c>
      <c r="AF10271">
        <f t="shared" si="1444"/>
        <v>0.29069547931139578</v>
      </c>
      <c r="AG10271">
        <f t="shared" si="1445"/>
        <v>1</v>
      </c>
      <c r="AH10271">
        <f t="shared" si="1446"/>
        <v>1</v>
      </c>
      <c r="AI10271">
        <f t="shared" si="1447"/>
        <v>0</v>
      </c>
      <c r="AJ10271">
        <f t="shared" si="1448"/>
        <v>0</v>
      </c>
      <c r="AK10271">
        <f t="shared" si="1449"/>
        <v>0</v>
      </c>
    </row>
    <row r="10272" spans="1:37" x14ac:dyDescent="0.35">
      <c r="A10272">
        <v>1</v>
      </c>
      <c r="B10272">
        <v>2</v>
      </c>
      <c r="C10272">
        <v>0</v>
      </c>
      <c r="D10272">
        <v>1</v>
      </c>
      <c r="E10272">
        <v>0</v>
      </c>
      <c r="F10272">
        <v>0</v>
      </c>
      <c r="G10272">
        <v>0</v>
      </c>
      <c r="H10272">
        <v>0</v>
      </c>
      <c r="I10272">
        <v>0</v>
      </c>
      <c r="J10272">
        <v>0</v>
      </c>
      <c r="K10272">
        <v>0</v>
      </c>
      <c r="L10272">
        <v>0</v>
      </c>
      <c r="M10272">
        <v>0</v>
      </c>
      <c r="N10272">
        <v>0</v>
      </c>
      <c r="O10272">
        <v>0</v>
      </c>
      <c r="P10272">
        <v>0</v>
      </c>
      <c r="Q10272">
        <v>0</v>
      </c>
      <c r="R10272">
        <v>0</v>
      </c>
      <c r="S10272">
        <v>0</v>
      </c>
      <c r="T10272">
        <v>1</v>
      </c>
      <c r="U10272">
        <v>0</v>
      </c>
      <c r="V10272">
        <v>0</v>
      </c>
      <c r="W10272">
        <v>0</v>
      </c>
      <c r="X10272">
        <v>0</v>
      </c>
      <c r="Y10272">
        <v>0</v>
      </c>
      <c r="Z10272">
        <v>124</v>
      </c>
      <c r="AA10272">
        <v>1</v>
      </c>
      <c r="AB10272">
        <v>0</v>
      </c>
      <c r="AC10272">
        <f t="shared" si="1441"/>
        <v>-2.6158266856128289</v>
      </c>
      <c r="AD10272">
        <f t="shared" si="1442"/>
        <v>7.3107326932623048E-2</v>
      </c>
      <c r="AE10272">
        <f t="shared" si="1443"/>
        <v>6.8126761506319702E-2</v>
      </c>
      <c r="AF10272">
        <f t="shared" si="1444"/>
        <v>3.064316014264588E-2</v>
      </c>
      <c r="AG10272">
        <f t="shared" si="1445"/>
        <v>0</v>
      </c>
      <c r="AH10272">
        <f t="shared" si="1446"/>
        <v>0</v>
      </c>
      <c r="AI10272">
        <f t="shared" si="1447"/>
        <v>0</v>
      </c>
      <c r="AJ10272">
        <f t="shared" si="1448"/>
        <v>0</v>
      </c>
      <c r="AK10272">
        <f t="shared" si="1449"/>
        <v>1</v>
      </c>
    </row>
    <row r="10273" spans="1:37" x14ac:dyDescent="0.35">
      <c r="A10273">
        <v>1</v>
      </c>
      <c r="B10273">
        <v>2</v>
      </c>
      <c r="C10273">
        <v>0</v>
      </c>
      <c r="D10273">
        <v>1</v>
      </c>
      <c r="E10273">
        <v>0</v>
      </c>
      <c r="F10273">
        <v>0</v>
      </c>
      <c r="G10273">
        <v>0</v>
      </c>
      <c r="H10273">
        <v>0</v>
      </c>
      <c r="I10273">
        <v>0</v>
      </c>
      <c r="J10273">
        <v>0</v>
      </c>
      <c r="K10273">
        <v>0</v>
      </c>
      <c r="L10273">
        <v>1</v>
      </c>
      <c r="M10273">
        <v>0</v>
      </c>
      <c r="N10273">
        <v>1</v>
      </c>
      <c r="O10273">
        <v>0</v>
      </c>
      <c r="P10273">
        <v>0</v>
      </c>
      <c r="Q10273">
        <v>0</v>
      </c>
      <c r="R10273">
        <v>0</v>
      </c>
      <c r="S10273">
        <v>0</v>
      </c>
      <c r="T10273">
        <v>0</v>
      </c>
      <c r="U10273">
        <v>0</v>
      </c>
      <c r="V10273">
        <v>0</v>
      </c>
      <c r="W10273">
        <v>0</v>
      </c>
      <c r="X10273">
        <v>0</v>
      </c>
      <c r="Y10273">
        <v>0</v>
      </c>
      <c r="Z10273">
        <v>129</v>
      </c>
      <c r="AA10273">
        <v>0</v>
      </c>
      <c r="AB10273">
        <v>0</v>
      </c>
      <c r="AC10273">
        <f t="shared" si="1441"/>
        <v>-0.39611362522131666</v>
      </c>
      <c r="AD10273">
        <f t="shared" si="1442"/>
        <v>0.67293022974693917</v>
      </c>
      <c r="AE10273">
        <f t="shared" si="1443"/>
        <v>0.40224644027667067</v>
      </c>
      <c r="AF10273">
        <f t="shared" si="1444"/>
        <v>0.22347782890755227</v>
      </c>
      <c r="AG10273">
        <f t="shared" si="1445"/>
        <v>0</v>
      </c>
      <c r="AH10273">
        <f t="shared" si="1446"/>
        <v>0</v>
      </c>
      <c r="AI10273">
        <f t="shared" si="1447"/>
        <v>0</v>
      </c>
      <c r="AJ10273">
        <f t="shared" si="1448"/>
        <v>0</v>
      </c>
      <c r="AK10273">
        <f t="shared" si="1449"/>
        <v>1</v>
      </c>
    </row>
    <row r="10274" spans="1:37" x14ac:dyDescent="0.35">
      <c r="A10274">
        <v>1</v>
      </c>
      <c r="B10274">
        <v>3</v>
      </c>
      <c r="C10274">
        <v>0</v>
      </c>
      <c r="D10274">
        <v>1</v>
      </c>
      <c r="E10274">
        <v>0</v>
      </c>
      <c r="F10274">
        <v>0</v>
      </c>
      <c r="G10274">
        <v>0</v>
      </c>
      <c r="H10274">
        <v>1</v>
      </c>
      <c r="I10274">
        <v>0</v>
      </c>
      <c r="J10274">
        <v>0</v>
      </c>
      <c r="K10274">
        <v>0</v>
      </c>
      <c r="L10274">
        <v>60</v>
      </c>
      <c r="M10274">
        <v>0</v>
      </c>
      <c r="N10274">
        <v>0</v>
      </c>
      <c r="O10274">
        <v>0</v>
      </c>
      <c r="P10274">
        <v>0</v>
      </c>
      <c r="Q10274">
        <v>1</v>
      </c>
      <c r="R10274">
        <v>0</v>
      </c>
      <c r="S10274">
        <v>0</v>
      </c>
      <c r="T10274">
        <v>0</v>
      </c>
      <c r="U10274">
        <v>0</v>
      </c>
      <c r="V10274">
        <v>0</v>
      </c>
      <c r="W10274">
        <v>0</v>
      </c>
      <c r="X10274">
        <v>0</v>
      </c>
      <c r="Y10274">
        <v>0</v>
      </c>
      <c r="Z10274">
        <v>132.30000000000001</v>
      </c>
      <c r="AA10274">
        <v>0</v>
      </c>
      <c r="AB10274">
        <v>1</v>
      </c>
      <c r="AC10274">
        <f t="shared" si="1441"/>
        <v>-0.13588846604951943</v>
      </c>
      <c r="AD10274">
        <f t="shared" si="1442"/>
        <v>0.87293998950487406</v>
      </c>
      <c r="AE10274">
        <f t="shared" si="1443"/>
        <v>0.4660800636413569</v>
      </c>
      <c r="AF10274">
        <f t="shared" si="1444"/>
        <v>0.3315394734152402</v>
      </c>
      <c r="AG10274">
        <f t="shared" si="1445"/>
        <v>0</v>
      </c>
      <c r="AH10274">
        <f t="shared" si="1446"/>
        <v>0</v>
      </c>
      <c r="AI10274">
        <f t="shared" si="1447"/>
        <v>0</v>
      </c>
      <c r="AJ10274">
        <f t="shared" si="1448"/>
        <v>1</v>
      </c>
      <c r="AK10274">
        <f t="shared" si="1449"/>
        <v>0</v>
      </c>
    </row>
    <row r="10275" spans="1:37" x14ac:dyDescent="0.35">
      <c r="A10275">
        <v>1</v>
      </c>
      <c r="B10275">
        <v>2</v>
      </c>
      <c r="C10275">
        <v>0</v>
      </c>
      <c r="D10275">
        <v>5</v>
      </c>
      <c r="E10275">
        <v>0</v>
      </c>
      <c r="F10275">
        <v>0</v>
      </c>
      <c r="G10275">
        <v>0</v>
      </c>
      <c r="H10275">
        <v>0</v>
      </c>
      <c r="I10275">
        <v>0</v>
      </c>
      <c r="J10275">
        <v>0</v>
      </c>
      <c r="K10275">
        <v>0</v>
      </c>
      <c r="L10275">
        <v>12</v>
      </c>
      <c r="M10275">
        <v>0</v>
      </c>
      <c r="N10275">
        <v>0</v>
      </c>
      <c r="O10275">
        <v>0</v>
      </c>
      <c r="P10275">
        <v>0</v>
      </c>
      <c r="Q10275">
        <v>0</v>
      </c>
      <c r="R10275">
        <v>0</v>
      </c>
      <c r="S10275">
        <v>0</v>
      </c>
      <c r="T10275">
        <v>0</v>
      </c>
      <c r="U10275">
        <v>1</v>
      </c>
      <c r="V10275">
        <v>0</v>
      </c>
      <c r="W10275">
        <v>0</v>
      </c>
      <c r="X10275">
        <v>0</v>
      </c>
      <c r="Y10275">
        <v>0</v>
      </c>
      <c r="Z10275">
        <v>129.80000000000001</v>
      </c>
      <c r="AA10275">
        <v>0</v>
      </c>
      <c r="AB10275">
        <v>0</v>
      </c>
      <c r="AC10275">
        <f t="shared" si="1441"/>
        <v>-0.48525557048504231</v>
      </c>
      <c r="AD10275">
        <f t="shared" si="1442"/>
        <v>0.61553986283887907</v>
      </c>
      <c r="AE10275">
        <f t="shared" si="1443"/>
        <v>0.38101186915761548</v>
      </c>
      <c r="AF10275">
        <f t="shared" si="1444"/>
        <v>0.20831767853897401</v>
      </c>
      <c r="AG10275">
        <f t="shared" si="1445"/>
        <v>0</v>
      </c>
      <c r="AH10275">
        <f t="shared" si="1446"/>
        <v>0</v>
      </c>
      <c r="AI10275">
        <f t="shared" si="1447"/>
        <v>0</v>
      </c>
      <c r="AJ10275">
        <f t="shared" si="1448"/>
        <v>0</v>
      </c>
      <c r="AK10275">
        <f t="shared" si="1449"/>
        <v>1</v>
      </c>
    </row>
    <row r="10276" spans="1:37" x14ac:dyDescent="0.35">
      <c r="A10276">
        <v>1</v>
      </c>
      <c r="B10276">
        <v>2</v>
      </c>
      <c r="C10276">
        <v>0</v>
      </c>
      <c r="D10276">
        <v>3</v>
      </c>
      <c r="E10276">
        <v>0</v>
      </c>
      <c r="F10276">
        <v>1</v>
      </c>
      <c r="G10276">
        <v>0</v>
      </c>
      <c r="H10276">
        <v>0</v>
      </c>
      <c r="I10276">
        <v>0</v>
      </c>
      <c r="J10276">
        <v>0</v>
      </c>
      <c r="K10276">
        <v>0</v>
      </c>
      <c r="L10276">
        <v>78</v>
      </c>
      <c r="M10276">
        <v>0</v>
      </c>
      <c r="N10276">
        <v>0</v>
      </c>
      <c r="O10276">
        <v>0</v>
      </c>
      <c r="P10276">
        <v>0</v>
      </c>
      <c r="Q10276">
        <v>0</v>
      </c>
      <c r="R10276">
        <v>0</v>
      </c>
      <c r="S10276">
        <v>1</v>
      </c>
      <c r="T10276">
        <v>0</v>
      </c>
      <c r="U10276">
        <v>0</v>
      </c>
      <c r="V10276">
        <v>0</v>
      </c>
      <c r="W10276">
        <v>0</v>
      </c>
      <c r="X10276">
        <v>0</v>
      </c>
      <c r="Y10276">
        <v>0</v>
      </c>
      <c r="Z10276">
        <v>115.68</v>
      </c>
      <c r="AA10276">
        <v>1</v>
      </c>
      <c r="AB10276">
        <v>0</v>
      </c>
      <c r="AC10276">
        <f t="shared" si="1441"/>
        <v>-1.0594145362997294</v>
      </c>
      <c r="AD10276">
        <f t="shared" si="1442"/>
        <v>0.3466587070192812</v>
      </c>
      <c r="AE10276">
        <f t="shared" si="1443"/>
        <v>0.25742135346719131</v>
      </c>
      <c r="AF10276">
        <f t="shared" si="1444"/>
        <v>0.12925754342968995</v>
      </c>
      <c r="AG10276">
        <f t="shared" si="1445"/>
        <v>0</v>
      </c>
      <c r="AH10276">
        <f t="shared" si="1446"/>
        <v>0</v>
      </c>
      <c r="AI10276">
        <f t="shared" si="1447"/>
        <v>0</v>
      </c>
      <c r="AJ10276">
        <f t="shared" si="1448"/>
        <v>0</v>
      </c>
      <c r="AK10276">
        <f t="shared" si="1449"/>
        <v>1</v>
      </c>
    </row>
    <row r="10277" spans="1:37" x14ac:dyDescent="0.35">
      <c r="A10277">
        <v>1</v>
      </c>
      <c r="B10277">
        <v>2</v>
      </c>
      <c r="C10277">
        <v>2</v>
      </c>
      <c r="D10277">
        <v>3</v>
      </c>
      <c r="E10277">
        <v>0</v>
      </c>
      <c r="F10277">
        <v>0</v>
      </c>
      <c r="G10277">
        <v>0</v>
      </c>
      <c r="H10277">
        <v>0</v>
      </c>
      <c r="I10277">
        <v>0</v>
      </c>
      <c r="J10277">
        <v>1</v>
      </c>
      <c r="K10277">
        <v>0</v>
      </c>
      <c r="L10277">
        <v>31</v>
      </c>
      <c r="M10277">
        <v>0</v>
      </c>
      <c r="N10277">
        <v>0</v>
      </c>
      <c r="O10277">
        <v>0</v>
      </c>
      <c r="P10277">
        <v>0</v>
      </c>
      <c r="Q10277">
        <v>0</v>
      </c>
      <c r="R10277">
        <v>0</v>
      </c>
      <c r="S10277">
        <v>0</v>
      </c>
      <c r="T10277">
        <v>1</v>
      </c>
      <c r="U10277">
        <v>0</v>
      </c>
      <c r="V10277">
        <v>0</v>
      </c>
      <c r="W10277">
        <v>0</v>
      </c>
      <c r="X10277">
        <v>0</v>
      </c>
      <c r="Y10277">
        <v>0</v>
      </c>
      <c r="Z10277">
        <v>233.1</v>
      </c>
      <c r="AA10277">
        <v>1</v>
      </c>
      <c r="AB10277">
        <v>0</v>
      </c>
      <c r="AC10277">
        <f t="shared" si="1441"/>
        <v>-0.11244864700071933</v>
      </c>
      <c r="AD10277">
        <f t="shared" si="1442"/>
        <v>0.89364323719072558</v>
      </c>
      <c r="AE10277">
        <f t="shared" si="1443"/>
        <v>0.4719174233244014</v>
      </c>
      <c r="AF10277">
        <f t="shared" si="1444"/>
        <v>0.27729816119635903</v>
      </c>
      <c r="AG10277">
        <f t="shared" si="1445"/>
        <v>0</v>
      </c>
      <c r="AH10277">
        <f t="shared" si="1446"/>
        <v>0</v>
      </c>
      <c r="AI10277">
        <f t="shared" si="1447"/>
        <v>0</v>
      </c>
      <c r="AJ10277">
        <f t="shared" si="1448"/>
        <v>0</v>
      </c>
      <c r="AK10277">
        <f t="shared" si="1449"/>
        <v>1</v>
      </c>
    </row>
    <row r="10278" spans="1:37" x14ac:dyDescent="0.35">
      <c r="A10278">
        <v>1</v>
      </c>
      <c r="B10278">
        <v>3</v>
      </c>
      <c r="C10278">
        <v>0</v>
      </c>
      <c r="D10278">
        <v>5</v>
      </c>
      <c r="E10278">
        <v>0</v>
      </c>
      <c r="F10278">
        <v>0</v>
      </c>
      <c r="G10278">
        <v>0</v>
      </c>
      <c r="H10278">
        <v>1</v>
      </c>
      <c r="I10278">
        <v>0</v>
      </c>
      <c r="J10278">
        <v>0</v>
      </c>
      <c r="K10278">
        <v>0</v>
      </c>
      <c r="L10278">
        <v>118</v>
      </c>
      <c r="M10278">
        <v>0</v>
      </c>
      <c r="N10278">
        <v>0</v>
      </c>
      <c r="O10278">
        <v>0</v>
      </c>
      <c r="P10278">
        <v>0</v>
      </c>
      <c r="Q10278">
        <v>0</v>
      </c>
      <c r="R10278">
        <v>0</v>
      </c>
      <c r="S10278">
        <v>1</v>
      </c>
      <c r="T10278">
        <v>0</v>
      </c>
      <c r="U10278">
        <v>0</v>
      </c>
      <c r="V10278">
        <v>0</v>
      </c>
      <c r="W10278">
        <v>0</v>
      </c>
      <c r="X10278">
        <v>0</v>
      </c>
      <c r="Y10278">
        <v>0</v>
      </c>
      <c r="Z10278">
        <v>189</v>
      </c>
      <c r="AA10278">
        <v>2</v>
      </c>
      <c r="AB10278">
        <v>0</v>
      </c>
      <c r="AC10278">
        <f t="shared" si="1441"/>
        <v>0.24017295908989933</v>
      </c>
      <c r="AD10278">
        <f t="shared" si="1442"/>
        <v>1.2714690434331877</v>
      </c>
      <c r="AE10278">
        <f t="shared" si="1443"/>
        <v>0.55975627187568422</v>
      </c>
      <c r="AF10278">
        <f t="shared" si="1444"/>
        <v>0.35630682243712652</v>
      </c>
      <c r="AG10278">
        <f t="shared" si="1445"/>
        <v>1</v>
      </c>
      <c r="AH10278">
        <f t="shared" si="1446"/>
        <v>0</v>
      </c>
      <c r="AI10278">
        <f t="shared" si="1447"/>
        <v>1</v>
      </c>
      <c r="AJ10278">
        <f t="shared" si="1448"/>
        <v>0</v>
      </c>
      <c r="AK10278">
        <f t="shared" si="1449"/>
        <v>0</v>
      </c>
    </row>
    <row r="10279" spans="1:37" x14ac:dyDescent="0.35">
      <c r="A10279">
        <v>1</v>
      </c>
      <c r="B10279">
        <v>2</v>
      </c>
      <c r="C10279">
        <v>0</v>
      </c>
      <c r="D10279">
        <v>4</v>
      </c>
      <c r="E10279">
        <v>0</v>
      </c>
      <c r="F10279">
        <v>0</v>
      </c>
      <c r="G10279">
        <v>0</v>
      </c>
      <c r="H10279">
        <v>0</v>
      </c>
      <c r="I10279">
        <v>0</v>
      </c>
      <c r="J10279">
        <v>0</v>
      </c>
      <c r="K10279">
        <v>0</v>
      </c>
      <c r="L10279">
        <v>70</v>
      </c>
      <c r="M10279">
        <v>0</v>
      </c>
      <c r="N10279">
        <v>0</v>
      </c>
      <c r="O10279">
        <v>1</v>
      </c>
      <c r="P10279">
        <v>0</v>
      </c>
      <c r="Q10279">
        <v>0</v>
      </c>
      <c r="R10279">
        <v>0</v>
      </c>
      <c r="S10279">
        <v>0</v>
      </c>
      <c r="T10279">
        <v>0</v>
      </c>
      <c r="U10279">
        <v>0</v>
      </c>
      <c r="V10279">
        <v>0</v>
      </c>
      <c r="W10279">
        <v>0</v>
      </c>
      <c r="X10279">
        <v>0</v>
      </c>
      <c r="Y10279">
        <v>0</v>
      </c>
      <c r="Z10279">
        <v>89.25</v>
      </c>
      <c r="AA10279">
        <v>0</v>
      </c>
      <c r="AB10279">
        <v>1</v>
      </c>
      <c r="AC10279">
        <f t="shared" si="1441"/>
        <v>-0.26168957488665212</v>
      </c>
      <c r="AD10279">
        <f t="shared" si="1442"/>
        <v>0.76974993633465383</v>
      </c>
      <c r="AE10279">
        <f t="shared" si="1443"/>
        <v>0.43494841871778245</v>
      </c>
      <c r="AF10279">
        <f t="shared" si="1444"/>
        <v>0.36156224372237028</v>
      </c>
      <c r="AG10279">
        <f t="shared" si="1445"/>
        <v>0</v>
      </c>
      <c r="AH10279">
        <f t="shared" si="1446"/>
        <v>0</v>
      </c>
      <c r="AI10279">
        <f t="shared" si="1447"/>
        <v>0</v>
      </c>
      <c r="AJ10279">
        <f t="shared" si="1448"/>
        <v>1</v>
      </c>
      <c r="AK10279">
        <f t="shared" si="1449"/>
        <v>0</v>
      </c>
    </row>
    <row r="10280" spans="1:37" x14ac:dyDescent="0.35">
      <c r="A10280">
        <v>1</v>
      </c>
      <c r="B10280">
        <v>3</v>
      </c>
      <c r="C10280">
        <v>0</v>
      </c>
      <c r="D10280">
        <v>5</v>
      </c>
      <c r="E10280">
        <v>0</v>
      </c>
      <c r="F10280">
        <v>0</v>
      </c>
      <c r="G10280">
        <v>0</v>
      </c>
      <c r="H10280">
        <v>1</v>
      </c>
      <c r="I10280">
        <v>0</v>
      </c>
      <c r="J10280">
        <v>0</v>
      </c>
      <c r="K10280">
        <v>0</v>
      </c>
      <c r="L10280">
        <v>142</v>
      </c>
      <c r="M10280">
        <v>0</v>
      </c>
      <c r="N10280">
        <v>0</v>
      </c>
      <c r="O10280">
        <v>0</v>
      </c>
      <c r="P10280">
        <v>0</v>
      </c>
      <c r="Q10280">
        <v>0</v>
      </c>
      <c r="R10280">
        <v>0</v>
      </c>
      <c r="S10280">
        <v>1</v>
      </c>
      <c r="T10280">
        <v>0</v>
      </c>
      <c r="U10280">
        <v>0</v>
      </c>
      <c r="V10280">
        <v>0</v>
      </c>
      <c r="W10280">
        <v>0</v>
      </c>
      <c r="X10280">
        <v>0</v>
      </c>
      <c r="Y10280">
        <v>0</v>
      </c>
      <c r="Z10280">
        <v>138.55000000000001</v>
      </c>
      <c r="AA10280">
        <v>1</v>
      </c>
      <c r="AB10280">
        <v>0</v>
      </c>
      <c r="AC10280">
        <f t="shared" si="1441"/>
        <v>0.54403548101967258</v>
      </c>
      <c r="AD10280">
        <f t="shared" si="1442"/>
        <v>1.7229457667990362</v>
      </c>
      <c r="AE10280">
        <f t="shared" si="1443"/>
        <v>0.63275067311547972</v>
      </c>
      <c r="AF10280">
        <f t="shared" si="1444"/>
        <v>0.43503899153663422</v>
      </c>
      <c r="AG10280">
        <f t="shared" si="1445"/>
        <v>1</v>
      </c>
      <c r="AH10280">
        <f t="shared" si="1446"/>
        <v>0</v>
      </c>
      <c r="AI10280">
        <f t="shared" si="1447"/>
        <v>1</v>
      </c>
      <c r="AJ10280">
        <f t="shared" si="1448"/>
        <v>0</v>
      </c>
      <c r="AK10280">
        <f t="shared" si="1449"/>
        <v>0</v>
      </c>
    </row>
    <row r="10281" spans="1:37" x14ac:dyDescent="0.35">
      <c r="A10281">
        <v>1</v>
      </c>
      <c r="B10281">
        <v>2</v>
      </c>
      <c r="C10281">
        <v>1</v>
      </c>
      <c r="D10281">
        <v>2</v>
      </c>
      <c r="E10281">
        <v>0</v>
      </c>
      <c r="F10281">
        <v>0</v>
      </c>
      <c r="G10281">
        <v>0</v>
      </c>
      <c r="H10281">
        <v>0</v>
      </c>
      <c r="I10281">
        <v>0</v>
      </c>
      <c r="J10281">
        <v>0</v>
      </c>
      <c r="K10281">
        <v>0</v>
      </c>
      <c r="L10281">
        <v>86</v>
      </c>
      <c r="M10281">
        <v>0</v>
      </c>
      <c r="N10281">
        <v>0</v>
      </c>
      <c r="O10281">
        <v>0</v>
      </c>
      <c r="P10281">
        <v>0</v>
      </c>
      <c r="Q10281">
        <v>0</v>
      </c>
      <c r="R10281">
        <v>0</v>
      </c>
      <c r="S10281">
        <v>1</v>
      </c>
      <c r="T10281">
        <v>0</v>
      </c>
      <c r="U10281">
        <v>0</v>
      </c>
      <c r="V10281">
        <v>0</v>
      </c>
      <c r="W10281">
        <v>0</v>
      </c>
      <c r="X10281">
        <v>0</v>
      </c>
      <c r="Y10281">
        <v>0</v>
      </c>
      <c r="Z10281">
        <v>120.69</v>
      </c>
      <c r="AA10281">
        <v>1</v>
      </c>
      <c r="AB10281">
        <v>1</v>
      </c>
      <c r="AC10281">
        <f t="shared" si="1441"/>
        <v>-0.73510175055194482</v>
      </c>
      <c r="AD10281">
        <f t="shared" si="1442"/>
        <v>0.47945667151190058</v>
      </c>
      <c r="AE10281">
        <f t="shared" si="1443"/>
        <v>0.32407618333420307</v>
      </c>
      <c r="AF10281">
        <f t="shared" si="1444"/>
        <v>0.48935288450805065</v>
      </c>
      <c r="AG10281">
        <f t="shared" si="1445"/>
        <v>0</v>
      </c>
      <c r="AH10281">
        <f t="shared" si="1446"/>
        <v>0</v>
      </c>
      <c r="AI10281">
        <f t="shared" si="1447"/>
        <v>0</v>
      </c>
      <c r="AJ10281">
        <f t="shared" si="1448"/>
        <v>1</v>
      </c>
      <c r="AK10281">
        <f t="shared" si="1449"/>
        <v>0</v>
      </c>
    </row>
    <row r="10282" spans="1:37" x14ac:dyDescent="0.35">
      <c r="A10282">
        <v>1</v>
      </c>
      <c r="B10282">
        <v>2</v>
      </c>
      <c r="C10282">
        <v>1</v>
      </c>
      <c r="D10282">
        <v>5</v>
      </c>
      <c r="E10282">
        <v>0</v>
      </c>
      <c r="F10282">
        <v>0</v>
      </c>
      <c r="G10282">
        <v>0</v>
      </c>
      <c r="H10282">
        <v>0</v>
      </c>
      <c r="I10282">
        <v>0</v>
      </c>
      <c r="J10282">
        <v>0</v>
      </c>
      <c r="K10282">
        <v>0</v>
      </c>
      <c r="L10282">
        <v>93</v>
      </c>
      <c r="M10282">
        <v>0</v>
      </c>
      <c r="N10282">
        <v>0</v>
      </c>
      <c r="O10282">
        <v>0</v>
      </c>
      <c r="P10282">
        <v>0</v>
      </c>
      <c r="Q10282">
        <v>0</v>
      </c>
      <c r="R10282">
        <v>0</v>
      </c>
      <c r="S10282">
        <v>1</v>
      </c>
      <c r="T10282">
        <v>0</v>
      </c>
      <c r="U10282">
        <v>0</v>
      </c>
      <c r="V10282">
        <v>0</v>
      </c>
      <c r="W10282">
        <v>0</v>
      </c>
      <c r="X10282">
        <v>0</v>
      </c>
      <c r="Y10282">
        <v>0</v>
      </c>
      <c r="Z10282">
        <v>134.1</v>
      </c>
      <c r="AA10282">
        <v>0</v>
      </c>
      <c r="AB10282">
        <v>1</v>
      </c>
      <c r="AC10282">
        <f t="shared" si="1441"/>
        <v>1.0727389224275634</v>
      </c>
      <c r="AD10282">
        <f t="shared" si="1442"/>
        <v>2.9233754434101473</v>
      </c>
      <c r="AE10282">
        <f t="shared" si="1443"/>
        <v>0.74511743410138365</v>
      </c>
      <c r="AF10282">
        <f t="shared" si="1444"/>
        <v>0.12777527495236937</v>
      </c>
      <c r="AG10282">
        <f t="shared" si="1445"/>
        <v>1</v>
      </c>
      <c r="AH10282">
        <f t="shared" si="1446"/>
        <v>1</v>
      </c>
      <c r="AI10282">
        <f t="shared" si="1447"/>
        <v>0</v>
      </c>
      <c r="AJ10282">
        <f t="shared" si="1448"/>
        <v>0</v>
      </c>
      <c r="AK10282">
        <f t="shared" si="1449"/>
        <v>0</v>
      </c>
    </row>
    <row r="10283" spans="1:37" x14ac:dyDescent="0.35">
      <c r="A10283">
        <v>1</v>
      </c>
      <c r="B10283">
        <v>2</v>
      </c>
      <c r="C10283">
        <v>1</v>
      </c>
      <c r="D10283">
        <v>5</v>
      </c>
      <c r="E10283">
        <v>0</v>
      </c>
      <c r="F10283">
        <v>0</v>
      </c>
      <c r="G10283">
        <v>0</v>
      </c>
      <c r="H10283">
        <v>0</v>
      </c>
      <c r="I10283">
        <v>1</v>
      </c>
      <c r="J10283">
        <v>0</v>
      </c>
      <c r="K10283">
        <v>0</v>
      </c>
      <c r="L10283">
        <v>63</v>
      </c>
      <c r="M10283">
        <v>0</v>
      </c>
      <c r="N10283">
        <v>0</v>
      </c>
      <c r="O10283">
        <v>0</v>
      </c>
      <c r="P10283">
        <v>0</v>
      </c>
      <c r="Q10283">
        <v>0</v>
      </c>
      <c r="R10283">
        <v>1</v>
      </c>
      <c r="S10283">
        <v>0</v>
      </c>
      <c r="T10283">
        <v>0</v>
      </c>
      <c r="U10283">
        <v>0</v>
      </c>
      <c r="V10283">
        <v>0</v>
      </c>
      <c r="W10283">
        <v>0</v>
      </c>
      <c r="X10283">
        <v>0</v>
      </c>
      <c r="Y10283">
        <v>0</v>
      </c>
      <c r="Z10283">
        <v>131.75</v>
      </c>
      <c r="AA10283">
        <v>2</v>
      </c>
      <c r="AB10283">
        <v>0</v>
      </c>
      <c r="AC10283">
        <f t="shared" si="1441"/>
        <v>-2.3878902513468931</v>
      </c>
      <c r="AD10283">
        <f t="shared" si="1442"/>
        <v>9.1823203546800541E-2</v>
      </c>
      <c r="AE10283">
        <f t="shared" si="1443"/>
        <v>8.4100798781809899E-2</v>
      </c>
      <c r="AF10283">
        <f t="shared" si="1444"/>
        <v>3.815231974211198E-2</v>
      </c>
      <c r="AG10283">
        <f t="shared" si="1445"/>
        <v>0</v>
      </c>
      <c r="AH10283">
        <f t="shared" si="1446"/>
        <v>0</v>
      </c>
      <c r="AI10283">
        <f t="shared" si="1447"/>
        <v>0</v>
      </c>
      <c r="AJ10283">
        <f t="shared" si="1448"/>
        <v>0</v>
      </c>
      <c r="AK10283">
        <f t="shared" si="1449"/>
        <v>1</v>
      </c>
    </row>
    <row r="10284" spans="1:37" x14ac:dyDescent="0.35">
      <c r="A10284">
        <v>1</v>
      </c>
      <c r="B10284">
        <v>2</v>
      </c>
      <c r="C10284">
        <v>0</v>
      </c>
      <c r="D10284">
        <v>4</v>
      </c>
      <c r="E10284">
        <v>0</v>
      </c>
      <c r="F10284">
        <v>0</v>
      </c>
      <c r="G10284">
        <v>0</v>
      </c>
      <c r="H10284">
        <v>0</v>
      </c>
      <c r="I10284">
        <v>0</v>
      </c>
      <c r="J10284">
        <v>0</v>
      </c>
      <c r="K10284">
        <v>0</v>
      </c>
      <c r="L10284">
        <v>179</v>
      </c>
      <c r="M10284">
        <v>0</v>
      </c>
      <c r="N10284">
        <v>0</v>
      </c>
      <c r="O10284">
        <v>0</v>
      </c>
      <c r="P10284">
        <v>0</v>
      </c>
      <c r="Q10284">
        <v>0</v>
      </c>
      <c r="R10284">
        <v>1</v>
      </c>
      <c r="S10284">
        <v>0</v>
      </c>
      <c r="T10284">
        <v>0</v>
      </c>
      <c r="U10284">
        <v>0</v>
      </c>
      <c r="V10284">
        <v>0</v>
      </c>
      <c r="W10284">
        <v>0</v>
      </c>
      <c r="X10284">
        <v>0</v>
      </c>
      <c r="Y10284">
        <v>0</v>
      </c>
      <c r="Z10284">
        <v>80.75</v>
      </c>
      <c r="AA10284">
        <v>0</v>
      </c>
      <c r="AB10284">
        <v>1</v>
      </c>
      <c r="AC10284">
        <f t="shared" si="1441"/>
        <v>0.77370782831443807</v>
      </c>
      <c r="AD10284">
        <f t="shared" si="1442"/>
        <v>2.1677891608426743</v>
      </c>
      <c r="AE10284">
        <f t="shared" si="1443"/>
        <v>0.68432242512819674</v>
      </c>
      <c r="AF10284">
        <f t="shared" si="1444"/>
        <v>0.16473922801500626</v>
      </c>
      <c r="AG10284">
        <f t="shared" si="1445"/>
        <v>1</v>
      </c>
      <c r="AH10284">
        <f t="shared" si="1446"/>
        <v>1</v>
      </c>
      <c r="AI10284">
        <f t="shared" si="1447"/>
        <v>0</v>
      </c>
      <c r="AJ10284">
        <f t="shared" si="1448"/>
        <v>0</v>
      </c>
      <c r="AK10284">
        <f t="shared" si="1449"/>
        <v>0</v>
      </c>
    </row>
    <row r="10285" spans="1:37" x14ac:dyDescent="0.35">
      <c r="A10285">
        <v>1</v>
      </c>
      <c r="B10285">
        <v>2</v>
      </c>
      <c r="C10285">
        <v>0</v>
      </c>
      <c r="D10285">
        <v>3</v>
      </c>
      <c r="E10285">
        <v>0</v>
      </c>
      <c r="F10285">
        <v>0</v>
      </c>
      <c r="G10285">
        <v>0</v>
      </c>
      <c r="H10285">
        <v>0</v>
      </c>
      <c r="I10285">
        <v>0</v>
      </c>
      <c r="J10285">
        <v>0</v>
      </c>
      <c r="K10285">
        <v>0</v>
      </c>
      <c r="L10285">
        <v>57</v>
      </c>
      <c r="M10285">
        <v>0</v>
      </c>
      <c r="N10285">
        <v>1</v>
      </c>
      <c r="O10285">
        <v>0</v>
      </c>
      <c r="P10285">
        <v>0</v>
      </c>
      <c r="Q10285">
        <v>0</v>
      </c>
      <c r="R10285">
        <v>0</v>
      </c>
      <c r="S10285">
        <v>0</v>
      </c>
      <c r="T10285">
        <v>0</v>
      </c>
      <c r="U10285">
        <v>0</v>
      </c>
      <c r="V10285">
        <v>0</v>
      </c>
      <c r="W10285">
        <v>0</v>
      </c>
      <c r="X10285">
        <v>0</v>
      </c>
      <c r="Y10285">
        <v>0</v>
      </c>
      <c r="Z10285">
        <v>78.3</v>
      </c>
      <c r="AA10285">
        <v>1</v>
      </c>
      <c r="AB10285">
        <v>0</v>
      </c>
      <c r="AC10285">
        <f t="shared" si="1441"/>
        <v>-1.6966802930003033</v>
      </c>
      <c r="AD10285">
        <f t="shared" si="1442"/>
        <v>0.18329098756882808</v>
      </c>
      <c r="AE10285">
        <f t="shared" si="1443"/>
        <v>0.15489933540811884</v>
      </c>
      <c r="AF10285">
        <f t="shared" si="1444"/>
        <v>7.3091556762824514E-2</v>
      </c>
      <c r="AG10285">
        <f t="shared" si="1445"/>
        <v>0</v>
      </c>
      <c r="AH10285">
        <f t="shared" si="1446"/>
        <v>0</v>
      </c>
      <c r="AI10285">
        <f t="shared" si="1447"/>
        <v>0</v>
      </c>
      <c r="AJ10285">
        <f t="shared" si="1448"/>
        <v>0</v>
      </c>
      <c r="AK10285">
        <f t="shared" si="1449"/>
        <v>1</v>
      </c>
    </row>
    <row r="10286" spans="1:37" x14ac:dyDescent="0.35">
      <c r="A10286">
        <v>1</v>
      </c>
      <c r="B10286">
        <v>2</v>
      </c>
      <c r="C10286">
        <v>0</v>
      </c>
      <c r="D10286">
        <v>4</v>
      </c>
      <c r="E10286">
        <v>0</v>
      </c>
      <c r="F10286">
        <v>0</v>
      </c>
      <c r="G10286">
        <v>0</v>
      </c>
      <c r="H10286">
        <v>0</v>
      </c>
      <c r="I10286">
        <v>0</v>
      </c>
      <c r="J10286">
        <v>0</v>
      </c>
      <c r="K10286">
        <v>0</v>
      </c>
      <c r="L10286">
        <v>62</v>
      </c>
      <c r="M10286">
        <v>0</v>
      </c>
      <c r="N10286">
        <v>0</v>
      </c>
      <c r="O10286">
        <v>0</v>
      </c>
      <c r="P10286">
        <v>0</v>
      </c>
      <c r="Q10286">
        <v>0</v>
      </c>
      <c r="R10286">
        <v>0</v>
      </c>
      <c r="S10286">
        <v>0</v>
      </c>
      <c r="T10286">
        <v>0</v>
      </c>
      <c r="U10286">
        <v>0</v>
      </c>
      <c r="V10286">
        <v>1</v>
      </c>
      <c r="W10286">
        <v>0</v>
      </c>
      <c r="X10286">
        <v>0</v>
      </c>
      <c r="Y10286">
        <v>0</v>
      </c>
      <c r="Z10286">
        <v>75</v>
      </c>
      <c r="AA10286">
        <v>0</v>
      </c>
      <c r="AB10286">
        <v>0</v>
      </c>
      <c r="AC10286">
        <f t="shared" si="1441"/>
        <v>-0.5982981815479369</v>
      </c>
      <c r="AD10286">
        <f t="shared" si="1442"/>
        <v>0.54974640904435956</v>
      </c>
      <c r="AE10286">
        <f t="shared" si="1443"/>
        <v>0.35473313945818846</v>
      </c>
      <c r="AF10286">
        <f t="shared" si="1444"/>
        <v>0.19026063871031793</v>
      </c>
      <c r="AG10286">
        <f t="shared" si="1445"/>
        <v>0</v>
      </c>
      <c r="AH10286">
        <f t="shared" si="1446"/>
        <v>0</v>
      </c>
      <c r="AI10286">
        <f t="shared" si="1447"/>
        <v>0</v>
      </c>
      <c r="AJ10286">
        <f t="shared" si="1448"/>
        <v>0</v>
      </c>
      <c r="AK10286">
        <f t="shared" si="1449"/>
        <v>1</v>
      </c>
    </row>
    <row r="10287" spans="1:37" x14ac:dyDescent="0.35">
      <c r="A10287">
        <v>1</v>
      </c>
      <c r="B10287">
        <v>2</v>
      </c>
      <c r="C10287">
        <v>0</v>
      </c>
      <c r="D10287">
        <v>5</v>
      </c>
      <c r="E10287">
        <v>0</v>
      </c>
      <c r="F10287">
        <v>0</v>
      </c>
      <c r="G10287">
        <v>0</v>
      </c>
      <c r="H10287">
        <v>0</v>
      </c>
      <c r="I10287">
        <v>0</v>
      </c>
      <c r="J10287">
        <v>0</v>
      </c>
      <c r="K10287">
        <v>0</v>
      </c>
      <c r="L10287">
        <v>58</v>
      </c>
      <c r="M10287">
        <v>0</v>
      </c>
      <c r="N10287">
        <v>0</v>
      </c>
      <c r="O10287">
        <v>0</v>
      </c>
      <c r="P10287">
        <v>0</v>
      </c>
      <c r="Q10287">
        <v>0</v>
      </c>
      <c r="R10287">
        <v>0</v>
      </c>
      <c r="S10287">
        <v>0</v>
      </c>
      <c r="T10287">
        <v>1</v>
      </c>
      <c r="U10287">
        <v>0</v>
      </c>
      <c r="V10287">
        <v>0</v>
      </c>
      <c r="W10287">
        <v>0</v>
      </c>
      <c r="X10287">
        <v>0</v>
      </c>
      <c r="Y10287">
        <v>0</v>
      </c>
      <c r="Z10287">
        <v>121.56</v>
      </c>
      <c r="AA10287">
        <v>0</v>
      </c>
      <c r="AB10287">
        <v>0</v>
      </c>
      <c r="AC10287">
        <f t="shared" si="1441"/>
        <v>-0.37818242949656833</v>
      </c>
      <c r="AD10287">
        <f t="shared" si="1442"/>
        <v>0.68510550581232132</v>
      </c>
      <c r="AE10287">
        <f t="shared" si="1443"/>
        <v>0.40656534765878627</v>
      </c>
      <c r="AF10287">
        <f t="shared" si="1444"/>
        <v>0.22662709758577751</v>
      </c>
      <c r="AG10287">
        <f t="shared" si="1445"/>
        <v>0</v>
      </c>
      <c r="AH10287">
        <f t="shared" si="1446"/>
        <v>0</v>
      </c>
      <c r="AI10287">
        <f t="shared" si="1447"/>
        <v>0</v>
      </c>
      <c r="AJ10287">
        <f t="shared" si="1448"/>
        <v>0</v>
      </c>
      <c r="AK10287">
        <f t="shared" si="1449"/>
        <v>1</v>
      </c>
    </row>
    <row r="10288" spans="1:37" x14ac:dyDescent="0.35">
      <c r="A10288">
        <v>1</v>
      </c>
      <c r="B10288">
        <v>2</v>
      </c>
      <c r="C10288">
        <v>1</v>
      </c>
      <c r="D10288">
        <v>3</v>
      </c>
      <c r="E10288">
        <v>0</v>
      </c>
      <c r="F10288">
        <v>0</v>
      </c>
      <c r="G10288">
        <v>0</v>
      </c>
      <c r="H10288">
        <v>0</v>
      </c>
      <c r="I10288">
        <v>0</v>
      </c>
      <c r="J10288">
        <v>0</v>
      </c>
      <c r="K10288">
        <v>0</v>
      </c>
      <c r="L10288">
        <v>58</v>
      </c>
      <c r="M10288">
        <v>0</v>
      </c>
      <c r="N10288">
        <v>0</v>
      </c>
      <c r="O10288">
        <v>0</v>
      </c>
      <c r="P10288">
        <v>0</v>
      </c>
      <c r="Q10288">
        <v>0</v>
      </c>
      <c r="R10288">
        <v>0</v>
      </c>
      <c r="S10288">
        <v>0</v>
      </c>
      <c r="T10288">
        <v>0</v>
      </c>
      <c r="U10288">
        <v>1</v>
      </c>
      <c r="V10288">
        <v>0</v>
      </c>
      <c r="W10288">
        <v>0</v>
      </c>
      <c r="X10288">
        <v>0</v>
      </c>
      <c r="Y10288">
        <v>0</v>
      </c>
      <c r="Z10288">
        <v>92.75</v>
      </c>
      <c r="AA10288">
        <v>1</v>
      </c>
      <c r="AB10288">
        <v>0</v>
      </c>
      <c r="AC10288">
        <f t="shared" si="1441"/>
        <v>-1.7401890628058476</v>
      </c>
      <c r="AD10288">
        <f t="shared" si="1442"/>
        <v>0.17548721937434097</v>
      </c>
      <c r="AE10288">
        <f t="shared" si="1443"/>
        <v>0.14928892163348653</v>
      </c>
      <c r="AF10288">
        <f t="shared" si="1444"/>
        <v>7.0217911567828917E-2</v>
      </c>
      <c r="AG10288">
        <f t="shared" si="1445"/>
        <v>0</v>
      </c>
      <c r="AH10288">
        <f t="shared" si="1446"/>
        <v>0</v>
      </c>
      <c r="AI10288">
        <f t="shared" si="1447"/>
        <v>0</v>
      </c>
      <c r="AJ10288">
        <f t="shared" si="1448"/>
        <v>0</v>
      </c>
      <c r="AK10288">
        <f t="shared" si="1449"/>
        <v>1</v>
      </c>
    </row>
    <row r="10289" spans="1:37" x14ac:dyDescent="0.35">
      <c r="A10289">
        <v>1</v>
      </c>
      <c r="B10289">
        <v>2</v>
      </c>
      <c r="C10289">
        <v>0</v>
      </c>
      <c r="D10289">
        <v>3</v>
      </c>
      <c r="E10289">
        <v>0</v>
      </c>
      <c r="F10289">
        <v>0</v>
      </c>
      <c r="G10289">
        <v>0</v>
      </c>
      <c r="H10289">
        <v>1</v>
      </c>
      <c r="I10289">
        <v>0</v>
      </c>
      <c r="J10289">
        <v>0</v>
      </c>
      <c r="K10289">
        <v>0</v>
      </c>
      <c r="L10289">
        <v>45</v>
      </c>
      <c r="M10289">
        <v>0</v>
      </c>
      <c r="N10289">
        <v>0</v>
      </c>
      <c r="O10289">
        <v>0</v>
      </c>
      <c r="P10289">
        <v>0</v>
      </c>
      <c r="Q10289">
        <v>0</v>
      </c>
      <c r="R10289">
        <v>0</v>
      </c>
      <c r="S10289">
        <v>0</v>
      </c>
      <c r="T10289">
        <v>0</v>
      </c>
      <c r="U10289">
        <v>1</v>
      </c>
      <c r="V10289">
        <v>0</v>
      </c>
      <c r="W10289">
        <v>0</v>
      </c>
      <c r="X10289">
        <v>0</v>
      </c>
      <c r="Y10289">
        <v>0</v>
      </c>
      <c r="Z10289">
        <v>102.04</v>
      </c>
      <c r="AA10289">
        <v>1</v>
      </c>
      <c r="AB10289">
        <v>0</v>
      </c>
      <c r="AC10289">
        <f t="shared" si="1441"/>
        <v>-2.0419097759497591</v>
      </c>
      <c r="AD10289">
        <f t="shared" si="1442"/>
        <v>0.12978062214596281</v>
      </c>
      <c r="AE10289">
        <f t="shared" si="1443"/>
        <v>0.11487240938816148</v>
      </c>
      <c r="AF10289">
        <f t="shared" si="1444"/>
        <v>5.2994121500280524E-2</v>
      </c>
      <c r="AG10289">
        <f t="shared" si="1445"/>
        <v>0</v>
      </c>
      <c r="AH10289">
        <f t="shared" si="1446"/>
        <v>0</v>
      </c>
      <c r="AI10289">
        <f t="shared" si="1447"/>
        <v>0</v>
      </c>
      <c r="AJ10289">
        <f t="shared" si="1448"/>
        <v>0</v>
      </c>
      <c r="AK10289">
        <f t="shared" si="1449"/>
        <v>1</v>
      </c>
    </row>
    <row r="10290" spans="1:37" x14ac:dyDescent="0.35">
      <c r="A10290">
        <v>1</v>
      </c>
      <c r="B10290">
        <v>2</v>
      </c>
      <c r="C10290">
        <v>0</v>
      </c>
      <c r="D10290">
        <v>2</v>
      </c>
      <c r="E10290">
        <v>0</v>
      </c>
      <c r="F10290">
        <v>0</v>
      </c>
      <c r="G10290">
        <v>0</v>
      </c>
      <c r="H10290">
        <v>0</v>
      </c>
      <c r="I10290">
        <v>0</v>
      </c>
      <c r="J10290">
        <v>0</v>
      </c>
      <c r="K10290">
        <v>0</v>
      </c>
      <c r="L10290">
        <v>33</v>
      </c>
      <c r="M10290">
        <v>0</v>
      </c>
      <c r="N10290">
        <v>0</v>
      </c>
      <c r="O10290">
        <v>1</v>
      </c>
      <c r="P10290">
        <v>0</v>
      </c>
      <c r="Q10290">
        <v>0</v>
      </c>
      <c r="R10290">
        <v>0</v>
      </c>
      <c r="S10290">
        <v>0</v>
      </c>
      <c r="T10290">
        <v>0</v>
      </c>
      <c r="U10290">
        <v>0</v>
      </c>
      <c r="V10290">
        <v>0</v>
      </c>
      <c r="W10290">
        <v>0</v>
      </c>
      <c r="X10290">
        <v>0</v>
      </c>
      <c r="Y10290">
        <v>0</v>
      </c>
      <c r="Z10290">
        <v>80.099999999999994</v>
      </c>
      <c r="AA10290">
        <v>0</v>
      </c>
      <c r="AB10290">
        <v>0</v>
      </c>
      <c r="AC10290">
        <f t="shared" si="1441"/>
        <v>-1.1640699380630632</v>
      </c>
      <c r="AD10290">
        <f t="shared" si="1442"/>
        <v>0.31221290437862853</v>
      </c>
      <c r="AE10290">
        <f t="shared" si="1443"/>
        <v>0.23792854294972091</v>
      </c>
      <c r="AF10290">
        <f t="shared" si="1444"/>
        <v>0.11800430431967586</v>
      </c>
      <c r="AG10290">
        <f t="shared" si="1445"/>
        <v>0</v>
      </c>
      <c r="AH10290">
        <f t="shared" si="1446"/>
        <v>0</v>
      </c>
      <c r="AI10290">
        <f t="shared" si="1447"/>
        <v>0</v>
      </c>
      <c r="AJ10290">
        <f t="shared" si="1448"/>
        <v>0</v>
      </c>
      <c r="AK10290">
        <f t="shared" si="1449"/>
        <v>1</v>
      </c>
    </row>
    <row r="10291" spans="1:37" x14ac:dyDescent="0.35">
      <c r="A10291">
        <v>1</v>
      </c>
      <c r="B10291">
        <v>1</v>
      </c>
      <c r="C10291">
        <v>0</v>
      </c>
      <c r="D10291">
        <v>5</v>
      </c>
      <c r="E10291">
        <v>0</v>
      </c>
      <c r="F10291">
        <v>0</v>
      </c>
      <c r="G10291">
        <v>0</v>
      </c>
      <c r="H10291">
        <v>0</v>
      </c>
      <c r="I10291">
        <v>0</v>
      </c>
      <c r="J10291">
        <v>0</v>
      </c>
      <c r="K10291">
        <v>0</v>
      </c>
      <c r="L10291">
        <v>1</v>
      </c>
      <c r="M10291">
        <v>0</v>
      </c>
      <c r="N10291">
        <v>0</v>
      </c>
      <c r="O10291">
        <v>0</v>
      </c>
      <c r="P10291">
        <v>0</v>
      </c>
      <c r="Q10291">
        <v>0</v>
      </c>
      <c r="R10291">
        <v>0</v>
      </c>
      <c r="S10291">
        <v>0</v>
      </c>
      <c r="T10291">
        <v>1</v>
      </c>
      <c r="U10291">
        <v>0</v>
      </c>
      <c r="V10291">
        <v>0</v>
      </c>
      <c r="W10291">
        <v>0</v>
      </c>
      <c r="X10291">
        <v>0</v>
      </c>
      <c r="Y10291">
        <v>0</v>
      </c>
      <c r="Z10291">
        <v>86</v>
      </c>
      <c r="AA10291">
        <v>0</v>
      </c>
      <c r="AB10291">
        <v>0</v>
      </c>
      <c r="AC10291">
        <f t="shared" si="1441"/>
        <v>-2.1056485625666874</v>
      </c>
      <c r="AD10291">
        <f t="shared" si="1442"/>
        <v>0.12176667534647778</v>
      </c>
      <c r="AE10291">
        <f t="shared" si="1443"/>
        <v>0.10854902184437593</v>
      </c>
      <c r="AF10291">
        <f t="shared" si="1444"/>
        <v>4.9902534150849914E-2</v>
      </c>
      <c r="AG10291">
        <f t="shared" si="1445"/>
        <v>0</v>
      </c>
      <c r="AH10291">
        <f t="shared" si="1446"/>
        <v>0</v>
      </c>
      <c r="AI10291">
        <f t="shared" si="1447"/>
        <v>0</v>
      </c>
      <c r="AJ10291">
        <f t="shared" si="1448"/>
        <v>0</v>
      </c>
      <c r="AK10291">
        <f t="shared" si="1449"/>
        <v>1</v>
      </c>
    </row>
    <row r="10292" spans="1:37" x14ac:dyDescent="0.35">
      <c r="A10292">
        <v>1</v>
      </c>
      <c r="B10292">
        <v>1</v>
      </c>
      <c r="C10292">
        <v>0</v>
      </c>
      <c r="D10292">
        <v>2</v>
      </c>
      <c r="E10292">
        <v>0</v>
      </c>
      <c r="F10292">
        <v>0</v>
      </c>
      <c r="G10292">
        <v>0</v>
      </c>
      <c r="H10292">
        <v>0</v>
      </c>
      <c r="I10292">
        <v>0</v>
      </c>
      <c r="J10292">
        <v>0</v>
      </c>
      <c r="K10292">
        <v>0</v>
      </c>
      <c r="L10292">
        <v>0</v>
      </c>
      <c r="M10292">
        <v>0</v>
      </c>
      <c r="N10292">
        <v>0</v>
      </c>
      <c r="O10292">
        <v>0</v>
      </c>
      <c r="P10292">
        <v>0</v>
      </c>
      <c r="Q10292">
        <v>0</v>
      </c>
      <c r="R10292">
        <v>0</v>
      </c>
      <c r="S10292">
        <v>0</v>
      </c>
      <c r="T10292">
        <v>0</v>
      </c>
      <c r="U10292">
        <v>0</v>
      </c>
      <c r="V10292">
        <v>0</v>
      </c>
      <c r="W10292">
        <v>0</v>
      </c>
      <c r="X10292">
        <v>0</v>
      </c>
      <c r="Y10292">
        <v>0</v>
      </c>
      <c r="Z10292">
        <v>64.5</v>
      </c>
      <c r="AA10292">
        <v>0</v>
      </c>
      <c r="AB10292">
        <v>0</v>
      </c>
      <c r="AC10292">
        <f t="shared" si="1441"/>
        <v>-4.5932617131194462</v>
      </c>
      <c r="AD10292">
        <f t="shared" si="1442"/>
        <v>1.0119796610317987E-2</v>
      </c>
      <c r="AE10292">
        <f t="shared" si="1443"/>
        <v>1.0018412315328558E-2</v>
      </c>
      <c r="AF10292">
        <f t="shared" si="1444"/>
        <v>4.3728826158910637E-3</v>
      </c>
      <c r="AG10292">
        <f t="shared" si="1445"/>
        <v>0</v>
      </c>
      <c r="AH10292">
        <f t="shared" si="1446"/>
        <v>0</v>
      </c>
      <c r="AI10292">
        <f t="shared" si="1447"/>
        <v>0</v>
      </c>
      <c r="AJ10292">
        <f t="shared" si="1448"/>
        <v>0</v>
      </c>
      <c r="AK10292">
        <f t="shared" si="1449"/>
        <v>1</v>
      </c>
    </row>
    <row r="10293" spans="1:37" x14ac:dyDescent="0.35">
      <c r="A10293">
        <v>1</v>
      </c>
      <c r="B10293">
        <v>1</v>
      </c>
      <c r="C10293">
        <v>0</v>
      </c>
      <c r="D10293">
        <v>3</v>
      </c>
      <c r="E10293">
        <v>0</v>
      </c>
      <c r="F10293">
        <v>0</v>
      </c>
      <c r="G10293">
        <v>0</v>
      </c>
      <c r="H10293">
        <v>0</v>
      </c>
      <c r="I10293">
        <v>0</v>
      </c>
      <c r="J10293">
        <v>0</v>
      </c>
      <c r="K10293">
        <v>0</v>
      </c>
      <c r="L10293">
        <v>204</v>
      </c>
      <c r="M10293">
        <v>0</v>
      </c>
      <c r="N10293">
        <v>0</v>
      </c>
      <c r="O10293">
        <v>0</v>
      </c>
      <c r="P10293">
        <v>1</v>
      </c>
      <c r="Q10293">
        <v>0</v>
      </c>
      <c r="R10293">
        <v>0</v>
      </c>
      <c r="S10293">
        <v>0</v>
      </c>
      <c r="T10293">
        <v>0</v>
      </c>
      <c r="U10293">
        <v>0</v>
      </c>
      <c r="V10293">
        <v>0</v>
      </c>
      <c r="W10293">
        <v>0</v>
      </c>
      <c r="X10293">
        <v>0</v>
      </c>
      <c r="Y10293">
        <v>0</v>
      </c>
      <c r="Z10293">
        <v>90</v>
      </c>
      <c r="AA10293">
        <v>0</v>
      </c>
      <c r="AB10293">
        <v>1</v>
      </c>
      <c r="AC10293">
        <f t="shared" si="1441"/>
        <v>0.87479087806247202</v>
      </c>
      <c r="AD10293">
        <f t="shared" si="1442"/>
        <v>2.3983736889678684</v>
      </c>
      <c r="AE10293">
        <f t="shared" si="1443"/>
        <v>0.70574160127054375</v>
      </c>
      <c r="AF10293">
        <f t="shared" si="1444"/>
        <v>0.15135428150348237</v>
      </c>
      <c r="AG10293">
        <f t="shared" si="1445"/>
        <v>1</v>
      </c>
      <c r="AH10293">
        <f t="shared" si="1446"/>
        <v>1</v>
      </c>
      <c r="AI10293">
        <f t="shared" si="1447"/>
        <v>0</v>
      </c>
      <c r="AJ10293">
        <f t="shared" si="1448"/>
        <v>0</v>
      </c>
      <c r="AK10293">
        <f t="shared" si="1449"/>
        <v>0</v>
      </c>
    </row>
    <row r="10294" spans="1:37" x14ac:dyDescent="0.35">
      <c r="A10294">
        <v>1</v>
      </c>
      <c r="B10294">
        <v>2</v>
      </c>
      <c r="C10294">
        <v>0</v>
      </c>
      <c r="D10294">
        <v>7</v>
      </c>
      <c r="E10294">
        <v>0</v>
      </c>
      <c r="F10294">
        <v>0</v>
      </c>
      <c r="G10294">
        <v>0</v>
      </c>
      <c r="H10294">
        <v>1</v>
      </c>
      <c r="I10294">
        <v>0</v>
      </c>
      <c r="J10294">
        <v>0</v>
      </c>
      <c r="K10294">
        <v>0</v>
      </c>
      <c r="L10294">
        <v>132</v>
      </c>
      <c r="M10294">
        <v>0</v>
      </c>
      <c r="N10294">
        <v>0</v>
      </c>
      <c r="O10294">
        <v>0</v>
      </c>
      <c r="P10294">
        <v>0</v>
      </c>
      <c r="Q10294">
        <v>0</v>
      </c>
      <c r="R10294">
        <v>1</v>
      </c>
      <c r="S10294">
        <v>0</v>
      </c>
      <c r="T10294">
        <v>0</v>
      </c>
      <c r="U10294">
        <v>0</v>
      </c>
      <c r="V10294">
        <v>0</v>
      </c>
      <c r="W10294">
        <v>0</v>
      </c>
      <c r="X10294">
        <v>0</v>
      </c>
      <c r="Y10294">
        <v>0</v>
      </c>
      <c r="Z10294">
        <v>121.37</v>
      </c>
      <c r="AA10294">
        <v>0</v>
      </c>
      <c r="AB10294">
        <v>1</v>
      </c>
      <c r="AC10294">
        <f t="shared" si="1441"/>
        <v>1.2875428992375242</v>
      </c>
      <c r="AD10294">
        <f t="shared" si="1442"/>
        <v>3.6238713903519355</v>
      </c>
      <c r="AE10294">
        <f t="shared" si="1443"/>
        <v>0.78373100902274728</v>
      </c>
      <c r="AF10294">
        <f t="shared" si="1444"/>
        <v>0.10583296964008237</v>
      </c>
      <c r="AG10294">
        <f t="shared" si="1445"/>
        <v>1</v>
      </c>
      <c r="AH10294">
        <f t="shared" si="1446"/>
        <v>1</v>
      </c>
      <c r="AI10294">
        <f t="shared" si="1447"/>
        <v>0</v>
      </c>
      <c r="AJ10294">
        <f t="shared" si="1448"/>
        <v>0</v>
      </c>
      <c r="AK10294">
        <f t="shared" si="1449"/>
        <v>0</v>
      </c>
    </row>
    <row r="10295" spans="1:37" x14ac:dyDescent="0.35">
      <c r="A10295">
        <v>1</v>
      </c>
      <c r="B10295">
        <v>2</v>
      </c>
      <c r="C10295">
        <v>0</v>
      </c>
      <c r="D10295">
        <v>1</v>
      </c>
      <c r="E10295">
        <v>0</v>
      </c>
      <c r="F10295">
        <v>0</v>
      </c>
      <c r="G10295">
        <v>0</v>
      </c>
      <c r="H10295">
        <v>0</v>
      </c>
      <c r="I10295">
        <v>0</v>
      </c>
      <c r="J10295">
        <v>0</v>
      </c>
      <c r="K10295">
        <v>0</v>
      </c>
      <c r="L10295">
        <v>31</v>
      </c>
      <c r="M10295">
        <v>0</v>
      </c>
      <c r="N10295">
        <v>0</v>
      </c>
      <c r="O10295">
        <v>0</v>
      </c>
      <c r="P10295">
        <v>0</v>
      </c>
      <c r="Q10295">
        <v>0</v>
      </c>
      <c r="R10295">
        <v>0</v>
      </c>
      <c r="S10295">
        <v>0</v>
      </c>
      <c r="T10295">
        <v>1</v>
      </c>
      <c r="U10295">
        <v>0</v>
      </c>
      <c r="V10295">
        <v>0</v>
      </c>
      <c r="W10295">
        <v>0</v>
      </c>
      <c r="X10295">
        <v>0</v>
      </c>
      <c r="Y10295">
        <v>0</v>
      </c>
      <c r="Z10295">
        <v>87.3</v>
      </c>
      <c r="AA10295">
        <v>1</v>
      </c>
      <c r="AB10295">
        <v>0</v>
      </c>
      <c r="AC10295">
        <f t="shared" si="1441"/>
        <v>-3.0230195173244967</v>
      </c>
      <c r="AD10295">
        <f t="shared" si="1442"/>
        <v>4.8654084486146804E-2</v>
      </c>
      <c r="AE10295">
        <f t="shared" si="1443"/>
        <v>4.6396695732118277E-2</v>
      </c>
      <c r="AF10295">
        <f t="shared" si="1444"/>
        <v>2.0632252756081274E-2</v>
      </c>
      <c r="AG10295">
        <f t="shared" si="1445"/>
        <v>0</v>
      </c>
      <c r="AH10295">
        <f t="shared" si="1446"/>
        <v>0</v>
      </c>
      <c r="AI10295">
        <f t="shared" si="1447"/>
        <v>0</v>
      </c>
      <c r="AJ10295">
        <f t="shared" si="1448"/>
        <v>0</v>
      </c>
      <c r="AK10295">
        <f t="shared" si="1449"/>
        <v>1</v>
      </c>
    </row>
    <row r="10296" spans="1:37" x14ac:dyDescent="0.35">
      <c r="A10296">
        <v>1</v>
      </c>
      <c r="B10296">
        <v>2</v>
      </c>
      <c r="C10296">
        <v>0</v>
      </c>
      <c r="D10296">
        <v>2</v>
      </c>
      <c r="E10296">
        <v>0</v>
      </c>
      <c r="F10296">
        <v>0</v>
      </c>
      <c r="G10296">
        <v>0</v>
      </c>
      <c r="H10296">
        <v>0</v>
      </c>
      <c r="I10296">
        <v>0</v>
      </c>
      <c r="J10296">
        <v>0</v>
      </c>
      <c r="K10296">
        <v>0</v>
      </c>
      <c r="L10296">
        <v>257</v>
      </c>
      <c r="M10296">
        <v>0</v>
      </c>
      <c r="N10296">
        <v>0</v>
      </c>
      <c r="O10296">
        <v>0</v>
      </c>
      <c r="P10296">
        <v>0</v>
      </c>
      <c r="Q10296">
        <v>0</v>
      </c>
      <c r="R10296">
        <v>1</v>
      </c>
      <c r="S10296">
        <v>0</v>
      </c>
      <c r="T10296">
        <v>0</v>
      </c>
      <c r="U10296">
        <v>0</v>
      </c>
      <c r="V10296">
        <v>0</v>
      </c>
      <c r="W10296">
        <v>0</v>
      </c>
      <c r="X10296">
        <v>0</v>
      </c>
      <c r="Y10296">
        <v>0</v>
      </c>
      <c r="Z10296">
        <v>101.5</v>
      </c>
      <c r="AA10296">
        <v>0</v>
      </c>
      <c r="AB10296">
        <v>1</v>
      </c>
      <c r="AC10296">
        <f t="shared" si="1441"/>
        <v>2.0909572197438187</v>
      </c>
      <c r="AD10296">
        <f t="shared" si="1442"/>
        <v>8.0926579098907006</v>
      </c>
      <c r="AE10296">
        <f t="shared" si="1443"/>
        <v>0.89002115663977277</v>
      </c>
      <c r="AF10296">
        <f t="shared" si="1444"/>
        <v>5.0599669644186267E-2</v>
      </c>
      <c r="AG10296">
        <f t="shared" si="1445"/>
        <v>1</v>
      </c>
      <c r="AH10296">
        <f t="shared" si="1446"/>
        <v>1</v>
      </c>
      <c r="AI10296">
        <f t="shared" si="1447"/>
        <v>0</v>
      </c>
      <c r="AJ10296">
        <f t="shared" si="1448"/>
        <v>0</v>
      </c>
      <c r="AK10296">
        <f t="shared" si="1449"/>
        <v>0</v>
      </c>
    </row>
    <row r="10297" spans="1:37" x14ac:dyDescent="0.35">
      <c r="A10297">
        <v>1</v>
      </c>
      <c r="B10297">
        <v>1</v>
      </c>
      <c r="C10297">
        <v>0</v>
      </c>
      <c r="D10297">
        <v>2</v>
      </c>
      <c r="E10297">
        <v>0</v>
      </c>
      <c r="F10297">
        <v>0</v>
      </c>
      <c r="G10297">
        <v>0</v>
      </c>
      <c r="H10297">
        <v>0</v>
      </c>
      <c r="I10297">
        <v>0</v>
      </c>
      <c r="J10297">
        <v>0</v>
      </c>
      <c r="K10297">
        <v>0</v>
      </c>
      <c r="L10297">
        <v>0</v>
      </c>
      <c r="M10297">
        <v>0</v>
      </c>
      <c r="N10297">
        <v>0</v>
      </c>
      <c r="O10297">
        <v>0</v>
      </c>
      <c r="P10297">
        <v>0</v>
      </c>
      <c r="Q10297">
        <v>1</v>
      </c>
      <c r="R10297">
        <v>0</v>
      </c>
      <c r="S10297">
        <v>0</v>
      </c>
      <c r="T10297">
        <v>0</v>
      </c>
      <c r="U10297">
        <v>0</v>
      </c>
      <c r="V10297">
        <v>0</v>
      </c>
      <c r="W10297">
        <v>0</v>
      </c>
      <c r="X10297">
        <v>0</v>
      </c>
      <c r="Y10297">
        <v>0</v>
      </c>
      <c r="Z10297">
        <v>129</v>
      </c>
      <c r="AA10297">
        <v>1</v>
      </c>
      <c r="AB10297">
        <v>0</v>
      </c>
      <c r="AC10297">
        <f t="shared" si="1441"/>
        <v>-2.2909179197876544</v>
      </c>
      <c r="AD10297">
        <f t="shared" si="1442"/>
        <v>0.1011735500140539</v>
      </c>
      <c r="AE10297">
        <f t="shared" si="1443"/>
        <v>9.1877933331001874E-2</v>
      </c>
      <c r="AF10297">
        <f t="shared" si="1444"/>
        <v>4.1855771173072077E-2</v>
      </c>
      <c r="AG10297">
        <f t="shared" si="1445"/>
        <v>0</v>
      </c>
      <c r="AH10297">
        <f t="shared" si="1446"/>
        <v>0</v>
      </c>
      <c r="AI10297">
        <f t="shared" si="1447"/>
        <v>0</v>
      </c>
      <c r="AJ10297">
        <f t="shared" si="1448"/>
        <v>0</v>
      </c>
      <c r="AK10297">
        <f t="shared" si="1449"/>
        <v>1</v>
      </c>
    </row>
    <row r="10298" spans="1:37" x14ac:dyDescent="0.35">
      <c r="A10298">
        <v>1</v>
      </c>
      <c r="B10298">
        <v>3</v>
      </c>
      <c r="C10298">
        <v>0</v>
      </c>
      <c r="D10298">
        <v>1</v>
      </c>
      <c r="E10298">
        <v>0</v>
      </c>
      <c r="F10298">
        <v>0</v>
      </c>
      <c r="G10298">
        <v>0</v>
      </c>
      <c r="H10298">
        <v>0</v>
      </c>
      <c r="I10298">
        <v>0</v>
      </c>
      <c r="J10298">
        <v>0</v>
      </c>
      <c r="K10298">
        <v>0</v>
      </c>
      <c r="L10298">
        <v>15</v>
      </c>
      <c r="M10298">
        <v>0</v>
      </c>
      <c r="N10298">
        <v>0</v>
      </c>
      <c r="O10298">
        <v>0</v>
      </c>
      <c r="P10298">
        <v>0</v>
      </c>
      <c r="Q10298">
        <v>0</v>
      </c>
      <c r="R10298">
        <v>0</v>
      </c>
      <c r="S10298">
        <v>0</v>
      </c>
      <c r="T10298">
        <v>0</v>
      </c>
      <c r="U10298">
        <v>0</v>
      </c>
      <c r="V10298">
        <v>0</v>
      </c>
      <c r="W10298">
        <v>1</v>
      </c>
      <c r="X10298">
        <v>0</v>
      </c>
      <c r="Y10298">
        <v>0</v>
      </c>
      <c r="Z10298">
        <v>90</v>
      </c>
      <c r="AA10298">
        <v>2</v>
      </c>
      <c r="AB10298">
        <v>0</v>
      </c>
      <c r="AC10298">
        <f t="shared" si="1441"/>
        <v>-4.9460437772458867</v>
      </c>
      <c r="AD10298">
        <f t="shared" si="1442"/>
        <v>7.111487979499345E-3</v>
      </c>
      <c r="AE10298">
        <f t="shared" si="1443"/>
        <v>7.0612718297620152E-3</v>
      </c>
      <c r="AF10298">
        <f t="shared" si="1444"/>
        <v>3.0775499321762747E-3</v>
      </c>
      <c r="AG10298">
        <f t="shared" si="1445"/>
        <v>0</v>
      </c>
      <c r="AH10298">
        <f t="shared" si="1446"/>
        <v>0</v>
      </c>
      <c r="AI10298">
        <f t="shared" si="1447"/>
        <v>0</v>
      </c>
      <c r="AJ10298">
        <f t="shared" si="1448"/>
        <v>0</v>
      </c>
      <c r="AK10298">
        <f t="shared" si="1449"/>
        <v>1</v>
      </c>
    </row>
    <row r="10299" spans="1:37" x14ac:dyDescent="0.35">
      <c r="A10299">
        <v>1</v>
      </c>
      <c r="B10299">
        <v>2</v>
      </c>
      <c r="C10299">
        <v>0</v>
      </c>
      <c r="D10299">
        <v>2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v>0</v>
      </c>
      <c r="K10299">
        <v>0</v>
      </c>
      <c r="L10299">
        <v>245</v>
      </c>
      <c r="M10299">
        <v>0</v>
      </c>
      <c r="N10299">
        <v>0</v>
      </c>
      <c r="O10299">
        <v>0</v>
      </c>
      <c r="P10299">
        <v>0</v>
      </c>
      <c r="Q10299">
        <v>1</v>
      </c>
      <c r="R10299">
        <v>0</v>
      </c>
      <c r="S10299">
        <v>0</v>
      </c>
      <c r="T10299">
        <v>0</v>
      </c>
      <c r="U10299">
        <v>0</v>
      </c>
      <c r="V10299">
        <v>0</v>
      </c>
      <c r="W10299">
        <v>0</v>
      </c>
      <c r="X10299">
        <v>0</v>
      </c>
      <c r="Y10299">
        <v>0</v>
      </c>
      <c r="Z10299">
        <v>75</v>
      </c>
      <c r="AA10299">
        <v>0</v>
      </c>
      <c r="AB10299">
        <v>1</v>
      </c>
      <c r="AC10299">
        <f t="shared" si="1441"/>
        <v>1.0692922379340821</v>
      </c>
      <c r="AD10299">
        <f t="shared" si="1442"/>
        <v>2.9133168349832808</v>
      </c>
      <c r="AE10299">
        <f t="shared" si="1443"/>
        <v>0.74446229575370626</v>
      </c>
      <c r="AF10299">
        <f t="shared" si="1444"/>
        <v>0.12815729275500543</v>
      </c>
      <c r="AG10299">
        <f t="shared" si="1445"/>
        <v>1</v>
      </c>
      <c r="AH10299">
        <f t="shared" si="1446"/>
        <v>1</v>
      </c>
      <c r="AI10299">
        <f t="shared" si="1447"/>
        <v>0</v>
      </c>
      <c r="AJ10299">
        <f t="shared" si="1448"/>
        <v>0</v>
      </c>
      <c r="AK10299">
        <f t="shared" si="1449"/>
        <v>0</v>
      </c>
    </row>
    <row r="10300" spans="1:37" x14ac:dyDescent="0.35">
      <c r="A10300">
        <v>1</v>
      </c>
      <c r="B10300">
        <v>2</v>
      </c>
      <c r="C10300">
        <v>0</v>
      </c>
      <c r="D10300">
        <v>4</v>
      </c>
      <c r="E10300">
        <v>0</v>
      </c>
      <c r="F10300">
        <v>0</v>
      </c>
      <c r="G10300">
        <v>0</v>
      </c>
      <c r="H10300">
        <v>0</v>
      </c>
      <c r="I10300">
        <v>0</v>
      </c>
      <c r="J10300">
        <v>0</v>
      </c>
      <c r="K10300">
        <v>0</v>
      </c>
      <c r="L10300">
        <v>8</v>
      </c>
      <c r="M10300">
        <v>0</v>
      </c>
      <c r="N10300">
        <v>0</v>
      </c>
      <c r="O10300">
        <v>0</v>
      </c>
      <c r="P10300">
        <v>0</v>
      </c>
      <c r="Q10300">
        <v>1</v>
      </c>
      <c r="R10300">
        <v>0</v>
      </c>
      <c r="S10300">
        <v>0</v>
      </c>
      <c r="T10300">
        <v>0</v>
      </c>
      <c r="U10300">
        <v>0</v>
      </c>
      <c r="V10300">
        <v>0</v>
      </c>
      <c r="W10300">
        <v>0</v>
      </c>
      <c r="X10300">
        <v>0</v>
      </c>
      <c r="Y10300">
        <v>0</v>
      </c>
      <c r="Z10300">
        <v>128.5</v>
      </c>
      <c r="AA10300">
        <v>2</v>
      </c>
      <c r="AB10300">
        <v>0</v>
      </c>
      <c r="AC10300">
        <f t="shared" si="1441"/>
        <v>-2.9484600648074748</v>
      </c>
      <c r="AD10300">
        <f t="shared" si="1442"/>
        <v>5.2420367794656524E-2</v>
      </c>
      <c r="AE10300">
        <f t="shared" si="1443"/>
        <v>4.9809343679373327E-2</v>
      </c>
      <c r="AF10300">
        <f t="shared" si="1444"/>
        <v>2.2189244521258821E-2</v>
      </c>
      <c r="AG10300">
        <f t="shared" si="1445"/>
        <v>0</v>
      </c>
      <c r="AH10300">
        <f t="shared" si="1446"/>
        <v>0</v>
      </c>
      <c r="AI10300">
        <f t="shared" si="1447"/>
        <v>0</v>
      </c>
      <c r="AJ10300">
        <f t="shared" si="1448"/>
        <v>0</v>
      </c>
      <c r="AK10300">
        <f t="shared" si="1449"/>
        <v>1</v>
      </c>
    </row>
    <row r="10301" spans="1:37" x14ac:dyDescent="0.35">
      <c r="A10301">
        <v>1</v>
      </c>
      <c r="B10301">
        <v>1</v>
      </c>
      <c r="C10301">
        <v>0</v>
      </c>
      <c r="D10301">
        <v>3</v>
      </c>
      <c r="E10301">
        <v>0</v>
      </c>
      <c r="F10301">
        <v>0</v>
      </c>
      <c r="G10301">
        <v>0</v>
      </c>
      <c r="H10301">
        <v>0</v>
      </c>
      <c r="I10301">
        <v>0</v>
      </c>
      <c r="J10301">
        <v>0</v>
      </c>
      <c r="K10301">
        <v>0</v>
      </c>
      <c r="L10301">
        <v>34</v>
      </c>
      <c r="M10301">
        <v>0</v>
      </c>
      <c r="N10301">
        <v>0</v>
      </c>
      <c r="O10301">
        <v>0</v>
      </c>
      <c r="P10301">
        <v>1</v>
      </c>
      <c r="Q10301">
        <v>0</v>
      </c>
      <c r="R10301">
        <v>0</v>
      </c>
      <c r="S10301">
        <v>0</v>
      </c>
      <c r="T10301">
        <v>0</v>
      </c>
      <c r="U10301">
        <v>0</v>
      </c>
      <c r="V10301">
        <v>0</v>
      </c>
      <c r="W10301">
        <v>0</v>
      </c>
      <c r="X10301">
        <v>0</v>
      </c>
      <c r="Y10301">
        <v>0</v>
      </c>
      <c r="Z10301">
        <v>98.1</v>
      </c>
      <c r="AA10301">
        <v>1</v>
      </c>
      <c r="AB10301">
        <v>0</v>
      </c>
      <c r="AC10301">
        <f t="shared" si="1441"/>
        <v>-2.3456571774478667</v>
      </c>
      <c r="AD10301">
        <f t="shared" si="1442"/>
        <v>9.5784234203634341E-2</v>
      </c>
      <c r="AE10301">
        <f t="shared" si="1443"/>
        <v>8.7411582694695289E-2</v>
      </c>
      <c r="AF10301">
        <f t="shared" si="1444"/>
        <v>3.9725047652240511E-2</v>
      </c>
      <c r="AG10301">
        <f t="shared" si="1445"/>
        <v>0</v>
      </c>
      <c r="AH10301">
        <f t="shared" si="1446"/>
        <v>0</v>
      </c>
      <c r="AI10301">
        <f t="shared" si="1447"/>
        <v>0</v>
      </c>
      <c r="AJ10301">
        <f t="shared" si="1448"/>
        <v>0</v>
      </c>
      <c r="AK10301">
        <f t="shared" si="1449"/>
        <v>1</v>
      </c>
    </row>
    <row r="10302" spans="1:37" x14ac:dyDescent="0.35">
      <c r="A10302">
        <v>1</v>
      </c>
      <c r="B10302">
        <v>2</v>
      </c>
      <c r="C10302">
        <v>0</v>
      </c>
      <c r="D10302">
        <v>3</v>
      </c>
      <c r="E10302">
        <v>0</v>
      </c>
      <c r="F10302">
        <v>0</v>
      </c>
      <c r="G10302">
        <v>0</v>
      </c>
      <c r="H10302">
        <v>1</v>
      </c>
      <c r="I10302">
        <v>0</v>
      </c>
      <c r="J10302">
        <v>0</v>
      </c>
      <c r="K10302">
        <v>0</v>
      </c>
      <c r="L10302">
        <v>130</v>
      </c>
      <c r="M10302">
        <v>0</v>
      </c>
      <c r="N10302">
        <v>0</v>
      </c>
      <c r="O10302">
        <v>0</v>
      </c>
      <c r="P10302">
        <v>0</v>
      </c>
      <c r="Q10302">
        <v>0</v>
      </c>
      <c r="R10302">
        <v>0</v>
      </c>
      <c r="S10302">
        <v>0</v>
      </c>
      <c r="T10302">
        <v>0</v>
      </c>
      <c r="U10302">
        <v>1</v>
      </c>
      <c r="V10302">
        <v>0</v>
      </c>
      <c r="W10302">
        <v>0</v>
      </c>
      <c r="X10302">
        <v>0</v>
      </c>
      <c r="Y10302">
        <v>0</v>
      </c>
      <c r="Z10302">
        <v>104.4</v>
      </c>
      <c r="AA10302">
        <v>2</v>
      </c>
      <c r="AB10302">
        <v>0</v>
      </c>
      <c r="AC10302">
        <f t="shared" si="1441"/>
        <v>-1.9589397162280822</v>
      </c>
      <c r="AD10302">
        <f t="shared" si="1442"/>
        <v>0.14100785002351271</v>
      </c>
      <c r="AE10302">
        <f t="shared" si="1443"/>
        <v>0.12358184040592443</v>
      </c>
      <c r="AF10302">
        <f t="shared" si="1444"/>
        <v>5.7288632332471265E-2</v>
      </c>
      <c r="AG10302">
        <f t="shared" si="1445"/>
        <v>0</v>
      </c>
      <c r="AH10302">
        <f t="shared" si="1446"/>
        <v>0</v>
      </c>
      <c r="AI10302">
        <f t="shared" si="1447"/>
        <v>0</v>
      </c>
      <c r="AJ10302">
        <f t="shared" si="1448"/>
        <v>0</v>
      </c>
      <c r="AK10302">
        <f t="shared" si="1449"/>
        <v>1</v>
      </c>
    </row>
    <row r="10303" spans="1:37" x14ac:dyDescent="0.35">
      <c r="A10303">
        <v>1</v>
      </c>
      <c r="B10303">
        <v>2</v>
      </c>
      <c r="C10303">
        <v>0</v>
      </c>
      <c r="D10303">
        <v>3</v>
      </c>
      <c r="E10303">
        <v>0</v>
      </c>
      <c r="F10303">
        <v>0</v>
      </c>
      <c r="G10303">
        <v>0</v>
      </c>
      <c r="H10303">
        <v>0</v>
      </c>
      <c r="I10303">
        <v>0</v>
      </c>
      <c r="J10303">
        <v>0</v>
      </c>
      <c r="K10303">
        <v>0</v>
      </c>
      <c r="L10303">
        <v>98</v>
      </c>
      <c r="M10303">
        <v>0</v>
      </c>
      <c r="N10303">
        <v>0</v>
      </c>
      <c r="O10303">
        <v>0</v>
      </c>
      <c r="P10303">
        <v>1</v>
      </c>
      <c r="Q10303">
        <v>0</v>
      </c>
      <c r="R10303">
        <v>0</v>
      </c>
      <c r="S10303">
        <v>0</v>
      </c>
      <c r="T10303">
        <v>0</v>
      </c>
      <c r="U10303">
        <v>0</v>
      </c>
      <c r="V10303">
        <v>0</v>
      </c>
      <c r="W10303">
        <v>0</v>
      </c>
      <c r="X10303">
        <v>0</v>
      </c>
      <c r="Y10303">
        <v>0</v>
      </c>
      <c r="Z10303">
        <v>105</v>
      </c>
      <c r="AA10303">
        <v>0</v>
      </c>
      <c r="AB10303">
        <v>0</v>
      </c>
      <c r="AC10303">
        <f t="shared" si="1441"/>
        <v>-5.3643327447814748E-2</v>
      </c>
      <c r="AD10303">
        <f t="shared" si="1442"/>
        <v>0.94777008980034638</v>
      </c>
      <c r="AE10303">
        <f t="shared" si="1443"/>
        <v>0.48659238313773279</v>
      </c>
      <c r="AF10303">
        <f t="shared" si="1444"/>
        <v>0.28953769246879502</v>
      </c>
      <c r="AG10303">
        <f t="shared" si="1445"/>
        <v>0</v>
      </c>
      <c r="AH10303">
        <f t="shared" si="1446"/>
        <v>0</v>
      </c>
      <c r="AI10303">
        <f t="shared" si="1447"/>
        <v>0</v>
      </c>
      <c r="AJ10303">
        <f t="shared" si="1448"/>
        <v>0</v>
      </c>
      <c r="AK10303">
        <f t="shared" si="1449"/>
        <v>1</v>
      </c>
    </row>
    <row r="10304" spans="1:37" x14ac:dyDescent="0.35">
      <c r="A10304">
        <v>1</v>
      </c>
      <c r="B10304">
        <v>1</v>
      </c>
      <c r="C10304">
        <v>0</v>
      </c>
      <c r="D10304">
        <v>2</v>
      </c>
      <c r="E10304">
        <v>0</v>
      </c>
      <c r="F10304">
        <v>0</v>
      </c>
      <c r="G10304">
        <v>0</v>
      </c>
      <c r="H10304">
        <v>0</v>
      </c>
      <c r="I10304">
        <v>0</v>
      </c>
      <c r="J10304">
        <v>0</v>
      </c>
      <c r="K10304">
        <v>0</v>
      </c>
      <c r="L10304">
        <v>2</v>
      </c>
      <c r="M10304">
        <v>0</v>
      </c>
      <c r="N10304">
        <v>0</v>
      </c>
      <c r="O10304">
        <v>0</v>
      </c>
      <c r="P10304">
        <v>0</v>
      </c>
      <c r="Q10304">
        <v>1</v>
      </c>
      <c r="R10304">
        <v>0</v>
      </c>
      <c r="S10304">
        <v>0</v>
      </c>
      <c r="T10304">
        <v>0</v>
      </c>
      <c r="U10304">
        <v>0</v>
      </c>
      <c r="V10304">
        <v>0</v>
      </c>
      <c r="W10304">
        <v>0</v>
      </c>
      <c r="X10304">
        <v>0</v>
      </c>
      <c r="Y10304">
        <v>0</v>
      </c>
      <c r="Z10304">
        <v>104</v>
      </c>
      <c r="AA10304">
        <v>1</v>
      </c>
      <c r="AB10304">
        <v>0</v>
      </c>
      <c r="AC10304">
        <f t="shared" si="1441"/>
        <v>-2.8256192754893337</v>
      </c>
      <c r="AD10304">
        <f t="shared" si="1442"/>
        <v>5.9271939802109916E-2</v>
      </c>
      <c r="AE10304">
        <f t="shared" si="1443"/>
        <v>5.59553572363891E-2</v>
      </c>
      <c r="AF10304">
        <f t="shared" si="1444"/>
        <v>2.500746793978537E-2</v>
      </c>
      <c r="AG10304">
        <f t="shared" si="1445"/>
        <v>0</v>
      </c>
      <c r="AH10304">
        <f t="shared" si="1446"/>
        <v>0</v>
      </c>
      <c r="AI10304">
        <f t="shared" si="1447"/>
        <v>0</v>
      </c>
      <c r="AJ10304">
        <f t="shared" si="1448"/>
        <v>0</v>
      </c>
      <c r="AK10304">
        <f t="shared" si="1449"/>
        <v>1</v>
      </c>
    </row>
    <row r="10305" spans="1:37" x14ac:dyDescent="0.35">
      <c r="A10305">
        <v>1</v>
      </c>
      <c r="B10305">
        <v>2</v>
      </c>
      <c r="C10305">
        <v>0</v>
      </c>
      <c r="D10305">
        <v>3</v>
      </c>
      <c r="E10305">
        <v>0</v>
      </c>
      <c r="F10305">
        <v>0</v>
      </c>
      <c r="G10305">
        <v>0</v>
      </c>
      <c r="H10305">
        <v>0</v>
      </c>
      <c r="I10305">
        <v>0</v>
      </c>
      <c r="J10305">
        <v>0</v>
      </c>
      <c r="K10305">
        <v>0</v>
      </c>
      <c r="L10305">
        <v>12</v>
      </c>
      <c r="M10305">
        <v>0</v>
      </c>
      <c r="N10305">
        <v>0</v>
      </c>
      <c r="O10305">
        <v>0</v>
      </c>
      <c r="P10305">
        <v>0</v>
      </c>
      <c r="Q10305">
        <v>0</v>
      </c>
      <c r="R10305">
        <v>0</v>
      </c>
      <c r="S10305">
        <v>1</v>
      </c>
      <c r="T10305">
        <v>0</v>
      </c>
      <c r="U10305">
        <v>0</v>
      </c>
      <c r="V10305">
        <v>0</v>
      </c>
      <c r="W10305">
        <v>0</v>
      </c>
      <c r="X10305">
        <v>0</v>
      </c>
      <c r="Y10305">
        <v>0</v>
      </c>
      <c r="Z10305">
        <v>65</v>
      </c>
      <c r="AA10305">
        <v>0</v>
      </c>
      <c r="AB10305">
        <v>0</v>
      </c>
      <c r="AC10305">
        <f t="shared" si="1441"/>
        <v>-2.0398466295381983</v>
      </c>
      <c r="AD10305">
        <f t="shared" si="1442"/>
        <v>0.1300486549712391</v>
      </c>
      <c r="AE10305">
        <f t="shared" si="1443"/>
        <v>0.11508235012637484</v>
      </c>
      <c r="AF10305">
        <f t="shared" si="1444"/>
        <v>5.3097142714060679E-2</v>
      </c>
      <c r="AG10305">
        <f t="shared" si="1445"/>
        <v>0</v>
      </c>
      <c r="AH10305">
        <f t="shared" si="1446"/>
        <v>0</v>
      </c>
      <c r="AI10305">
        <f t="shared" si="1447"/>
        <v>0</v>
      </c>
      <c r="AJ10305">
        <f t="shared" si="1448"/>
        <v>0</v>
      </c>
      <c r="AK10305">
        <f t="shared" si="1449"/>
        <v>1</v>
      </c>
    </row>
    <row r="10306" spans="1:37" x14ac:dyDescent="0.35">
      <c r="A10306">
        <v>1</v>
      </c>
      <c r="B10306">
        <v>2</v>
      </c>
      <c r="C10306">
        <v>0</v>
      </c>
      <c r="D10306">
        <v>6</v>
      </c>
      <c r="E10306">
        <v>0</v>
      </c>
      <c r="F10306">
        <v>0</v>
      </c>
      <c r="G10306">
        <v>0</v>
      </c>
      <c r="H10306">
        <v>0</v>
      </c>
      <c r="I10306">
        <v>0</v>
      </c>
      <c r="J10306">
        <v>0</v>
      </c>
      <c r="K10306">
        <v>0</v>
      </c>
      <c r="L10306">
        <v>3</v>
      </c>
      <c r="M10306">
        <v>0</v>
      </c>
      <c r="N10306">
        <v>0</v>
      </c>
      <c r="O10306">
        <v>0</v>
      </c>
      <c r="P10306">
        <v>0</v>
      </c>
      <c r="Q10306">
        <v>0</v>
      </c>
      <c r="R10306">
        <v>0</v>
      </c>
      <c r="S10306">
        <v>1</v>
      </c>
      <c r="T10306">
        <v>0</v>
      </c>
      <c r="U10306">
        <v>0</v>
      </c>
      <c r="V10306">
        <v>0</v>
      </c>
      <c r="W10306">
        <v>0</v>
      </c>
      <c r="X10306">
        <v>0</v>
      </c>
      <c r="Y10306">
        <v>0</v>
      </c>
      <c r="Z10306">
        <v>94</v>
      </c>
      <c r="AA10306">
        <v>2</v>
      </c>
      <c r="AB10306">
        <v>0</v>
      </c>
      <c r="AC10306">
        <f t="shared" si="1441"/>
        <v>-3.439650361064869</v>
      </c>
      <c r="AD10306">
        <f t="shared" si="1442"/>
        <v>3.207589835043452E-2</v>
      </c>
      <c r="AE10306">
        <f t="shared" si="1443"/>
        <v>3.1079011148018653E-2</v>
      </c>
      <c r="AF10306">
        <f t="shared" si="1444"/>
        <v>1.3711636266712289E-2</v>
      </c>
      <c r="AG10306">
        <f t="shared" si="1445"/>
        <v>0</v>
      </c>
      <c r="AH10306">
        <f t="shared" si="1446"/>
        <v>0</v>
      </c>
      <c r="AI10306">
        <f t="shared" si="1447"/>
        <v>0</v>
      </c>
      <c r="AJ10306">
        <f t="shared" si="1448"/>
        <v>0</v>
      </c>
      <c r="AK10306">
        <f t="shared" si="1449"/>
        <v>1</v>
      </c>
    </row>
    <row r="10307" spans="1:37" x14ac:dyDescent="0.35">
      <c r="A10307">
        <v>1</v>
      </c>
      <c r="B10307">
        <v>2</v>
      </c>
      <c r="C10307">
        <v>0</v>
      </c>
      <c r="D10307">
        <v>2</v>
      </c>
      <c r="E10307">
        <v>0</v>
      </c>
      <c r="F10307">
        <v>0</v>
      </c>
      <c r="G10307">
        <v>0</v>
      </c>
      <c r="H10307">
        <v>0</v>
      </c>
      <c r="I10307">
        <v>0</v>
      </c>
      <c r="J10307">
        <v>0</v>
      </c>
      <c r="K10307">
        <v>0</v>
      </c>
      <c r="L10307">
        <v>6</v>
      </c>
      <c r="M10307">
        <v>0</v>
      </c>
      <c r="N10307">
        <v>0</v>
      </c>
      <c r="O10307">
        <v>0</v>
      </c>
      <c r="P10307">
        <v>0</v>
      </c>
      <c r="Q10307">
        <v>0</v>
      </c>
      <c r="R10307">
        <v>0</v>
      </c>
      <c r="S10307">
        <v>0</v>
      </c>
      <c r="T10307">
        <v>1</v>
      </c>
      <c r="U10307">
        <v>0</v>
      </c>
      <c r="V10307">
        <v>0</v>
      </c>
      <c r="W10307">
        <v>0</v>
      </c>
      <c r="X10307">
        <v>0</v>
      </c>
      <c r="Y10307">
        <v>0</v>
      </c>
      <c r="Z10307">
        <v>149</v>
      </c>
      <c r="AA10307">
        <v>2</v>
      </c>
      <c r="AB10307">
        <v>0</v>
      </c>
      <c r="AC10307">
        <f t="shared" si="1441"/>
        <v>-2.9882139015988591</v>
      </c>
      <c r="AD10307">
        <f t="shared" si="1442"/>
        <v>5.0377335293868529E-2</v>
      </c>
      <c r="AE10307">
        <f t="shared" si="1443"/>
        <v>4.7961178903174112E-2</v>
      </c>
      <c r="AF10307">
        <f t="shared" si="1444"/>
        <v>2.1345342115122137E-2</v>
      </c>
      <c r="AG10307">
        <f t="shared" si="1445"/>
        <v>0</v>
      </c>
      <c r="AH10307">
        <f t="shared" si="1446"/>
        <v>0</v>
      </c>
      <c r="AI10307">
        <f t="shared" si="1447"/>
        <v>0</v>
      </c>
      <c r="AJ10307">
        <f t="shared" si="1448"/>
        <v>0</v>
      </c>
      <c r="AK10307">
        <f t="shared" si="1449"/>
        <v>1</v>
      </c>
    </row>
    <row r="10308" spans="1:37" x14ac:dyDescent="0.35">
      <c r="A10308">
        <v>1</v>
      </c>
      <c r="B10308">
        <v>1</v>
      </c>
      <c r="C10308">
        <v>0</v>
      </c>
      <c r="D10308">
        <v>5</v>
      </c>
      <c r="E10308">
        <v>0</v>
      </c>
      <c r="F10308">
        <v>0</v>
      </c>
      <c r="G10308">
        <v>0</v>
      </c>
      <c r="H10308">
        <v>0</v>
      </c>
      <c r="I10308">
        <v>0</v>
      </c>
      <c r="J10308">
        <v>0</v>
      </c>
      <c r="K10308">
        <v>0</v>
      </c>
      <c r="L10308">
        <v>3</v>
      </c>
      <c r="M10308">
        <v>0</v>
      </c>
      <c r="N10308">
        <v>0</v>
      </c>
      <c r="O10308">
        <v>0</v>
      </c>
      <c r="P10308">
        <v>0</v>
      </c>
      <c r="Q10308">
        <v>0</v>
      </c>
      <c r="R10308">
        <v>0</v>
      </c>
      <c r="S10308">
        <v>0</v>
      </c>
      <c r="T10308">
        <v>0</v>
      </c>
      <c r="U10308">
        <v>0</v>
      </c>
      <c r="V10308">
        <v>1</v>
      </c>
      <c r="W10308">
        <v>0</v>
      </c>
      <c r="X10308">
        <v>0</v>
      </c>
      <c r="Y10308">
        <v>0</v>
      </c>
      <c r="Z10308">
        <v>44.8</v>
      </c>
      <c r="AA10308">
        <v>0</v>
      </c>
      <c r="AB10308">
        <v>0</v>
      </c>
      <c r="AC10308">
        <f t="shared" si="1441"/>
        <v>-2.1328745520217476</v>
      </c>
      <c r="AD10308">
        <f t="shared" si="1442"/>
        <v>0.11849618037820707</v>
      </c>
      <c r="AE10308">
        <f t="shared" si="1443"/>
        <v>0.10594240951108023</v>
      </c>
      <c r="AF10308">
        <f t="shared" si="1444"/>
        <v>4.8634505336090553E-2</v>
      </c>
      <c r="AG10308">
        <f t="shared" si="1445"/>
        <v>0</v>
      </c>
      <c r="AH10308">
        <f t="shared" si="1446"/>
        <v>0</v>
      </c>
      <c r="AI10308">
        <f t="shared" si="1447"/>
        <v>0</v>
      </c>
      <c r="AJ10308">
        <f t="shared" si="1448"/>
        <v>0</v>
      </c>
      <c r="AK10308">
        <f t="shared" si="1449"/>
        <v>1</v>
      </c>
    </row>
    <row r="10309" spans="1:37" x14ac:dyDescent="0.35">
      <c r="A10309">
        <v>1</v>
      </c>
      <c r="B10309">
        <v>1</v>
      </c>
      <c r="C10309">
        <v>0</v>
      </c>
      <c r="D10309">
        <v>4</v>
      </c>
      <c r="E10309">
        <v>0</v>
      </c>
      <c r="F10309">
        <v>0</v>
      </c>
      <c r="G10309">
        <v>0</v>
      </c>
      <c r="H10309">
        <v>1</v>
      </c>
      <c r="I10309">
        <v>0</v>
      </c>
      <c r="J10309">
        <v>0</v>
      </c>
      <c r="K10309">
        <v>0</v>
      </c>
      <c r="L10309">
        <v>6</v>
      </c>
      <c r="M10309">
        <v>0</v>
      </c>
      <c r="N10309">
        <v>0</v>
      </c>
      <c r="O10309">
        <v>0</v>
      </c>
      <c r="P10309">
        <v>0</v>
      </c>
      <c r="Q10309">
        <v>0</v>
      </c>
      <c r="R10309">
        <v>0</v>
      </c>
      <c r="S10309">
        <v>0</v>
      </c>
      <c r="T10309">
        <v>0</v>
      </c>
      <c r="U10309">
        <v>1</v>
      </c>
      <c r="V10309">
        <v>0</v>
      </c>
      <c r="W10309">
        <v>0</v>
      </c>
      <c r="X10309">
        <v>0</v>
      </c>
      <c r="Y10309">
        <v>0</v>
      </c>
      <c r="Z10309">
        <v>110</v>
      </c>
      <c r="AA10309">
        <v>0</v>
      </c>
      <c r="AB10309">
        <v>0</v>
      </c>
      <c r="AC10309">
        <f t="shared" si="1441"/>
        <v>-1.335852085855374</v>
      </c>
      <c r="AD10309">
        <f t="shared" si="1442"/>
        <v>0.26293403760290501</v>
      </c>
      <c r="AE10309">
        <f t="shared" si="1443"/>
        <v>0.20819300911547481</v>
      </c>
      <c r="AF10309">
        <f t="shared" si="1444"/>
        <v>0.10138066816960607</v>
      </c>
      <c r="AG10309">
        <f t="shared" si="1445"/>
        <v>0</v>
      </c>
      <c r="AH10309">
        <f t="shared" si="1446"/>
        <v>0</v>
      </c>
      <c r="AI10309">
        <f t="shared" si="1447"/>
        <v>0</v>
      </c>
      <c r="AJ10309">
        <f t="shared" si="1448"/>
        <v>0</v>
      </c>
      <c r="AK10309">
        <f t="shared" si="1449"/>
        <v>1</v>
      </c>
    </row>
    <row r="10310" spans="1:37" x14ac:dyDescent="0.35">
      <c r="A10310">
        <v>1</v>
      </c>
      <c r="B10310">
        <v>0</v>
      </c>
      <c r="C10310">
        <v>2</v>
      </c>
      <c r="D10310">
        <v>7</v>
      </c>
      <c r="E10310">
        <v>0</v>
      </c>
      <c r="F10310">
        <v>1</v>
      </c>
      <c r="G10310">
        <v>0</v>
      </c>
      <c r="H10310">
        <v>0</v>
      </c>
      <c r="I10310">
        <v>0</v>
      </c>
      <c r="J10310">
        <v>0</v>
      </c>
      <c r="K10310">
        <v>0</v>
      </c>
      <c r="L10310">
        <v>40</v>
      </c>
      <c r="M10310">
        <v>0</v>
      </c>
      <c r="N10310">
        <v>0</v>
      </c>
      <c r="O10310">
        <v>0</v>
      </c>
      <c r="P10310">
        <v>0</v>
      </c>
      <c r="Q10310">
        <v>0</v>
      </c>
      <c r="R10310">
        <v>0</v>
      </c>
      <c r="S10310">
        <v>0</v>
      </c>
      <c r="T10310">
        <v>1</v>
      </c>
      <c r="U10310">
        <v>0</v>
      </c>
      <c r="V10310">
        <v>0</v>
      </c>
      <c r="W10310">
        <v>0</v>
      </c>
      <c r="X10310">
        <v>0</v>
      </c>
      <c r="Y10310">
        <v>0</v>
      </c>
      <c r="Z10310">
        <v>106.9</v>
      </c>
      <c r="AA10310">
        <v>0</v>
      </c>
      <c r="AB10310">
        <v>1</v>
      </c>
      <c r="AC10310">
        <f t="shared" si="1441"/>
        <v>-0.46369257630315186</v>
      </c>
      <c r="AD10310">
        <f t="shared" si="1442"/>
        <v>0.62895688099851199</v>
      </c>
      <c r="AE10310">
        <f t="shared" si="1443"/>
        <v>0.38611020852373718</v>
      </c>
      <c r="AF10310">
        <f t="shared" si="1444"/>
        <v>0.41328871573695242</v>
      </c>
      <c r="AG10310">
        <f t="shared" si="1445"/>
        <v>0</v>
      </c>
      <c r="AH10310">
        <f t="shared" si="1446"/>
        <v>0</v>
      </c>
      <c r="AI10310">
        <f t="shared" si="1447"/>
        <v>0</v>
      </c>
      <c r="AJ10310">
        <f t="shared" si="1448"/>
        <v>1</v>
      </c>
      <c r="AK10310">
        <f t="shared" si="1449"/>
        <v>0</v>
      </c>
    </row>
    <row r="10311" spans="1:37" x14ac:dyDescent="0.35">
      <c r="A10311">
        <v>1</v>
      </c>
      <c r="B10311">
        <v>1</v>
      </c>
      <c r="C10311">
        <v>0</v>
      </c>
      <c r="D10311">
        <v>6</v>
      </c>
      <c r="E10311">
        <v>0</v>
      </c>
      <c r="F10311">
        <v>0</v>
      </c>
      <c r="G10311">
        <v>0</v>
      </c>
      <c r="H10311">
        <v>0</v>
      </c>
      <c r="I10311">
        <v>0</v>
      </c>
      <c r="J10311">
        <v>0</v>
      </c>
      <c r="K10311">
        <v>0</v>
      </c>
      <c r="L10311">
        <v>69</v>
      </c>
      <c r="M10311">
        <v>0</v>
      </c>
      <c r="N10311">
        <v>0</v>
      </c>
      <c r="O10311">
        <v>0</v>
      </c>
      <c r="P10311">
        <v>0</v>
      </c>
      <c r="Q10311">
        <v>1</v>
      </c>
      <c r="R10311">
        <v>0</v>
      </c>
      <c r="S10311">
        <v>0</v>
      </c>
      <c r="T10311">
        <v>0</v>
      </c>
      <c r="U10311">
        <v>0</v>
      </c>
      <c r="V10311">
        <v>0</v>
      </c>
      <c r="W10311">
        <v>0</v>
      </c>
      <c r="X10311">
        <v>0</v>
      </c>
      <c r="Y10311">
        <v>0</v>
      </c>
      <c r="Z10311">
        <v>120</v>
      </c>
      <c r="AA10311">
        <v>0</v>
      </c>
      <c r="AB10311">
        <v>1</v>
      </c>
      <c r="AC10311">
        <f t="shared" si="1441"/>
        <v>-5.2580375711555494E-2</v>
      </c>
      <c r="AD10311">
        <f t="shared" si="1442"/>
        <v>0.94877805927942227</v>
      </c>
      <c r="AE10311">
        <f t="shared" si="1443"/>
        <v>0.4868579337506711</v>
      </c>
      <c r="AF10311">
        <f t="shared" si="1444"/>
        <v>0.31259774841404481</v>
      </c>
      <c r="AG10311">
        <f t="shared" si="1445"/>
        <v>0</v>
      </c>
      <c r="AH10311">
        <f t="shared" si="1446"/>
        <v>0</v>
      </c>
      <c r="AI10311">
        <f t="shared" si="1447"/>
        <v>0</v>
      </c>
      <c r="AJ10311">
        <f t="shared" si="1448"/>
        <v>1</v>
      </c>
      <c r="AK10311">
        <f t="shared" si="1449"/>
        <v>0</v>
      </c>
    </row>
    <row r="10312" spans="1:37" x14ac:dyDescent="0.35">
      <c r="A10312">
        <v>1</v>
      </c>
      <c r="B10312">
        <v>2</v>
      </c>
      <c r="C10312">
        <v>0</v>
      </c>
      <c r="D10312">
        <v>3</v>
      </c>
      <c r="E10312">
        <v>0</v>
      </c>
      <c r="F10312">
        <v>0</v>
      </c>
      <c r="G10312">
        <v>0</v>
      </c>
      <c r="H10312">
        <v>0</v>
      </c>
      <c r="I10312">
        <v>0</v>
      </c>
      <c r="J10312">
        <v>0</v>
      </c>
      <c r="K10312">
        <v>0</v>
      </c>
      <c r="L10312">
        <v>32</v>
      </c>
      <c r="M10312">
        <v>0</v>
      </c>
      <c r="N10312">
        <v>0</v>
      </c>
      <c r="O10312">
        <v>0</v>
      </c>
      <c r="P10312">
        <v>1</v>
      </c>
      <c r="Q10312">
        <v>0</v>
      </c>
      <c r="R10312">
        <v>0</v>
      </c>
      <c r="S10312">
        <v>0</v>
      </c>
      <c r="T10312">
        <v>0</v>
      </c>
      <c r="U10312">
        <v>0</v>
      </c>
      <c r="V10312">
        <v>0</v>
      </c>
      <c r="W10312">
        <v>0</v>
      </c>
      <c r="X10312">
        <v>0</v>
      </c>
      <c r="Y10312">
        <v>0</v>
      </c>
      <c r="Z10312">
        <v>126.9</v>
      </c>
      <c r="AA10312">
        <v>1</v>
      </c>
      <c r="AB10312">
        <v>0</v>
      </c>
      <c r="AC10312">
        <f t="shared" si="1441"/>
        <v>-1.5642089858575652</v>
      </c>
      <c r="AD10312">
        <f t="shared" si="1442"/>
        <v>0.2092534701795053</v>
      </c>
      <c r="AE10312">
        <f t="shared" si="1443"/>
        <v>0.17304351431668258</v>
      </c>
      <c r="AF10312">
        <f t="shared" si="1444"/>
        <v>8.2517342351704742E-2</v>
      </c>
      <c r="AG10312">
        <f t="shared" si="1445"/>
        <v>0</v>
      </c>
      <c r="AH10312">
        <f t="shared" si="1446"/>
        <v>0</v>
      </c>
      <c r="AI10312">
        <f t="shared" si="1447"/>
        <v>0</v>
      </c>
      <c r="AJ10312">
        <f t="shared" si="1448"/>
        <v>0</v>
      </c>
      <c r="AK10312">
        <f t="shared" si="1449"/>
        <v>1</v>
      </c>
    </row>
    <row r="10313" spans="1:37" x14ac:dyDescent="0.35">
      <c r="A10313">
        <v>1</v>
      </c>
      <c r="B10313">
        <v>3</v>
      </c>
      <c r="C10313">
        <v>0</v>
      </c>
      <c r="D10313">
        <v>1</v>
      </c>
      <c r="E10313">
        <v>0</v>
      </c>
      <c r="F10313">
        <v>0</v>
      </c>
      <c r="G10313">
        <v>0</v>
      </c>
      <c r="H10313">
        <v>0</v>
      </c>
      <c r="I10313">
        <v>0</v>
      </c>
      <c r="J10313">
        <v>0</v>
      </c>
      <c r="K10313">
        <v>0</v>
      </c>
      <c r="L10313">
        <v>6</v>
      </c>
      <c r="M10313">
        <v>0</v>
      </c>
      <c r="N10313">
        <v>1</v>
      </c>
      <c r="O10313">
        <v>0</v>
      </c>
      <c r="P10313">
        <v>0</v>
      </c>
      <c r="Q10313">
        <v>0</v>
      </c>
      <c r="R10313">
        <v>0</v>
      </c>
      <c r="S10313">
        <v>0</v>
      </c>
      <c r="T10313">
        <v>0</v>
      </c>
      <c r="U10313">
        <v>0</v>
      </c>
      <c r="V10313">
        <v>0</v>
      </c>
      <c r="W10313">
        <v>0</v>
      </c>
      <c r="X10313">
        <v>0</v>
      </c>
      <c r="Y10313">
        <v>0</v>
      </c>
      <c r="Z10313">
        <v>140</v>
      </c>
      <c r="AA10313">
        <v>0</v>
      </c>
      <c r="AB10313">
        <v>0</v>
      </c>
      <c r="AC10313">
        <f t="shared" si="1441"/>
        <v>7.9681615204459266E-2</v>
      </c>
      <c r="AD10313">
        <f t="shared" si="1442"/>
        <v>1.0829422204433756</v>
      </c>
      <c r="AE10313">
        <f t="shared" si="1443"/>
        <v>0.51990987066979721</v>
      </c>
      <c r="AF10313">
        <f t="shared" si="1444"/>
        <v>0.31867722304873358</v>
      </c>
      <c r="AG10313">
        <f t="shared" si="1445"/>
        <v>1</v>
      </c>
      <c r="AH10313">
        <f t="shared" si="1446"/>
        <v>0</v>
      </c>
      <c r="AI10313">
        <f t="shared" si="1447"/>
        <v>1</v>
      </c>
      <c r="AJ10313">
        <f t="shared" si="1448"/>
        <v>0</v>
      </c>
      <c r="AK10313">
        <f t="shared" si="1449"/>
        <v>0</v>
      </c>
    </row>
    <row r="10314" spans="1:37" x14ac:dyDescent="0.35">
      <c r="A10314">
        <v>1</v>
      </c>
      <c r="B10314">
        <v>1</v>
      </c>
      <c r="C10314">
        <v>0</v>
      </c>
      <c r="D10314">
        <v>2</v>
      </c>
      <c r="E10314">
        <v>0</v>
      </c>
      <c r="F10314">
        <v>0</v>
      </c>
      <c r="G10314">
        <v>0</v>
      </c>
      <c r="H10314">
        <v>0</v>
      </c>
      <c r="I10314">
        <v>0</v>
      </c>
      <c r="J10314">
        <v>0</v>
      </c>
      <c r="K10314">
        <v>0</v>
      </c>
      <c r="L10314">
        <v>192</v>
      </c>
      <c r="M10314">
        <v>0</v>
      </c>
      <c r="N10314">
        <v>0</v>
      </c>
      <c r="O10314">
        <v>0</v>
      </c>
      <c r="P10314">
        <v>0</v>
      </c>
      <c r="Q10314">
        <v>1</v>
      </c>
      <c r="R10314">
        <v>0</v>
      </c>
      <c r="S10314">
        <v>0</v>
      </c>
      <c r="T10314">
        <v>0</v>
      </c>
      <c r="U10314">
        <v>0</v>
      </c>
      <c r="V10314">
        <v>0</v>
      </c>
      <c r="W10314">
        <v>0</v>
      </c>
      <c r="X10314">
        <v>0</v>
      </c>
      <c r="Y10314">
        <v>0</v>
      </c>
      <c r="Z10314">
        <v>95</v>
      </c>
      <c r="AA10314">
        <v>0</v>
      </c>
      <c r="AB10314">
        <v>0</v>
      </c>
      <c r="AC10314">
        <f t="shared" si="1441"/>
        <v>0.643815607988798</v>
      </c>
      <c r="AD10314">
        <f t="shared" si="1442"/>
        <v>1.9037309297778422</v>
      </c>
      <c r="AE10314">
        <f t="shared" si="1443"/>
        <v>0.65561547395973507</v>
      </c>
      <c r="AF10314">
        <f t="shared" si="1444"/>
        <v>0.46295637059324307</v>
      </c>
      <c r="AG10314">
        <f t="shared" si="1445"/>
        <v>1</v>
      </c>
      <c r="AH10314">
        <f t="shared" si="1446"/>
        <v>0</v>
      </c>
      <c r="AI10314">
        <f t="shared" si="1447"/>
        <v>1</v>
      </c>
      <c r="AJ10314">
        <f t="shared" si="1448"/>
        <v>0</v>
      </c>
      <c r="AK10314">
        <f t="shared" si="1449"/>
        <v>0</v>
      </c>
    </row>
    <row r="10315" spans="1:37" x14ac:dyDescent="0.35">
      <c r="A10315">
        <v>1</v>
      </c>
      <c r="B10315">
        <v>2</v>
      </c>
      <c r="C10315">
        <v>0</v>
      </c>
      <c r="D10315">
        <v>3</v>
      </c>
      <c r="E10315">
        <v>0</v>
      </c>
      <c r="F10315">
        <v>0</v>
      </c>
      <c r="G10315">
        <v>0</v>
      </c>
      <c r="H10315">
        <v>0</v>
      </c>
      <c r="I10315">
        <v>0</v>
      </c>
      <c r="J10315">
        <v>0</v>
      </c>
      <c r="K10315">
        <v>0</v>
      </c>
      <c r="L10315">
        <v>96</v>
      </c>
      <c r="M10315">
        <v>0</v>
      </c>
      <c r="N10315">
        <v>0</v>
      </c>
      <c r="O10315">
        <v>0</v>
      </c>
      <c r="P10315">
        <v>0</v>
      </c>
      <c r="Q10315">
        <v>0</v>
      </c>
      <c r="R10315">
        <v>1</v>
      </c>
      <c r="S10315">
        <v>0</v>
      </c>
      <c r="T10315">
        <v>0</v>
      </c>
      <c r="U10315">
        <v>0</v>
      </c>
      <c r="V10315">
        <v>0</v>
      </c>
      <c r="W10315">
        <v>0</v>
      </c>
      <c r="X10315">
        <v>0</v>
      </c>
      <c r="Y10315">
        <v>0</v>
      </c>
      <c r="Z10315">
        <v>94.5</v>
      </c>
      <c r="AA10315">
        <v>0</v>
      </c>
      <c r="AB10315">
        <v>0</v>
      </c>
      <c r="AC10315">
        <f t="shared" si="1441"/>
        <v>-0.13400033739031425</v>
      </c>
      <c r="AD10315">
        <f t="shared" si="1442"/>
        <v>0.87458976952516709</v>
      </c>
      <c r="AE10315">
        <f t="shared" si="1443"/>
        <v>0.46654995335150068</v>
      </c>
      <c r="AF10315">
        <f t="shared" si="1444"/>
        <v>0.27290624255747686</v>
      </c>
      <c r="AG10315">
        <f t="shared" si="1445"/>
        <v>0</v>
      </c>
      <c r="AH10315">
        <f t="shared" si="1446"/>
        <v>0</v>
      </c>
      <c r="AI10315">
        <f t="shared" si="1447"/>
        <v>0</v>
      </c>
      <c r="AJ10315">
        <f t="shared" si="1448"/>
        <v>0</v>
      </c>
      <c r="AK10315">
        <f t="shared" si="1449"/>
        <v>1</v>
      </c>
    </row>
    <row r="10316" spans="1:37" x14ac:dyDescent="0.35">
      <c r="A10316">
        <v>1</v>
      </c>
      <c r="B10316">
        <v>1</v>
      </c>
      <c r="C10316">
        <v>0</v>
      </c>
      <c r="D10316">
        <v>2</v>
      </c>
      <c r="E10316">
        <v>0</v>
      </c>
      <c r="F10316">
        <v>0</v>
      </c>
      <c r="G10316">
        <v>0</v>
      </c>
      <c r="H10316">
        <v>0</v>
      </c>
      <c r="I10316">
        <v>0</v>
      </c>
      <c r="J10316">
        <v>0</v>
      </c>
      <c r="K10316">
        <v>0</v>
      </c>
      <c r="L10316">
        <v>14</v>
      </c>
      <c r="M10316">
        <v>0</v>
      </c>
      <c r="N10316">
        <v>0</v>
      </c>
      <c r="O10316">
        <v>0</v>
      </c>
      <c r="P10316">
        <v>1</v>
      </c>
      <c r="Q10316">
        <v>0</v>
      </c>
      <c r="R10316">
        <v>0</v>
      </c>
      <c r="S10316">
        <v>0</v>
      </c>
      <c r="T10316">
        <v>0</v>
      </c>
      <c r="U10316">
        <v>0</v>
      </c>
      <c r="V10316">
        <v>0</v>
      </c>
      <c r="W10316">
        <v>0</v>
      </c>
      <c r="X10316">
        <v>0</v>
      </c>
      <c r="Y10316">
        <v>0</v>
      </c>
      <c r="Z10316">
        <v>97.75</v>
      </c>
      <c r="AA10316">
        <v>1</v>
      </c>
      <c r="AB10316">
        <v>0</v>
      </c>
      <c r="AC10316">
        <f t="shared" si="1441"/>
        <v>-2.7221236529458874</v>
      </c>
      <c r="AD10316">
        <f t="shared" si="1442"/>
        <v>6.5735007749347235E-2</v>
      </c>
      <c r="AE10316">
        <f t="shared" si="1443"/>
        <v>6.1680443329124091E-2</v>
      </c>
      <c r="AF10316">
        <f t="shared" si="1444"/>
        <v>2.7649231914969187E-2</v>
      </c>
      <c r="AG10316">
        <f t="shared" si="1445"/>
        <v>0</v>
      </c>
      <c r="AH10316">
        <f t="shared" si="1446"/>
        <v>0</v>
      </c>
      <c r="AI10316">
        <f t="shared" si="1447"/>
        <v>0</v>
      </c>
      <c r="AJ10316">
        <f t="shared" si="1448"/>
        <v>0</v>
      </c>
      <c r="AK10316">
        <f t="shared" si="1449"/>
        <v>1</v>
      </c>
    </row>
    <row r="10317" spans="1:37" x14ac:dyDescent="0.35">
      <c r="A10317">
        <v>1</v>
      </c>
      <c r="B10317">
        <v>2</v>
      </c>
      <c r="C10317">
        <v>0</v>
      </c>
      <c r="D10317">
        <v>2</v>
      </c>
      <c r="E10317">
        <v>0</v>
      </c>
      <c r="F10317">
        <v>0</v>
      </c>
      <c r="G10317">
        <v>0</v>
      </c>
      <c r="H10317">
        <v>0</v>
      </c>
      <c r="I10317">
        <v>0</v>
      </c>
      <c r="J10317">
        <v>0</v>
      </c>
      <c r="K10317">
        <v>0</v>
      </c>
      <c r="L10317">
        <v>86</v>
      </c>
      <c r="M10317">
        <v>0</v>
      </c>
      <c r="N10317">
        <v>0</v>
      </c>
      <c r="O10317">
        <v>0</v>
      </c>
      <c r="P10317">
        <v>0</v>
      </c>
      <c r="Q10317">
        <v>0</v>
      </c>
      <c r="R10317">
        <v>0</v>
      </c>
      <c r="S10317">
        <v>0</v>
      </c>
      <c r="T10317">
        <v>1</v>
      </c>
      <c r="U10317">
        <v>0</v>
      </c>
      <c r="V10317">
        <v>0</v>
      </c>
      <c r="W10317">
        <v>0</v>
      </c>
      <c r="X10317">
        <v>0</v>
      </c>
      <c r="Y10317">
        <v>0</v>
      </c>
      <c r="Z10317">
        <v>105</v>
      </c>
      <c r="AA10317">
        <v>0</v>
      </c>
      <c r="AB10317">
        <v>0</v>
      </c>
      <c r="AC10317">
        <f t="shared" si="1441"/>
        <v>-0.67150912022488507</v>
      </c>
      <c r="AD10317">
        <f t="shared" si="1442"/>
        <v>0.51093693042332744</v>
      </c>
      <c r="AE10317">
        <f t="shared" si="1443"/>
        <v>0.33815900593559223</v>
      </c>
      <c r="AF10317">
        <f t="shared" si="1444"/>
        <v>0.17924633638350582</v>
      </c>
      <c r="AG10317">
        <f t="shared" si="1445"/>
        <v>0</v>
      </c>
      <c r="AH10317">
        <f t="shared" si="1446"/>
        <v>0</v>
      </c>
      <c r="AI10317">
        <f t="shared" si="1447"/>
        <v>0</v>
      </c>
      <c r="AJ10317">
        <f t="shared" si="1448"/>
        <v>0</v>
      </c>
      <c r="AK10317">
        <f t="shared" si="1449"/>
        <v>1</v>
      </c>
    </row>
    <row r="10318" spans="1:37" x14ac:dyDescent="0.35">
      <c r="A10318">
        <v>1</v>
      </c>
      <c r="B10318">
        <v>2</v>
      </c>
      <c r="C10318">
        <v>0</v>
      </c>
      <c r="D10318">
        <v>1</v>
      </c>
      <c r="E10318">
        <v>0</v>
      </c>
      <c r="F10318">
        <v>0</v>
      </c>
      <c r="G10318">
        <v>0</v>
      </c>
      <c r="H10318">
        <v>0</v>
      </c>
      <c r="I10318">
        <v>0</v>
      </c>
      <c r="J10318">
        <v>0</v>
      </c>
      <c r="K10318">
        <v>0</v>
      </c>
      <c r="L10318">
        <v>1</v>
      </c>
      <c r="M10318">
        <v>0</v>
      </c>
      <c r="N10318">
        <v>0</v>
      </c>
      <c r="O10318">
        <v>0</v>
      </c>
      <c r="P10318">
        <v>0</v>
      </c>
      <c r="Q10318">
        <v>0</v>
      </c>
      <c r="R10318">
        <v>0</v>
      </c>
      <c r="S10318">
        <v>1</v>
      </c>
      <c r="T10318">
        <v>0</v>
      </c>
      <c r="U10318">
        <v>0</v>
      </c>
      <c r="V10318">
        <v>0</v>
      </c>
      <c r="W10318">
        <v>0</v>
      </c>
      <c r="X10318">
        <v>0</v>
      </c>
      <c r="Y10318">
        <v>0</v>
      </c>
      <c r="Z10318">
        <v>139</v>
      </c>
      <c r="AA10318">
        <v>0</v>
      </c>
      <c r="AB10318">
        <v>0</v>
      </c>
      <c r="AC10318">
        <f t="shared" si="1441"/>
        <v>-0.72430584874548032</v>
      </c>
      <c r="AD10318">
        <f t="shared" si="1442"/>
        <v>0.48466088017442066</v>
      </c>
      <c r="AE10318">
        <f t="shared" si="1443"/>
        <v>0.32644551132611627</v>
      </c>
      <c r="AF10318">
        <f t="shared" si="1444"/>
        <v>0.17162726531117053</v>
      </c>
      <c r="AG10318">
        <f t="shared" si="1445"/>
        <v>0</v>
      </c>
      <c r="AH10318">
        <f t="shared" si="1446"/>
        <v>0</v>
      </c>
      <c r="AI10318">
        <f t="shared" si="1447"/>
        <v>0</v>
      </c>
      <c r="AJ10318">
        <f t="shared" si="1448"/>
        <v>0</v>
      </c>
      <c r="AK10318">
        <f t="shared" si="1449"/>
        <v>1</v>
      </c>
    </row>
    <row r="10319" spans="1:37" x14ac:dyDescent="0.35">
      <c r="A10319">
        <v>1</v>
      </c>
      <c r="B10319">
        <v>2</v>
      </c>
      <c r="C10319">
        <v>0</v>
      </c>
      <c r="D10319">
        <v>3</v>
      </c>
      <c r="E10319">
        <v>0</v>
      </c>
      <c r="F10319">
        <v>0</v>
      </c>
      <c r="G10319">
        <v>0</v>
      </c>
      <c r="H10319">
        <v>0</v>
      </c>
      <c r="I10319">
        <v>0</v>
      </c>
      <c r="J10319">
        <v>0</v>
      </c>
      <c r="K10319">
        <v>0</v>
      </c>
      <c r="L10319">
        <v>276</v>
      </c>
      <c r="M10319">
        <v>0</v>
      </c>
      <c r="N10319">
        <v>0</v>
      </c>
      <c r="O10319">
        <v>0</v>
      </c>
      <c r="P10319">
        <v>0</v>
      </c>
      <c r="Q10319">
        <v>0</v>
      </c>
      <c r="R10319">
        <v>0</v>
      </c>
      <c r="S10319">
        <v>0</v>
      </c>
      <c r="T10319">
        <v>1</v>
      </c>
      <c r="U10319">
        <v>0</v>
      </c>
      <c r="V10319">
        <v>0</v>
      </c>
      <c r="W10319">
        <v>0</v>
      </c>
      <c r="X10319">
        <v>0</v>
      </c>
      <c r="Y10319">
        <v>0</v>
      </c>
      <c r="Z10319">
        <v>95</v>
      </c>
      <c r="AA10319">
        <v>0</v>
      </c>
      <c r="AB10319">
        <v>1</v>
      </c>
      <c r="AC10319">
        <f t="shared" si="1441"/>
        <v>1.7606902302556624</v>
      </c>
      <c r="AD10319">
        <f t="shared" si="1442"/>
        <v>5.8164506994442968</v>
      </c>
      <c r="AE10319">
        <f t="shared" si="1443"/>
        <v>0.85329608558871795</v>
      </c>
      <c r="AF10319">
        <f t="shared" si="1444"/>
        <v>6.8900246645714688E-2</v>
      </c>
      <c r="AG10319">
        <f t="shared" si="1445"/>
        <v>1</v>
      </c>
      <c r="AH10319">
        <f t="shared" si="1446"/>
        <v>1</v>
      </c>
      <c r="AI10319">
        <f t="shared" si="1447"/>
        <v>0</v>
      </c>
      <c r="AJ10319">
        <f t="shared" si="1448"/>
        <v>0</v>
      </c>
      <c r="AK10319">
        <f t="shared" si="1449"/>
        <v>0</v>
      </c>
    </row>
    <row r="10320" spans="1:37" x14ac:dyDescent="0.35">
      <c r="A10320">
        <v>1</v>
      </c>
      <c r="B10320">
        <v>2</v>
      </c>
      <c r="C10320">
        <v>0</v>
      </c>
      <c r="D10320">
        <v>3</v>
      </c>
      <c r="E10320">
        <v>0</v>
      </c>
      <c r="F10320">
        <v>0</v>
      </c>
      <c r="G10320">
        <v>0</v>
      </c>
      <c r="H10320">
        <v>0</v>
      </c>
      <c r="I10320">
        <v>0</v>
      </c>
      <c r="J10320">
        <v>0</v>
      </c>
      <c r="K10320">
        <v>0</v>
      </c>
      <c r="L10320">
        <v>0</v>
      </c>
      <c r="M10320">
        <v>0</v>
      </c>
      <c r="N10320">
        <v>0</v>
      </c>
      <c r="O10320">
        <v>0</v>
      </c>
      <c r="P10320">
        <v>0</v>
      </c>
      <c r="Q10320">
        <v>0</v>
      </c>
      <c r="R10320">
        <v>0</v>
      </c>
      <c r="S10320">
        <v>0</v>
      </c>
      <c r="T10320">
        <v>0</v>
      </c>
      <c r="U10320">
        <v>1</v>
      </c>
      <c r="V10320">
        <v>0</v>
      </c>
      <c r="W10320">
        <v>0</v>
      </c>
      <c r="X10320">
        <v>0</v>
      </c>
      <c r="Y10320">
        <v>0</v>
      </c>
      <c r="Z10320">
        <v>111.67</v>
      </c>
      <c r="AA10320">
        <v>0</v>
      </c>
      <c r="AB10320">
        <v>0</v>
      </c>
      <c r="AC10320">
        <f t="shared" si="1441"/>
        <v>-1.2528639925357328</v>
      </c>
      <c r="AD10320">
        <f t="shared" si="1442"/>
        <v>0.28568542316068335</v>
      </c>
      <c r="AE10320">
        <f t="shared" si="1443"/>
        <v>0.22220476176696821</v>
      </c>
      <c r="AF10320">
        <f t="shared" si="1444"/>
        <v>0.10913471998959881</v>
      </c>
      <c r="AG10320">
        <f t="shared" si="1445"/>
        <v>0</v>
      </c>
      <c r="AH10320">
        <f t="shared" si="1446"/>
        <v>0</v>
      </c>
      <c r="AI10320">
        <f t="shared" si="1447"/>
        <v>0</v>
      </c>
      <c r="AJ10320">
        <f t="shared" si="1448"/>
        <v>0</v>
      </c>
      <c r="AK10320">
        <f t="shared" si="1449"/>
        <v>1</v>
      </c>
    </row>
    <row r="10321" spans="1:37" x14ac:dyDescent="0.35">
      <c r="A10321">
        <v>1</v>
      </c>
      <c r="B10321">
        <v>2</v>
      </c>
      <c r="C10321">
        <v>0</v>
      </c>
      <c r="D10321">
        <v>1</v>
      </c>
      <c r="E10321">
        <v>0</v>
      </c>
      <c r="F10321">
        <v>0</v>
      </c>
      <c r="G10321">
        <v>0</v>
      </c>
      <c r="H10321">
        <v>0</v>
      </c>
      <c r="I10321">
        <v>0</v>
      </c>
      <c r="J10321">
        <v>0</v>
      </c>
      <c r="K10321">
        <v>0</v>
      </c>
      <c r="L10321">
        <v>109</v>
      </c>
      <c r="M10321">
        <v>0</v>
      </c>
      <c r="N10321">
        <v>0</v>
      </c>
      <c r="O10321">
        <v>0</v>
      </c>
      <c r="P10321">
        <v>0</v>
      </c>
      <c r="Q10321">
        <v>0</v>
      </c>
      <c r="R10321">
        <v>1</v>
      </c>
      <c r="S10321">
        <v>0</v>
      </c>
      <c r="T10321">
        <v>0</v>
      </c>
      <c r="U10321">
        <v>0</v>
      </c>
      <c r="V10321">
        <v>0</v>
      </c>
      <c r="W10321">
        <v>0</v>
      </c>
      <c r="X10321">
        <v>0</v>
      </c>
      <c r="Y10321">
        <v>0</v>
      </c>
      <c r="Z10321">
        <v>76.5</v>
      </c>
      <c r="AA10321">
        <v>1</v>
      </c>
      <c r="AB10321">
        <v>1</v>
      </c>
      <c r="AC10321">
        <f t="shared" ref="AC10321:AC10384" si="1450">SUMPRODUCT($A$14:$AA$14,A10321:AA10321)</f>
        <v>-1.6763510178177023</v>
      </c>
      <c r="AD10321">
        <f t="shared" ref="AD10321:AD10384" si="1451">EXP(AC10321)</f>
        <v>0.1870552936591667</v>
      </c>
      <c r="AE10321">
        <f t="shared" ref="AE10321:AE10384" si="1452">AD10321/(AD10321+1)</f>
        <v>0.15757925907777887</v>
      </c>
      <c r="AF10321">
        <f t="shared" ref="AF10321:AF10384" si="1453">-AB10321*LOG(AE10321)-(1-AB10321)*LOG(1-AE10321)</f>
        <v>0.80250094586200016</v>
      </c>
      <c r="AG10321">
        <f t="shared" ref="AG10321:AG10384" si="1454">IF(AE10321&gt;$AG$14,1,0)</f>
        <v>0</v>
      </c>
      <c r="AH10321">
        <f t="shared" ref="AH10321:AH10384" si="1455">IF(AND(AB10321=1,AG10321=1),1,0)</f>
        <v>0</v>
      </c>
      <c r="AI10321">
        <f t="shared" ref="AI10321:AI10384" si="1456">IF(AND(AB10321=0,AG10321=1),1,0)</f>
        <v>0</v>
      </c>
      <c r="AJ10321">
        <f t="shared" ref="AJ10321:AJ10384" si="1457">IF(AND(AB10321=1,AG10321=0),1,0)</f>
        <v>1</v>
      </c>
      <c r="AK10321">
        <f t="shared" ref="AK10321:AK10384" si="1458">IF(AND(AB10321=0,AG10321=0),1,0)</f>
        <v>0</v>
      </c>
    </row>
    <row r="10322" spans="1:37" x14ac:dyDescent="0.35">
      <c r="A10322">
        <v>1</v>
      </c>
      <c r="B10322">
        <v>2</v>
      </c>
      <c r="C10322">
        <v>0</v>
      </c>
      <c r="D10322">
        <v>2</v>
      </c>
      <c r="E10322">
        <v>0</v>
      </c>
      <c r="F10322">
        <v>0</v>
      </c>
      <c r="G10322">
        <v>0</v>
      </c>
      <c r="H10322">
        <v>0</v>
      </c>
      <c r="I10322">
        <v>0</v>
      </c>
      <c r="J10322">
        <v>0</v>
      </c>
      <c r="K10322">
        <v>0</v>
      </c>
      <c r="L10322">
        <v>8</v>
      </c>
      <c r="M10322">
        <v>0</v>
      </c>
      <c r="N10322">
        <v>0</v>
      </c>
      <c r="O10322">
        <v>0</v>
      </c>
      <c r="P10322">
        <v>0</v>
      </c>
      <c r="Q10322">
        <v>0</v>
      </c>
      <c r="R10322">
        <v>0</v>
      </c>
      <c r="S10322">
        <v>0</v>
      </c>
      <c r="T10322">
        <v>1</v>
      </c>
      <c r="U10322">
        <v>0</v>
      </c>
      <c r="V10322">
        <v>0</v>
      </c>
      <c r="W10322">
        <v>0</v>
      </c>
      <c r="X10322">
        <v>0</v>
      </c>
      <c r="Y10322">
        <v>0</v>
      </c>
      <c r="Z10322">
        <v>124</v>
      </c>
      <c r="AA10322">
        <v>2</v>
      </c>
      <c r="AB10322">
        <v>0</v>
      </c>
      <c r="AC10322">
        <f t="shared" si="1450"/>
        <v>-3.5229152573005384</v>
      </c>
      <c r="AD10322">
        <f t="shared" si="1451"/>
        <v>2.951327085502195E-2</v>
      </c>
      <c r="AE10322">
        <f t="shared" si="1452"/>
        <v>2.8667207786948545E-2</v>
      </c>
      <c r="AF10322">
        <f t="shared" si="1453"/>
        <v>1.263194922695869E-2</v>
      </c>
      <c r="AG10322">
        <f t="shared" si="1454"/>
        <v>0</v>
      </c>
      <c r="AH10322">
        <f t="shared" si="1455"/>
        <v>0</v>
      </c>
      <c r="AI10322">
        <f t="shared" si="1456"/>
        <v>0</v>
      </c>
      <c r="AJ10322">
        <f t="shared" si="1457"/>
        <v>0</v>
      </c>
      <c r="AK10322">
        <f t="shared" si="1458"/>
        <v>1</v>
      </c>
    </row>
    <row r="10323" spans="1:37" x14ac:dyDescent="0.35">
      <c r="A10323">
        <v>1</v>
      </c>
      <c r="B10323">
        <v>2</v>
      </c>
      <c r="C10323">
        <v>0</v>
      </c>
      <c r="D10323">
        <v>4</v>
      </c>
      <c r="E10323">
        <v>0</v>
      </c>
      <c r="F10323">
        <v>0</v>
      </c>
      <c r="G10323">
        <v>0</v>
      </c>
      <c r="H10323">
        <v>0</v>
      </c>
      <c r="I10323">
        <v>0</v>
      </c>
      <c r="J10323">
        <v>0</v>
      </c>
      <c r="K10323">
        <v>0</v>
      </c>
      <c r="L10323">
        <v>196</v>
      </c>
      <c r="M10323">
        <v>0</v>
      </c>
      <c r="N10323">
        <v>0</v>
      </c>
      <c r="O10323">
        <v>0</v>
      </c>
      <c r="P10323">
        <v>1</v>
      </c>
      <c r="Q10323">
        <v>0</v>
      </c>
      <c r="R10323">
        <v>0</v>
      </c>
      <c r="S10323">
        <v>0</v>
      </c>
      <c r="T10323">
        <v>0</v>
      </c>
      <c r="U10323">
        <v>0</v>
      </c>
      <c r="V10323">
        <v>0</v>
      </c>
      <c r="W10323">
        <v>0</v>
      </c>
      <c r="X10323">
        <v>0</v>
      </c>
      <c r="Y10323">
        <v>0</v>
      </c>
      <c r="Z10323">
        <v>76.5</v>
      </c>
      <c r="AA10323">
        <v>0</v>
      </c>
      <c r="AB10323">
        <v>1</v>
      </c>
      <c r="AC10323">
        <f t="shared" si="1450"/>
        <v>0.72461184233732601</v>
      </c>
      <c r="AD10323">
        <f t="shared" si="1451"/>
        <v>2.0639298142913214</v>
      </c>
      <c r="AE10323">
        <f t="shared" si="1452"/>
        <v>0.67362176661631612</v>
      </c>
      <c r="AF10323">
        <f t="shared" si="1453"/>
        <v>0.17158388800391514</v>
      </c>
      <c r="AG10323">
        <f t="shared" si="1454"/>
        <v>1</v>
      </c>
      <c r="AH10323">
        <f t="shared" si="1455"/>
        <v>1</v>
      </c>
      <c r="AI10323">
        <f t="shared" si="1456"/>
        <v>0</v>
      </c>
      <c r="AJ10323">
        <f t="shared" si="1457"/>
        <v>0</v>
      </c>
      <c r="AK10323">
        <f t="shared" si="1458"/>
        <v>0</v>
      </c>
    </row>
    <row r="10324" spans="1:37" x14ac:dyDescent="0.35">
      <c r="A10324">
        <v>1</v>
      </c>
      <c r="B10324">
        <v>2</v>
      </c>
      <c r="C10324">
        <v>0</v>
      </c>
      <c r="D10324">
        <v>1</v>
      </c>
      <c r="E10324">
        <v>0</v>
      </c>
      <c r="F10324">
        <v>0</v>
      </c>
      <c r="G10324">
        <v>0</v>
      </c>
      <c r="H10324">
        <v>0</v>
      </c>
      <c r="I10324">
        <v>0</v>
      </c>
      <c r="J10324">
        <v>0</v>
      </c>
      <c r="K10324">
        <v>0</v>
      </c>
      <c r="L10324">
        <v>14</v>
      </c>
      <c r="M10324">
        <v>0</v>
      </c>
      <c r="N10324">
        <v>0</v>
      </c>
      <c r="O10324">
        <v>0</v>
      </c>
      <c r="P10324">
        <v>1</v>
      </c>
      <c r="Q10324">
        <v>0</v>
      </c>
      <c r="R10324">
        <v>0</v>
      </c>
      <c r="S10324">
        <v>0</v>
      </c>
      <c r="T10324">
        <v>0</v>
      </c>
      <c r="U10324">
        <v>0</v>
      </c>
      <c r="V10324">
        <v>0</v>
      </c>
      <c r="W10324">
        <v>0</v>
      </c>
      <c r="X10324">
        <v>0</v>
      </c>
      <c r="Y10324">
        <v>0</v>
      </c>
      <c r="Z10324">
        <v>73</v>
      </c>
      <c r="AA10324">
        <v>0</v>
      </c>
      <c r="AB10324">
        <v>0</v>
      </c>
      <c r="AC10324">
        <f t="shared" si="1450"/>
        <v>-2.1019783429769623</v>
      </c>
      <c r="AD10324">
        <f t="shared" si="1451"/>
        <v>0.12221440691770427</v>
      </c>
      <c r="AE10324">
        <f t="shared" si="1452"/>
        <v>0.10890468538305503</v>
      </c>
      <c r="AF10324">
        <f t="shared" si="1453"/>
        <v>5.0075839848366541E-2</v>
      </c>
      <c r="AG10324">
        <f t="shared" si="1454"/>
        <v>0</v>
      </c>
      <c r="AH10324">
        <f t="shared" si="1455"/>
        <v>0</v>
      </c>
      <c r="AI10324">
        <f t="shared" si="1456"/>
        <v>0</v>
      </c>
      <c r="AJ10324">
        <f t="shared" si="1457"/>
        <v>0</v>
      </c>
      <c r="AK10324">
        <f t="shared" si="1458"/>
        <v>1</v>
      </c>
    </row>
    <row r="10325" spans="1:37" x14ac:dyDescent="0.35">
      <c r="A10325">
        <v>1</v>
      </c>
      <c r="B10325">
        <v>2</v>
      </c>
      <c r="C10325">
        <v>0</v>
      </c>
      <c r="D10325">
        <v>2</v>
      </c>
      <c r="E10325">
        <v>0</v>
      </c>
      <c r="F10325">
        <v>0</v>
      </c>
      <c r="G10325">
        <v>0</v>
      </c>
      <c r="H10325">
        <v>0</v>
      </c>
      <c r="I10325">
        <v>0</v>
      </c>
      <c r="J10325">
        <v>0</v>
      </c>
      <c r="K10325">
        <v>0</v>
      </c>
      <c r="L10325">
        <v>1</v>
      </c>
      <c r="M10325">
        <v>0</v>
      </c>
      <c r="N10325">
        <v>1</v>
      </c>
      <c r="O10325">
        <v>0</v>
      </c>
      <c r="P10325">
        <v>0</v>
      </c>
      <c r="Q10325">
        <v>0</v>
      </c>
      <c r="R10325">
        <v>0</v>
      </c>
      <c r="S10325">
        <v>0</v>
      </c>
      <c r="T10325">
        <v>0</v>
      </c>
      <c r="U10325">
        <v>0</v>
      </c>
      <c r="V10325">
        <v>0</v>
      </c>
      <c r="W10325">
        <v>0</v>
      </c>
      <c r="X10325">
        <v>0</v>
      </c>
      <c r="Y10325">
        <v>0</v>
      </c>
      <c r="Z10325">
        <v>103</v>
      </c>
      <c r="AA10325">
        <v>0</v>
      </c>
      <c r="AB10325">
        <v>0</v>
      </c>
      <c r="AC10325">
        <f t="shared" si="1450"/>
        <v>-0.88080182390076223</v>
      </c>
      <c r="AD10325">
        <f t="shared" si="1451"/>
        <v>0.41445046213017694</v>
      </c>
      <c r="AE10325">
        <f t="shared" si="1452"/>
        <v>0.29301164885337183</v>
      </c>
      <c r="AF10325">
        <f t="shared" si="1453"/>
        <v>0.15058774189534643</v>
      </c>
      <c r="AG10325">
        <f t="shared" si="1454"/>
        <v>0</v>
      </c>
      <c r="AH10325">
        <f t="shared" si="1455"/>
        <v>0</v>
      </c>
      <c r="AI10325">
        <f t="shared" si="1456"/>
        <v>0</v>
      </c>
      <c r="AJ10325">
        <f t="shared" si="1457"/>
        <v>0</v>
      </c>
      <c r="AK10325">
        <f t="shared" si="1458"/>
        <v>1</v>
      </c>
    </row>
    <row r="10326" spans="1:37" x14ac:dyDescent="0.35">
      <c r="A10326">
        <v>1</v>
      </c>
      <c r="B10326">
        <v>2</v>
      </c>
      <c r="C10326">
        <v>0</v>
      </c>
      <c r="D10326">
        <v>4</v>
      </c>
      <c r="E10326">
        <v>0</v>
      </c>
      <c r="F10326">
        <v>0</v>
      </c>
      <c r="G10326">
        <v>0</v>
      </c>
      <c r="H10326">
        <v>0</v>
      </c>
      <c r="I10326">
        <v>0</v>
      </c>
      <c r="J10326">
        <v>0</v>
      </c>
      <c r="K10326">
        <v>0</v>
      </c>
      <c r="L10326">
        <v>90</v>
      </c>
      <c r="M10326">
        <v>0</v>
      </c>
      <c r="N10326">
        <v>0</v>
      </c>
      <c r="O10326">
        <v>0</v>
      </c>
      <c r="P10326">
        <v>0</v>
      </c>
      <c r="Q10326">
        <v>0</v>
      </c>
      <c r="R10326">
        <v>0</v>
      </c>
      <c r="S10326">
        <v>0</v>
      </c>
      <c r="T10326">
        <v>0</v>
      </c>
      <c r="U10326">
        <v>1</v>
      </c>
      <c r="V10326">
        <v>0</v>
      </c>
      <c r="W10326">
        <v>0</v>
      </c>
      <c r="X10326">
        <v>0</v>
      </c>
      <c r="Y10326">
        <v>0</v>
      </c>
      <c r="Z10326">
        <v>80.75</v>
      </c>
      <c r="AA10326">
        <v>0</v>
      </c>
      <c r="AB10326">
        <v>0</v>
      </c>
      <c r="AC10326">
        <f t="shared" si="1450"/>
        <v>-0.63665590668864191</v>
      </c>
      <c r="AD10326">
        <f t="shared" si="1451"/>
        <v>0.52905869074574685</v>
      </c>
      <c r="AE10326">
        <f t="shared" si="1452"/>
        <v>0.34600286695843985</v>
      </c>
      <c r="AF10326">
        <f t="shared" si="1453"/>
        <v>0.18442415550900396</v>
      </c>
      <c r="AG10326">
        <f t="shared" si="1454"/>
        <v>0</v>
      </c>
      <c r="AH10326">
        <f t="shared" si="1455"/>
        <v>0</v>
      </c>
      <c r="AI10326">
        <f t="shared" si="1456"/>
        <v>0</v>
      </c>
      <c r="AJ10326">
        <f t="shared" si="1457"/>
        <v>0</v>
      </c>
      <c r="AK10326">
        <f t="shared" si="1458"/>
        <v>1</v>
      </c>
    </row>
    <row r="10327" spans="1:37" x14ac:dyDescent="0.35">
      <c r="A10327">
        <v>1</v>
      </c>
      <c r="B10327">
        <v>1</v>
      </c>
      <c r="C10327">
        <v>0</v>
      </c>
      <c r="D10327">
        <v>1</v>
      </c>
      <c r="E10327">
        <v>0</v>
      </c>
      <c r="F10327">
        <v>0</v>
      </c>
      <c r="G10327">
        <v>0</v>
      </c>
      <c r="H10327">
        <v>0</v>
      </c>
      <c r="I10327">
        <v>0</v>
      </c>
      <c r="J10327">
        <v>0</v>
      </c>
      <c r="K10327">
        <v>0</v>
      </c>
      <c r="L10327">
        <v>28</v>
      </c>
      <c r="M10327">
        <v>0</v>
      </c>
      <c r="N10327">
        <v>0</v>
      </c>
      <c r="O10327">
        <v>0</v>
      </c>
      <c r="P10327">
        <v>0</v>
      </c>
      <c r="Q10327">
        <v>0</v>
      </c>
      <c r="R10327">
        <v>0</v>
      </c>
      <c r="S10327">
        <v>0</v>
      </c>
      <c r="T10327">
        <v>0</v>
      </c>
      <c r="U10327">
        <v>1</v>
      </c>
      <c r="V10327">
        <v>0</v>
      </c>
      <c r="W10327">
        <v>0</v>
      </c>
      <c r="X10327">
        <v>0</v>
      </c>
      <c r="Y10327">
        <v>0</v>
      </c>
      <c r="Z10327">
        <v>130</v>
      </c>
      <c r="AA10327">
        <v>0</v>
      </c>
      <c r="AB10327">
        <v>0</v>
      </c>
      <c r="AC10327">
        <f t="shared" si="1450"/>
        <v>-0.82437294824298624</v>
      </c>
      <c r="AD10327">
        <f t="shared" si="1451"/>
        <v>0.43850987466063435</v>
      </c>
      <c r="AE10327">
        <f t="shared" si="1452"/>
        <v>0.3048361936090882</v>
      </c>
      <c r="AF10327">
        <f t="shared" si="1453"/>
        <v>0.15791284745394643</v>
      </c>
      <c r="AG10327">
        <f t="shared" si="1454"/>
        <v>0</v>
      </c>
      <c r="AH10327">
        <f t="shared" si="1455"/>
        <v>0</v>
      </c>
      <c r="AI10327">
        <f t="shared" si="1456"/>
        <v>0</v>
      </c>
      <c r="AJ10327">
        <f t="shared" si="1457"/>
        <v>0</v>
      </c>
      <c r="AK10327">
        <f t="shared" si="1458"/>
        <v>1</v>
      </c>
    </row>
    <row r="10328" spans="1:37" x14ac:dyDescent="0.35">
      <c r="A10328">
        <v>1</v>
      </c>
      <c r="B10328">
        <v>2</v>
      </c>
      <c r="C10328">
        <v>0</v>
      </c>
      <c r="D10328">
        <v>2</v>
      </c>
      <c r="E10328">
        <v>0</v>
      </c>
      <c r="F10328">
        <v>0</v>
      </c>
      <c r="G10328">
        <v>0</v>
      </c>
      <c r="H10328">
        <v>0</v>
      </c>
      <c r="I10328">
        <v>0</v>
      </c>
      <c r="J10328">
        <v>0</v>
      </c>
      <c r="K10328">
        <v>0</v>
      </c>
      <c r="L10328">
        <v>26</v>
      </c>
      <c r="M10328">
        <v>0</v>
      </c>
      <c r="N10328">
        <v>0</v>
      </c>
      <c r="O10328">
        <v>0</v>
      </c>
      <c r="P10328">
        <v>0</v>
      </c>
      <c r="Q10328">
        <v>0</v>
      </c>
      <c r="R10328">
        <v>0</v>
      </c>
      <c r="S10328">
        <v>1</v>
      </c>
      <c r="T10328">
        <v>0</v>
      </c>
      <c r="U10328">
        <v>0</v>
      </c>
      <c r="V10328">
        <v>0</v>
      </c>
      <c r="W10328">
        <v>0</v>
      </c>
      <c r="X10328">
        <v>0</v>
      </c>
      <c r="Y10328">
        <v>0</v>
      </c>
      <c r="Z10328">
        <v>143.5</v>
      </c>
      <c r="AA10328">
        <v>1</v>
      </c>
      <c r="AB10328">
        <v>0</v>
      </c>
      <c r="AC10328">
        <f t="shared" si="1450"/>
        <v>-1.3014780493103291</v>
      </c>
      <c r="AD10328">
        <f t="shared" si="1451"/>
        <v>0.27212927514919633</v>
      </c>
      <c r="AE10328">
        <f t="shared" si="1452"/>
        <v>0.21391636877256895</v>
      </c>
      <c r="AF10328">
        <f t="shared" si="1453"/>
        <v>0.10453124702872039</v>
      </c>
      <c r="AG10328">
        <f t="shared" si="1454"/>
        <v>0</v>
      </c>
      <c r="AH10328">
        <f t="shared" si="1455"/>
        <v>0</v>
      </c>
      <c r="AI10328">
        <f t="shared" si="1456"/>
        <v>0</v>
      </c>
      <c r="AJ10328">
        <f t="shared" si="1457"/>
        <v>0</v>
      </c>
      <c r="AK10328">
        <f t="shared" si="1458"/>
        <v>1</v>
      </c>
    </row>
    <row r="10329" spans="1:37" x14ac:dyDescent="0.35">
      <c r="A10329">
        <v>1</v>
      </c>
      <c r="B10329">
        <v>2</v>
      </c>
      <c r="C10329">
        <v>1</v>
      </c>
      <c r="D10329">
        <v>4</v>
      </c>
      <c r="E10329">
        <v>0</v>
      </c>
      <c r="F10329">
        <v>0</v>
      </c>
      <c r="G10329">
        <v>0</v>
      </c>
      <c r="H10329">
        <v>0</v>
      </c>
      <c r="I10329">
        <v>0</v>
      </c>
      <c r="J10329">
        <v>0</v>
      </c>
      <c r="K10329">
        <v>0</v>
      </c>
      <c r="L10329">
        <v>42</v>
      </c>
      <c r="M10329">
        <v>0</v>
      </c>
      <c r="N10329">
        <v>1</v>
      </c>
      <c r="O10329">
        <v>0</v>
      </c>
      <c r="P10329">
        <v>0</v>
      </c>
      <c r="Q10329">
        <v>0</v>
      </c>
      <c r="R10329">
        <v>0</v>
      </c>
      <c r="S10329">
        <v>0</v>
      </c>
      <c r="T10329">
        <v>0</v>
      </c>
      <c r="U10329">
        <v>0</v>
      </c>
      <c r="V10329">
        <v>0</v>
      </c>
      <c r="W10329">
        <v>0</v>
      </c>
      <c r="X10329">
        <v>0</v>
      </c>
      <c r="Y10329">
        <v>0</v>
      </c>
      <c r="Z10329">
        <v>113.6</v>
      </c>
      <c r="AA10329">
        <v>0</v>
      </c>
      <c r="AB10329">
        <v>1</v>
      </c>
      <c r="AC10329">
        <f t="shared" si="1450"/>
        <v>0.37917810418653763</v>
      </c>
      <c r="AD10329">
        <f t="shared" si="1451"/>
        <v>1.4610832376127216</v>
      </c>
      <c r="AE10329">
        <f t="shared" si="1452"/>
        <v>0.59367485637340278</v>
      </c>
      <c r="AF10329">
        <f t="shared" si="1453"/>
        <v>0.22645134415044824</v>
      </c>
      <c r="AG10329">
        <f t="shared" si="1454"/>
        <v>1</v>
      </c>
      <c r="AH10329">
        <f t="shared" si="1455"/>
        <v>1</v>
      </c>
      <c r="AI10329">
        <f t="shared" si="1456"/>
        <v>0</v>
      </c>
      <c r="AJ10329">
        <f t="shared" si="1457"/>
        <v>0</v>
      </c>
      <c r="AK10329">
        <f t="shared" si="1458"/>
        <v>0</v>
      </c>
    </row>
    <row r="10330" spans="1:37" x14ac:dyDescent="0.35">
      <c r="A10330">
        <v>1</v>
      </c>
      <c r="B10330">
        <v>2</v>
      </c>
      <c r="C10330">
        <v>1</v>
      </c>
      <c r="D10330">
        <v>6</v>
      </c>
      <c r="E10330">
        <v>0</v>
      </c>
      <c r="F10330">
        <v>0</v>
      </c>
      <c r="G10330">
        <v>0</v>
      </c>
      <c r="H10330">
        <v>0</v>
      </c>
      <c r="I10330">
        <v>0</v>
      </c>
      <c r="J10330">
        <v>0</v>
      </c>
      <c r="K10330">
        <v>0</v>
      </c>
      <c r="L10330">
        <v>28</v>
      </c>
      <c r="M10330">
        <v>0</v>
      </c>
      <c r="N10330">
        <v>0</v>
      </c>
      <c r="O10330">
        <v>0</v>
      </c>
      <c r="P10330">
        <v>0</v>
      </c>
      <c r="Q10330">
        <v>0</v>
      </c>
      <c r="R10330">
        <v>0</v>
      </c>
      <c r="S10330">
        <v>0</v>
      </c>
      <c r="T10330">
        <v>0</v>
      </c>
      <c r="U10330">
        <v>0</v>
      </c>
      <c r="V10330">
        <v>1</v>
      </c>
      <c r="W10330">
        <v>0</v>
      </c>
      <c r="X10330">
        <v>0</v>
      </c>
      <c r="Y10330">
        <v>0</v>
      </c>
      <c r="Z10330">
        <v>105.9</v>
      </c>
      <c r="AA10330">
        <v>3</v>
      </c>
      <c r="AB10330">
        <v>0</v>
      </c>
      <c r="AC10330">
        <f t="shared" si="1450"/>
        <v>-3.2343084821613122</v>
      </c>
      <c r="AD10330">
        <f t="shared" si="1451"/>
        <v>3.93874326370907E-2</v>
      </c>
      <c r="AE10330">
        <f t="shared" si="1452"/>
        <v>3.7894851717764702E-2</v>
      </c>
      <c r="AF10330">
        <f t="shared" si="1453"/>
        <v>1.6777461409911969E-2</v>
      </c>
      <c r="AG10330">
        <f t="shared" si="1454"/>
        <v>0</v>
      </c>
      <c r="AH10330">
        <f t="shared" si="1455"/>
        <v>0</v>
      </c>
      <c r="AI10330">
        <f t="shared" si="1456"/>
        <v>0</v>
      </c>
      <c r="AJ10330">
        <f t="shared" si="1457"/>
        <v>0</v>
      </c>
      <c r="AK10330">
        <f t="shared" si="1458"/>
        <v>1</v>
      </c>
    </row>
    <row r="10331" spans="1:37" x14ac:dyDescent="0.35">
      <c r="A10331">
        <v>1</v>
      </c>
      <c r="B10331">
        <v>1</v>
      </c>
      <c r="C10331">
        <v>0</v>
      </c>
      <c r="D10331">
        <v>1</v>
      </c>
      <c r="E10331">
        <v>0</v>
      </c>
      <c r="F10331">
        <v>0</v>
      </c>
      <c r="G10331">
        <v>0</v>
      </c>
      <c r="H10331">
        <v>0</v>
      </c>
      <c r="I10331">
        <v>0</v>
      </c>
      <c r="J10331">
        <v>0</v>
      </c>
      <c r="K10331">
        <v>0</v>
      </c>
      <c r="L10331">
        <v>10</v>
      </c>
      <c r="M10331">
        <v>0</v>
      </c>
      <c r="N10331">
        <v>0</v>
      </c>
      <c r="O10331">
        <v>0</v>
      </c>
      <c r="P10331">
        <v>0</v>
      </c>
      <c r="Q10331">
        <v>0</v>
      </c>
      <c r="R10331">
        <v>0</v>
      </c>
      <c r="S10331">
        <v>0</v>
      </c>
      <c r="T10331">
        <v>0</v>
      </c>
      <c r="U10331">
        <v>0</v>
      </c>
      <c r="V10331">
        <v>1</v>
      </c>
      <c r="W10331">
        <v>0</v>
      </c>
      <c r="X10331">
        <v>0</v>
      </c>
      <c r="Y10331">
        <v>0</v>
      </c>
      <c r="Z10331">
        <v>120</v>
      </c>
      <c r="AA10331">
        <v>0</v>
      </c>
      <c r="AB10331">
        <v>1</v>
      </c>
      <c r="AC10331">
        <f t="shared" si="1450"/>
        <v>-0.74688833446138547</v>
      </c>
      <c r="AD10331">
        <f t="shared" si="1451"/>
        <v>0.47383868867427403</v>
      </c>
      <c r="AE10331">
        <f t="shared" si="1452"/>
        <v>0.32149969485500107</v>
      </c>
      <c r="AF10331">
        <f t="shared" si="1453"/>
        <v>0.4928194349414764</v>
      </c>
      <c r="AG10331">
        <f t="shared" si="1454"/>
        <v>0</v>
      </c>
      <c r="AH10331">
        <f t="shared" si="1455"/>
        <v>0</v>
      </c>
      <c r="AI10331">
        <f t="shared" si="1456"/>
        <v>0</v>
      </c>
      <c r="AJ10331">
        <f t="shared" si="1457"/>
        <v>1</v>
      </c>
      <c r="AK10331">
        <f t="shared" si="1458"/>
        <v>0</v>
      </c>
    </row>
    <row r="10332" spans="1:37" x14ac:dyDescent="0.35">
      <c r="A10332">
        <v>1</v>
      </c>
      <c r="B10332">
        <v>2</v>
      </c>
      <c r="C10332">
        <v>0</v>
      </c>
      <c r="D10332">
        <v>2</v>
      </c>
      <c r="E10332">
        <v>0</v>
      </c>
      <c r="F10332">
        <v>0</v>
      </c>
      <c r="G10332">
        <v>0</v>
      </c>
      <c r="H10332">
        <v>0</v>
      </c>
      <c r="I10332">
        <v>0</v>
      </c>
      <c r="J10332">
        <v>0</v>
      </c>
      <c r="K10332">
        <v>0</v>
      </c>
      <c r="L10332">
        <v>308</v>
      </c>
      <c r="M10332">
        <v>0</v>
      </c>
      <c r="N10332">
        <v>0</v>
      </c>
      <c r="O10332">
        <v>0</v>
      </c>
      <c r="P10332">
        <v>0</v>
      </c>
      <c r="Q10332">
        <v>0</v>
      </c>
      <c r="R10332">
        <v>0</v>
      </c>
      <c r="S10332">
        <v>0</v>
      </c>
      <c r="T10332">
        <v>0</v>
      </c>
      <c r="U10332">
        <v>0</v>
      </c>
      <c r="V10332">
        <v>1</v>
      </c>
      <c r="W10332">
        <v>0</v>
      </c>
      <c r="X10332">
        <v>0</v>
      </c>
      <c r="Y10332">
        <v>0</v>
      </c>
      <c r="Z10332">
        <v>52</v>
      </c>
      <c r="AA10332">
        <v>0</v>
      </c>
      <c r="AB10332">
        <v>1</v>
      </c>
      <c r="AC10332">
        <f t="shared" si="1450"/>
        <v>1.9974367352942732</v>
      </c>
      <c r="AD10332">
        <f t="shared" si="1451"/>
        <v>7.3701402457499867</v>
      </c>
      <c r="AE10332">
        <f t="shared" si="1452"/>
        <v>0.88052768882722621</v>
      </c>
      <c r="AF10332">
        <f t="shared" si="1453"/>
        <v>5.5256982779266814E-2</v>
      </c>
      <c r="AG10332">
        <f t="shared" si="1454"/>
        <v>1</v>
      </c>
      <c r="AH10332">
        <f t="shared" si="1455"/>
        <v>1</v>
      </c>
      <c r="AI10332">
        <f t="shared" si="1456"/>
        <v>0</v>
      </c>
      <c r="AJ10332">
        <f t="shared" si="1457"/>
        <v>0</v>
      </c>
      <c r="AK10332">
        <f t="shared" si="1458"/>
        <v>0</v>
      </c>
    </row>
    <row r="10333" spans="1:37" x14ac:dyDescent="0.35">
      <c r="A10333">
        <v>1</v>
      </c>
      <c r="B10333">
        <v>1</v>
      </c>
      <c r="C10333">
        <v>0</v>
      </c>
      <c r="D10333">
        <v>4</v>
      </c>
      <c r="E10333">
        <v>0</v>
      </c>
      <c r="F10333">
        <v>0</v>
      </c>
      <c r="G10333">
        <v>0</v>
      </c>
      <c r="H10333">
        <v>0</v>
      </c>
      <c r="I10333">
        <v>0</v>
      </c>
      <c r="J10333">
        <v>0</v>
      </c>
      <c r="K10333">
        <v>0</v>
      </c>
      <c r="L10333">
        <v>104</v>
      </c>
      <c r="M10333">
        <v>0</v>
      </c>
      <c r="N10333">
        <v>0</v>
      </c>
      <c r="O10333">
        <v>1</v>
      </c>
      <c r="P10333">
        <v>0</v>
      </c>
      <c r="Q10333">
        <v>0</v>
      </c>
      <c r="R10333">
        <v>0</v>
      </c>
      <c r="S10333">
        <v>0</v>
      </c>
      <c r="T10333">
        <v>0</v>
      </c>
      <c r="U10333">
        <v>0</v>
      </c>
      <c r="V10333">
        <v>0</v>
      </c>
      <c r="W10333">
        <v>0</v>
      </c>
      <c r="X10333">
        <v>0</v>
      </c>
      <c r="Y10333">
        <v>0</v>
      </c>
      <c r="Z10333">
        <v>76.5</v>
      </c>
      <c r="AA10333">
        <v>0</v>
      </c>
      <c r="AB10333">
        <v>1</v>
      </c>
      <c r="AC10333">
        <f t="shared" si="1450"/>
        <v>-0.25184817639977997</v>
      </c>
      <c r="AD10333">
        <f t="shared" si="1451"/>
        <v>0.7773627511216884</v>
      </c>
      <c r="AE10333">
        <f t="shared" si="1452"/>
        <v>0.43736865230865057</v>
      </c>
      <c r="AF10333">
        <f t="shared" si="1453"/>
        <v>0.35915234753808722</v>
      </c>
      <c r="AG10333">
        <f t="shared" si="1454"/>
        <v>0</v>
      </c>
      <c r="AH10333">
        <f t="shared" si="1455"/>
        <v>0</v>
      </c>
      <c r="AI10333">
        <f t="shared" si="1456"/>
        <v>0</v>
      </c>
      <c r="AJ10333">
        <f t="shared" si="1457"/>
        <v>1</v>
      </c>
      <c r="AK10333">
        <f t="shared" si="1458"/>
        <v>0</v>
      </c>
    </row>
    <row r="10334" spans="1:37" x14ac:dyDescent="0.35">
      <c r="A10334">
        <v>1</v>
      </c>
      <c r="B10334">
        <v>1</v>
      </c>
      <c r="C10334">
        <v>0</v>
      </c>
      <c r="D10334">
        <v>3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v>0</v>
      </c>
      <c r="K10334">
        <v>0</v>
      </c>
      <c r="L10334">
        <v>1</v>
      </c>
      <c r="M10334">
        <v>1</v>
      </c>
      <c r="N10334">
        <v>0</v>
      </c>
      <c r="O10334">
        <v>0</v>
      </c>
      <c r="P10334">
        <v>0</v>
      </c>
      <c r="Q10334">
        <v>0</v>
      </c>
      <c r="R10334">
        <v>0</v>
      </c>
      <c r="S10334">
        <v>0</v>
      </c>
      <c r="T10334">
        <v>0</v>
      </c>
      <c r="U10334">
        <v>0</v>
      </c>
      <c r="V10334">
        <v>0</v>
      </c>
      <c r="W10334">
        <v>0</v>
      </c>
      <c r="X10334">
        <v>0</v>
      </c>
      <c r="Y10334">
        <v>0</v>
      </c>
      <c r="Z10334">
        <v>60</v>
      </c>
      <c r="AA10334">
        <v>0</v>
      </c>
      <c r="AB10334">
        <v>1</v>
      </c>
      <c r="AC10334">
        <f t="shared" si="1450"/>
        <v>-1.6469102856523061</v>
      </c>
      <c r="AD10334">
        <f t="shared" si="1451"/>
        <v>0.19264420561008055</v>
      </c>
      <c r="AE10334">
        <f t="shared" si="1452"/>
        <v>0.16152697066224883</v>
      </c>
      <c r="AF10334">
        <f t="shared" si="1453"/>
        <v>0.79175495177351041</v>
      </c>
      <c r="AG10334">
        <f t="shared" si="1454"/>
        <v>0</v>
      </c>
      <c r="AH10334">
        <f t="shared" si="1455"/>
        <v>0</v>
      </c>
      <c r="AI10334">
        <f t="shared" si="1456"/>
        <v>0</v>
      </c>
      <c r="AJ10334">
        <f t="shared" si="1457"/>
        <v>1</v>
      </c>
      <c r="AK10334">
        <f t="shared" si="1458"/>
        <v>0</v>
      </c>
    </row>
    <row r="10335" spans="1:37" x14ac:dyDescent="0.35">
      <c r="A10335">
        <v>1</v>
      </c>
      <c r="B10335">
        <v>2</v>
      </c>
      <c r="C10335">
        <v>1</v>
      </c>
      <c r="D10335">
        <v>3</v>
      </c>
      <c r="E10335">
        <v>0</v>
      </c>
      <c r="F10335">
        <v>0</v>
      </c>
      <c r="G10335">
        <v>0</v>
      </c>
      <c r="H10335">
        <v>0</v>
      </c>
      <c r="I10335">
        <v>0</v>
      </c>
      <c r="J10335">
        <v>0</v>
      </c>
      <c r="K10335">
        <v>0</v>
      </c>
      <c r="L10335">
        <v>49</v>
      </c>
      <c r="M10335">
        <v>0</v>
      </c>
      <c r="N10335">
        <v>0</v>
      </c>
      <c r="O10335">
        <v>0</v>
      </c>
      <c r="P10335">
        <v>0</v>
      </c>
      <c r="Q10335">
        <v>0</v>
      </c>
      <c r="R10335">
        <v>0</v>
      </c>
      <c r="S10335">
        <v>0</v>
      </c>
      <c r="T10335">
        <v>0</v>
      </c>
      <c r="U10335">
        <v>0</v>
      </c>
      <c r="V10335">
        <v>0</v>
      </c>
      <c r="W10335">
        <v>1</v>
      </c>
      <c r="X10335">
        <v>0</v>
      </c>
      <c r="Y10335">
        <v>0</v>
      </c>
      <c r="Z10335">
        <v>93.6</v>
      </c>
      <c r="AA10335">
        <v>2</v>
      </c>
      <c r="AB10335">
        <v>0</v>
      </c>
      <c r="AC10335">
        <f t="shared" si="1450"/>
        <v>-4.0989201107782121</v>
      </c>
      <c r="AD10335">
        <f t="shared" si="1451"/>
        <v>1.6590581721984767E-2</v>
      </c>
      <c r="AE10335">
        <f t="shared" si="1452"/>
        <v>1.6319826309901746E-2</v>
      </c>
      <c r="AF10335">
        <f t="shared" si="1453"/>
        <v>7.146081832238106E-3</v>
      </c>
      <c r="AG10335">
        <f t="shared" si="1454"/>
        <v>0</v>
      </c>
      <c r="AH10335">
        <f t="shared" si="1455"/>
        <v>0</v>
      </c>
      <c r="AI10335">
        <f t="shared" si="1456"/>
        <v>0</v>
      </c>
      <c r="AJ10335">
        <f t="shared" si="1457"/>
        <v>0</v>
      </c>
      <c r="AK10335">
        <f t="shared" si="1458"/>
        <v>1</v>
      </c>
    </row>
    <row r="10336" spans="1:37" x14ac:dyDescent="0.35">
      <c r="A10336">
        <v>1</v>
      </c>
      <c r="B10336">
        <v>2</v>
      </c>
      <c r="C10336">
        <v>0</v>
      </c>
      <c r="D10336">
        <v>2</v>
      </c>
      <c r="E10336">
        <v>0</v>
      </c>
      <c r="F10336">
        <v>0</v>
      </c>
      <c r="G10336">
        <v>0</v>
      </c>
      <c r="H10336">
        <v>0</v>
      </c>
      <c r="I10336">
        <v>0</v>
      </c>
      <c r="J10336">
        <v>0</v>
      </c>
      <c r="K10336">
        <v>0</v>
      </c>
      <c r="L10336">
        <v>377</v>
      </c>
      <c r="M10336">
        <v>0</v>
      </c>
      <c r="N10336">
        <v>0</v>
      </c>
      <c r="O10336">
        <v>0</v>
      </c>
      <c r="P10336">
        <v>0</v>
      </c>
      <c r="Q10336">
        <v>0</v>
      </c>
      <c r="R10336">
        <v>0</v>
      </c>
      <c r="S10336">
        <v>0</v>
      </c>
      <c r="T10336">
        <v>0</v>
      </c>
      <c r="U10336">
        <v>1</v>
      </c>
      <c r="V10336">
        <v>0</v>
      </c>
      <c r="W10336">
        <v>0</v>
      </c>
      <c r="X10336">
        <v>0</v>
      </c>
      <c r="Y10336">
        <v>0</v>
      </c>
      <c r="Z10336">
        <v>115</v>
      </c>
      <c r="AA10336">
        <v>1</v>
      </c>
      <c r="AB10336">
        <v>1</v>
      </c>
      <c r="AC10336">
        <f t="shared" si="1450"/>
        <v>2.6828945893719331</v>
      </c>
      <c r="AD10336">
        <f t="shared" si="1451"/>
        <v>14.627372312599848</v>
      </c>
      <c r="AE10336">
        <f t="shared" si="1452"/>
        <v>0.93600971551732137</v>
      </c>
      <c r="AF10336">
        <f t="shared" si="1453"/>
        <v>2.8719643384049299E-2</v>
      </c>
      <c r="AG10336">
        <f t="shared" si="1454"/>
        <v>1</v>
      </c>
      <c r="AH10336">
        <f t="shared" si="1455"/>
        <v>1</v>
      </c>
      <c r="AI10336">
        <f t="shared" si="1456"/>
        <v>0</v>
      </c>
      <c r="AJ10336">
        <f t="shared" si="1457"/>
        <v>0</v>
      </c>
      <c r="AK10336">
        <f t="shared" si="1458"/>
        <v>0</v>
      </c>
    </row>
    <row r="10337" spans="1:37" x14ac:dyDescent="0.35">
      <c r="A10337">
        <v>1</v>
      </c>
      <c r="B10337">
        <v>2</v>
      </c>
      <c r="C10337">
        <v>0</v>
      </c>
      <c r="D10337">
        <v>3</v>
      </c>
      <c r="E10337">
        <v>0</v>
      </c>
      <c r="F10337">
        <v>0</v>
      </c>
      <c r="G10337">
        <v>0</v>
      </c>
      <c r="H10337">
        <v>0</v>
      </c>
      <c r="I10337">
        <v>0</v>
      </c>
      <c r="J10337">
        <v>0</v>
      </c>
      <c r="K10337">
        <v>0</v>
      </c>
      <c r="L10337">
        <v>184</v>
      </c>
      <c r="M10337">
        <v>0</v>
      </c>
      <c r="N10337">
        <v>0</v>
      </c>
      <c r="O10337">
        <v>0</v>
      </c>
      <c r="P10337">
        <v>0</v>
      </c>
      <c r="Q10337">
        <v>0</v>
      </c>
      <c r="R10337">
        <v>0</v>
      </c>
      <c r="S10337">
        <v>0</v>
      </c>
      <c r="T10337">
        <v>0</v>
      </c>
      <c r="U10337">
        <v>0</v>
      </c>
      <c r="V10337">
        <v>1</v>
      </c>
      <c r="W10337">
        <v>0</v>
      </c>
      <c r="X10337">
        <v>0</v>
      </c>
      <c r="Y10337">
        <v>0</v>
      </c>
      <c r="Z10337">
        <v>69.900000000000006</v>
      </c>
      <c r="AA10337">
        <v>0</v>
      </c>
      <c r="AB10337">
        <v>1</v>
      </c>
      <c r="AC10337">
        <f t="shared" si="1450"/>
        <v>0.82988421667340195</v>
      </c>
      <c r="AD10337">
        <f t="shared" si="1451"/>
        <v>2.293053227562754</v>
      </c>
      <c r="AE10337">
        <f t="shared" si="1452"/>
        <v>0.69633044749169837</v>
      </c>
      <c r="AF10337">
        <f t="shared" si="1453"/>
        <v>0.15718461460679489</v>
      </c>
      <c r="AG10337">
        <f t="shared" si="1454"/>
        <v>1</v>
      </c>
      <c r="AH10337">
        <f t="shared" si="1455"/>
        <v>1</v>
      </c>
      <c r="AI10337">
        <f t="shared" si="1456"/>
        <v>0</v>
      </c>
      <c r="AJ10337">
        <f t="shared" si="1457"/>
        <v>0</v>
      </c>
      <c r="AK10337">
        <f t="shared" si="1458"/>
        <v>0</v>
      </c>
    </row>
    <row r="10338" spans="1:37" x14ac:dyDescent="0.35">
      <c r="A10338">
        <v>1</v>
      </c>
      <c r="B10338">
        <v>1</v>
      </c>
      <c r="C10338">
        <v>0</v>
      </c>
      <c r="D10338">
        <v>1</v>
      </c>
      <c r="E10338">
        <v>0</v>
      </c>
      <c r="F10338">
        <v>0</v>
      </c>
      <c r="G10338">
        <v>0</v>
      </c>
      <c r="H10338">
        <v>0</v>
      </c>
      <c r="I10338">
        <v>0</v>
      </c>
      <c r="J10338">
        <v>0</v>
      </c>
      <c r="K10338">
        <v>0</v>
      </c>
      <c r="L10338">
        <v>8</v>
      </c>
      <c r="M10338">
        <v>0</v>
      </c>
      <c r="N10338">
        <v>0</v>
      </c>
      <c r="O10338">
        <v>0</v>
      </c>
      <c r="P10338">
        <v>0</v>
      </c>
      <c r="Q10338">
        <v>0</v>
      </c>
      <c r="R10338">
        <v>0</v>
      </c>
      <c r="S10338">
        <v>0</v>
      </c>
      <c r="T10338">
        <v>0</v>
      </c>
      <c r="U10338">
        <v>1</v>
      </c>
      <c r="V10338">
        <v>0</v>
      </c>
      <c r="W10338">
        <v>0</v>
      </c>
      <c r="X10338">
        <v>0</v>
      </c>
      <c r="Y10338">
        <v>0</v>
      </c>
      <c r="Z10338">
        <v>92.4</v>
      </c>
      <c r="AA10338">
        <v>0</v>
      </c>
      <c r="AB10338">
        <v>0</v>
      </c>
      <c r="AC10338">
        <f t="shared" si="1450"/>
        <v>-1.9382574671859154</v>
      </c>
      <c r="AD10338">
        <f t="shared" si="1451"/>
        <v>0.14395457692530109</v>
      </c>
      <c r="AE10338">
        <f t="shared" si="1452"/>
        <v>0.12583941690431399</v>
      </c>
      <c r="AF10338">
        <f t="shared" si="1453"/>
        <v>5.8408780241674937E-2</v>
      </c>
      <c r="AG10338">
        <f t="shared" si="1454"/>
        <v>0</v>
      </c>
      <c r="AH10338">
        <f t="shared" si="1455"/>
        <v>0</v>
      </c>
      <c r="AI10338">
        <f t="shared" si="1456"/>
        <v>0</v>
      </c>
      <c r="AJ10338">
        <f t="shared" si="1457"/>
        <v>0</v>
      </c>
      <c r="AK10338">
        <f t="shared" si="1458"/>
        <v>1</v>
      </c>
    </row>
    <row r="10339" spans="1:37" x14ac:dyDescent="0.35">
      <c r="A10339">
        <v>1</v>
      </c>
      <c r="B10339">
        <v>2</v>
      </c>
      <c r="C10339">
        <v>0</v>
      </c>
      <c r="D10339">
        <v>4</v>
      </c>
      <c r="E10339">
        <v>0</v>
      </c>
      <c r="F10339">
        <v>0</v>
      </c>
      <c r="G10339">
        <v>0</v>
      </c>
      <c r="H10339">
        <v>0</v>
      </c>
      <c r="I10339">
        <v>0</v>
      </c>
      <c r="J10339">
        <v>0</v>
      </c>
      <c r="K10339">
        <v>0</v>
      </c>
      <c r="L10339">
        <v>156</v>
      </c>
      <c r="M10339">
        <v>0</v>
      </c>
      <c r="N10339">
        <v>0</v>
      </c>
      <c r="O10339">
        <v>0</v>
      </c>
      <c r="P10339">
        <v>0</v>
      </c>
      <c r="Q10339">
        <v>0</v>
      </c>
      <c r="R10339">
        <v>0</v>
      </c>
      <c r="S10339">
        <v>1</v>
      </c>
      <c r="T10339">
        <v>0</v>
      </c>
      <c r="U10339">
        <v>0</v>
      </c>
      <c r="V10339">
        <v>0</v>
      </c>
      <c r="W10339">
        <v>0</v>
      </c>
      <c r="X10339">
        <v>0</v>
      </c>
      <c r="Y10339">
        <v>0</v>
      </c>
      <c r="Z10339">
        <v>99.45</v>
      </c>
      <c r="AA10339">
        <v>0</v>
      </c>
      <c r="AB10339">
        <v>1</v>
      </c>
      <c r="AC10339">
        <f t="shared" si="1450"/>
        <v>0.7717444229417838</v>
      </c>
      <c r="AD10339">
        <f t="shared" si="1451"/>
        <v>2.1635370875951878</v>
      </c>
      <c r="AE10339">
        <f t="shared" si="1452"/>
        <v>0.68389812658710902</v>
      </c>
      <c r="AF10339">
        <f t="shared" si="1453"/>
        <v>0.16500858593504328</v>
      </c>
      <c r="AG10339">
        <f t="shared" si="1454"/>
        <v>1</v>
      </c>
      <c r="AH10339">
        <f t="shared" si="1455"/>
        <v>1</v>
      </c>
      <c r="AI10339">
        <f t="shared" si="1456"/>
        <v>0</v>
      </c>
      <c r="AJ10339">
        <f t="shared" si="1457"/>
        <v>0</v>
      </c>
      <c r="AK10339">
        <f t="shared" si="1458"/>
        <v>0</v>
      </c>
    </row>
    <row r="10340" spans="1:37" x14ac:dyDescent="0.35">
      <c r="A10340">
        <v>1</v>
      </c>
      <c r="B10340">
        <v>2</v>
      </c>
      <c r="C10340">
        <v>0</v>
      </c>
      <c r="D10340">
        <v>4</v>
      </c>
      <c r="E10340">
        <v>0</v>
      </c>
      <c r="F10340">
        <v>0</v>
      </c>
      <c r="G10340">
        <v>0</v>
      </c>
      <c r="H10340">
        <v>1</v>
      </c>
      <c r="I10340">
        <v>0</v>
      </c>
      <c r="J10340">
        <v>0</v>
      </c>
      <c r="K10340">
        <v>0</v>
      </c>
      <c r="L10340">
        <v>6</v>
      </c>
      <c r="M10340">
        <v>0</v>
      </c>
      <c r="N10340">
        <v>0</v>
      </c>
      <c r="O10340">
        <v>0</v>
      </c>
      <c r="P10340">
        <v>0</v>
      </c>
      <c r="Q10340">
        <v>0</v>
      </c>
      <c r="R10340">
        <v>0</v>
      </c>
      <c r="S10340">
        <v>0</v>
      </c>
      <c r="T10340">
        <v>0</v>
      </c>
      <c r="U10340">
        <v>0</v>
      </c>
      <c r="V10340">
        <v>0</v>
      </c>
      <c r="W10340">
        <v>1</v>
      </c>
      <c r="X10340">
        <v>0</v>
      </c>
      <c r="Y10340">
        <v>0</v>
      </c>
      <c r="Z10340">
        <v>119</v>
      </c>
      <c r="AA10340">
        <v>3</v>
      </c>
      <c r="AB10340">
        <v>0</v>
      </c>
      <c r="AC10340">
        <f t="shared" si="1450"/>
        <v>-5.4573101674488473</v>
      </c>
      <c r="AD10340">
        <f t="shared" si="1451"/>
        <v>4.2650124989831607E-3</v>
      </c>
      <c r="AE10340">
        <f t="shared" si="1452"/>
        <v>4.2468994198754679E-3</v>
      </c>
      <c r="AF10340">
        <f t="shared" si="1453"/>
        <v>1.8483326085743078E-3</v>
      </c>
      <c r="AG10340">
        <f t="shared" si="1454"/>
        <v>0</v>
      </c>
      <c r="AH10340">
        <f t="shared" si="1455"/>
        <v>0</v>
      </c>
      <c r="AI10340">
        <f t="shared" si="1456"/>
        <v>0</v>
      </c>
      <c r="AJ10340">
        <f t="shared" si="1457"/>
        <v>0</v>
      </c>
      <c r="AK10340">
        <f t="shared" si="1458"/>
        <v>1</v>
      </c>
    </row>
    <row r="10341" spans="1:37" x14ac:dyDescent="0.35">
      <c r="A10341">
        <v>1</v>
      </c>
      <c r="B10341">
        <v>2</v>
      </c>
      <c r="C10341">
        <v>0</v>
      </c>
      <c r="D10341">
        <v>2</v>
      </c>
      <c r="E10341">
        <v>0</v>
      </c>
      <c r="F10341">
        <v>0</v>
      </c>
      <c r="G10341">
        <v>0</v>
      </c>
      <c r="H10341">
        <v>0</v>
      </c>
      <c r="I10341">
        <v>0</v>
      </c>
      <c r="J10341">
        <v>0</v>
      </c>
      <c r="K10341">
        <v>0</v>
      </c>
      <c r="L10341">
        <v>239</v>
      </c>
      <c r="M10341">
        <v>0</v>
      </c>
      <c r="N10341">
        <v>0</v>
      </c>
      <c r="O10341">
        <v>0</v>
      </c>
      <c r="P10341">
        <v>0</v>
      </c>
      <c r="Q10341">
        <v>1</v>
      </c>
      <c r="R10341">
        <v>0</v>
      </c>
      <c r="S10341">
        <v>0</v>
      </c>
      <c r="T10341">
        <v>0</v>
      </c>
      <c r="U10341">
        <v>0</v>
      </c>
      <c r="V10341">
        <v>0</v>
      </c>
      <c r="W10341">
        <v>0</v>
      </c>
      <c r="X10341">
        <v>0</v>
      </c>
      <c r="Y10341">
        <v>0</v>
      </c>
      <c r="Z10341">
        <v>112.2</v>
      </c>
      <c r="AA10341">
        <v>0</v>
      </c>
      <c r="AB10341">
        <v>1</v>
      </c>
      <c r="AC10341">
        <f t="shared" si="1450"/>
        <v>1.8242240266271676</v>
      </c>
      <c r="AD10341">
        <f t="shared" si="1451"/>
        <v>6.197983682308946</v>
      </c>
      <c r="AE10341">
        <f t="shared" si="1452"/>
        <v>0.86107220519855043</v>
      </c>
      <c r="AF10341">
        <f t="shared" si="1453"/>
        <v>6.4960429261231759E-2</v>
      </c>
      <c r="AG10341">
        <f t="shared" si="1454"/>
        <v>1</v>
      </c>
      <c r="AH10341">
        <f t="shared" si="1455"/>
        <v>1</v>
      </c>
      <c r="AI10341">
        <f t="shared" si="1456"/>
        <v>0</v>
      </c>
      <c r="AJ10341">
        <f t="shared" si="1457"/>
        <v>0</v>
      </c>
      <c r="AK10341">
        <f t="shared" si="1458"/>
        <v>0</v>
      </c>
    </row>
    <row r="10342" spans="1:37" x14ac:dyDescent="0.35">
      <c r="A10342">
        <v>1</v>
      </c>
      <c r="B10342">
        <v>1</v>
      </c>
      <c r="C10342">
        <v>0</v>
      </c>
      <c r="D10342">
        <v>2</v>
      </c>
      <c r="E10342">
        <v>0</v>
      </c>
      <c r="F10342">
        <v>0</v>
      </c>
      <c r="G10342">
        <v>0</v>
      </c>
      <c r="H10342">
        <v>0</v>
      </c>
      <c r="I10342">
        <v>0</v>
      </c>
      <c r="J10342">
        <v>0</v>
      </c>
      <c r="K10342">
        <v>0</v>
      </c>
      <c r="L10342">
        <v>4</v>
      </c>
      <c r="M10342">
        <v>0</v>
      </c>
      <c r="N10342">
        <v>1</v>
      </c>
      <c r="O10342">
        <v>0</v>
      </c>
      <c r="P10342">
        <v>0</v>
      </c>
      <c r="Q10342">
        <v>0</v>
      </c>
      <c r="R10342">
        <v>0</v>
      </c>
      <c r="S10342">
        <v>0</v>
      </c>
      <c r="T10342">
        <v>0</v>
      </c>
      <c r="U10342">
        <v>0</v>
      </c>
      <c r="V10342">
        <v>0</v>
      </c>
      <c r="W10342">
        <v>0</v>
      </c>
      <c r="X10342">
        <v>1</v>
      </c>
      <c r="Y10342">
        <v>0</v>
      </c>
      <c r="Z10342">
        <v>66</v>
      </c>
      <c r="AA10342">
        <v>0</v>
      </c>
      <c r="AB10342">
        <v>0</v>
      </c>
      <c r="AC10342">
        <f t="shared" si="1450"/>
        <v>-4.265917264994763</v>
      </c>
      <c r="AD10342">
        <f t="shared" si="1451"/>
        <v>1.403898375685214E-2</v>
      </c>
      <c r="AE10342">
        <f t="shared" si="1452"/>
        <v>1.3844619370391413E-2</v>
      </c>
      <c r="AF10342">
        <f t="shared" si="1453"/>
        <v>6.0546513533758228E-3</v>
      </c>
      <c r="AG10342">
        <f t="shared" si="1454"/>
        <v>0</v>
      </c>
      <c r="AH10342">
        <f t="shared" si="1455"/>
        <v>0</v>
      </c>
      <c r="AI10342">
        <f t="shared" si="1456"/>
        <v>0</v>
      </c>
      <c r="AJ10342">
        <f t="shared" si="1457"/>
        <v>0</v>
      </c>
      <c r="AK10342">
        <f t="shared" si="1458"/>
        <v>1</v>
      </c>
    </row>
    <row r="10343" spans="1:37" x14ac:dyDescent="0.35">
      <c r="A10343">
        <v>1</v>
      </c>
      <c r="B10343">
        <v>2</v>
      </c>
      <c r="C10343">
        <v>0</v>
      </c>
      <c r="D10343">
        <v>3</v>
      </c>
      <c r="E10343">
        <v>0</v>
      </c>
      <c r="F10343">
        <v>0</v>
      </c>
      <c r="G10343">
        <v>0</v>
      </c>
      <c r="H10343">
        <v>1</v>
      </c>
      <c r="I10343">
        <v>0</v>
      </c>
      <c r="J10343">
        <v>0</v>
      </c>
      <c r="K10343">
        <v>0</v>
      </c>
      <c r="L10343">
        <v>52</v>
      </c>
      <c r="M10343">
        <v>0</v>
      </c>
      <c r="N10343">
        <v>0</v>
      </c>
      <c r="O10343">
        <v>0</v>
      </c>
      <c r="P10343">
        <v>0</v>
      </c>
      <c r="Q10343">
        <v>0</v>
      </c>
      <c r="R10343">
        <v>1</v>
      </c>
      <c r="S10343">
        <v>0</v>
      </c>
      <c r="T10343">
        <v>0</v>
      </c>
      <c r="U10343">
        <v>0</v>
      </c>
      <c r="V10343">
        <v>0</v>
      </c>
      <c r="W10343">
        <v>0</v>
      </c>
      <c r="X10343">
        <v>0</v>
      </c>
      <c r="Y10343">
        <v>0</v>
      </c>
      <c r="Z10343">
        <v>116.1</v>
      </c>
      <c r="AA10343">
        <v>0</v>
      </c>
      <c r="AB10343">
        <v>1</v>
      </c>
      <c r="AC10343">
        <f t="shared" si="1450"/>
        <v>-0.30526206935387856</v>
      </c>
      <c r="AD10343">
        <f t="shared" si="1451"/>
        <v>0.73693022225590532</v>
      </c>
      <c r="AE10343">
        <f t="shared" si="1452"/>
        <v>0.42427163326042466</v>
      </c>
      <c r="AF10343">
        <f t="shared" si="1453"/>
        <v>0.37235600412850217</v>
      </c>
      <c r="AG10343">
        <f t="shared" si="1454"/>
        <v>0</v>
      </c>
      <c r="AH10343">
        <f t="shared" si="1455"/>
        <v>0</v>
      </c>
      <c r="AI10343">
        <f t="shared" si="1456"/>
        <v>0</v>
      </c>
      <c r="AJ10343">
        <f t="shared" si="1457"/>
        <v>1</v>
      </c>
      <c r="AK10343">
        <f t="shared" si="1458"/>
        <v>0</v>
      </c>
    </row>
    <row r="10344" spans="1:37" x14ac:dyDescent="0.35">
      <c r="A10344">
        <v>1</v>
      </c>
      <c r="B10344">
        <v>1</v>
      </c>
      <c r="C10344">
        <v>0</v>
      </c>
      <c r="D10344">
        <v>2</v>
      </c>
      <c r="E10344">
        <v>0</v>
      </c>
      <c r="F10344">
        <v>0</v>
      </c>
      <c r="G10344">
        <v>0</v>
      </c>
      <c r="H10344">
        <v>0</v>
      </c>
      <c r="I10344">
        <v>0</v>
      </c>
      <c r="J10344">
        <v>0</v>
      </c>
      <c r="K10344">
        <v>0</v>
      </c>
      <c r="L10344">
        <v>181</v>
      </c>
      <c r="M10344">
        <v>0</v>
      </c>
      <c r="N10344">
        <v>0</v>
      </c>
      <c r="O10344">
        <v>0</v>
      </c>
      <c r="P10344">
        <v>0</v>
      </c>
      <c r="Q10344">
        <v>0</v>
      </c>
      <c r="R10344">
        <v>0</v>
      </c>
      <c r="S10344">
        <v>0</v>
      </c>
      <c r="T10344">
        <v>0</v>
      </c>
      <c r="U10344">
        <v>1</v>
      </c>
      <c r="V10344">
        <v>0</v>
      </c>
      <c r="W10344">
        <v>0</v>
      </c>
      <c r="X10344">
        <v>0</v>
      </c>
      <c r="Y10344">
        <v>0</v>
      </c>
      <c r="Z10344">
        <v>250</v>
      </c>
      <c r="AA10344">
        <v>0</v>
      </c>
      <c r="AB10344">
        <v>1</v>
      </c>
      <c r="AC10344">
        <f t="shared" si="1450"/>
        <v>4.0302305152060853</v>
      </c>
      <c r="AD10344">
        <f t="shared" si="1451"/>
        <v>56.273881737568722</v>
      </c>
      <c r="AE10344">
        <f t="shared" si="1452"/>
        <v>0.98254003448584049</v>
      </c>
      <c r="AF10344">
        <f t="shared" si="1453"/>
        <v>7.6497448690120689E-3</v>
      </c>
      <c r="AG10344">
        <f t="shared" si="1454"/>
        <v>1</v>
      </c>
      <c r="AH10344">
        <f t="shared" si="1455"/>
        <v>1</v>
      </c>
      <c r="AI10344">
        <f t="shared" si="1456"/>
        <v>0</v>
      </c>
      <c r="AJ10344">
        <f t="shared" si="1457"/>
        <v>0</v>
      </c>
      <c r="AK10344">
        <f t="shared" si="1458"/>
        <v>0</v>
      </c>
    </row>
    <row r="10345" spans="1:37" x14ac:dyDescent="0.35">
      <c r="A10345">
        <v>1</v>
      </c>
      <c r="B10345">
        <v>1</v>
      </c>
      <c r="C10345">
        <v>0</v>
      </c>
      <c r="D10345">
        <v>2</v>
      </c>
      <c r="E10345">
        <v>0</v>
      </c>
      <c r="F10345">
        <v>0</v>
      </c>
      <c r="G10345">
        <v>0</v>
      </c>
      <c r="H10345">
        <v>0</v>
      </c>
      <c r="I10345">
        <v>0</v>
      </c>
      <c r="J10345">
        <v>0</v>
      </c>
      <c r="K10345">
        <v>0</v>
      </c>
      <c r="L10345">
        <v>32</v>
      </c>
      <c r="M10345">
        <v>0</v>
      </c>
      <c r="N10345">
        <v>0</v>
      </c>
      <c r="O10345">
        <v>0</v>
      </c>
      <c r="P10345">
        <v>0</v>
      </c>
      <c r="Q10345">
        <v>0</v>
      </c>
      <c r="R10345">
        <v>0</v>
      </c>
      <c r="S10345">
        <v>0</v>
      </c>
      <c r="T10345">
        <v>0</v>
      </c>
      <c r="U10345">
        <v>0</v>
      </c>
      <c r="V10345">
        <v>1</v>
      </c>
      <c r="W10345">
        <v>0</v>
      </c>
      <c r="X10345">
        <v>0</v>
      </c>
      <c r="Y10345">
        <v>0</v>
      </c>
      <c r="Z10345">
        <v>0</v>
      </c>
      <c r="AA10345">
        <v>0</v>
      </c>
      <c r="AB10345">
        <v>0</v>
      </c>
      <c r="AC10345">
        <f t="shared" si="1450"/>
        <v>-3.0471490545216477</v>
      </c>
      <c r="AD10345">
        <f t="shared" si="1451"/>
        <v>4.7494134749592264E-2</v>
      </c>
      <c r="AE10345">
        <f t="shared" si="1452"/>
        <v>4.5340716643674506E-2</v>
      </c>
      <c r="AF10345">
        <f t="shared" si="1453"/>
        <v>2.015159989320792E-2</v>
      </c>
      <c r="AG10345">
        <f t="shared" si="1454"/>
        <v>0</v>
      </c>
      <c r="AH10345">
        <f t="shared" si="1455"/>
        <v>0</v>
      </c>
      <c r="AI10345">
        <f t="shared" si="1456"/>
        <v>0</v>
      </c>
      <c r="AJ10345">
        <f t="shared" si="1457"/>
        <v>0</v>
      </c>
      <c r="AK10345">
        <f t="shared" si="1458"/>
        <v>1</v>
      </c>
    </row>
    <row r="10346" spans="1:37" x14ac:dyDescent="0.35">
      <c r="A10346">
        <v>1</v>
      </c>
      <c r="B10346">
        <v>1</v>
      </c>
      <c r="C10346">
        <v>0</v>
      </c>
      <c r="D10346">
        <v>2</v>
      </c>
      <c r="E10346">
        <v>0</v>
      </c>
      <c r="F10346">
        <v>0</v>
      </c>
      <c r="G10346">
        <v>0</v>
      </c>
      <c r="H10346">
        <v>0</v>
      </c>
      <c r="I10346">
        <v>0</v>
      </c>
      <c r="J10346">
        <v>0</v>
      </c>
      <c r="K10346">
        <v>0</v>
      </c>
      <c r="L10346">
        <v>39</v>
      </c>
      <c r="M10346">
        <v>0</v>
      </c>
      <c r="N10346">
        <v>0</v>
      </c>
      <c r="O10346">
        <v>0</v>
      </c>
      <c r="P10346">
        <v>0</v>
      </c>
      <c r="Q10346">
        <v>0</v>
      </c>
      <c r="R10346">
        <v>0</v>
      </c>
      <c r="S10346">
        <v>1</v>
      </c>
      <c r="T10346">
        <v>0</v>
      </c>
      <c r="U10346">
        <v>0</v>
      </c>
      <c r="V10346">
        <v>0</v>
      </c>
      <c r="W10346">
        <v>0</v>
      </c>
      <c r="X10346">
        <v>0</v>
      </c>
      <c r="Y10346">
        <v>0</v>
      </c>
      <c r="Z10346">
        <v>87</v>
      </c>
      <c r="AA10346">
        <v>0</v>
      </c>
      <c r="AB10346">
        <v>0</v>
      </c>
      <c r="AC10346">
        <f t="shared" si="1450"/>
        <v>-1.4429712007742368</v>
      </c>
      <c r="AD10346">
        <f t="shared" si="1451"/>
        <v>0.23622484351025186</v>
      </c>
      <c r="AE10346">
        <f t="shared" si="1452"/>
        <v>0.19108566273388672</v>
      </c>
      <c r="AF10346">
        <f t="shared" si="1453"/>
        <v>9.2097467043380968E-2</v>
      </c>
      <c r="AG10346">
        <f t="shared" si="1454"/>
        <v>0</v>
      </c>
      <c r="AH10346">
        <f t="shared" si="1455"/>
        <v>0</v>
      </c>
      <c r="AI10346">
        <f t="shared" si="1456"/>
        <v>0</v>
      </c>
      <c r="AJ10346">
        <f t="shared" si="1457"/>
        <v>0</v>
      </c>
      <c r="AK10346">
        <f t="shared" si="1458"/>
        <v>1</v>
      </c>
    </row>
    <row r="10347" spans="1:37" x14ac:dyDescent="0.35">
      <c r="A10347">
        <v>1</v>
      </c>
      <c r="B10347">
        <v>2</v>
      </c>
      <c r="C10347">
        <v>0</v>
      </c>
      <c r="D10347">
        <v>4</v>
      </c>
      <c r="E10347">
        <v>0</v>
      </c>
      <c r="F10347">
        <v>0</v>
      </c>
      <c r="G10347">
        <v>0</v>
      </c>
      <c r="H10347">
        <v>0</v>
      </c>
      <c r="I10347">
        <v>0</v>
      </c>
      <c r="J10347">
        <v>0</v>
      </c>
      <c r="K10347">
        <v>0</v>
      </c>
      <c r="L10347">
        <v>27</v>
      </c>
      <c r="M10347">
        <v>0</v>
      </c>
      <c r="N10347">
        <v>0</v>
      </c>
      <c r="O10347">
        <v>0</v>
      </c>
      <c r="P10347">
        <v>1</v>
      </c>
      <c r="Q10347">
        <v>0</v>
      </c>
      <c r="R10347">
        <v>0</v>
      </c>
      <c r="S10347">
        <v>0</v>
      </c>
      <c r="T10347">
        <v>0</v>
      </c>
      <c r="U10347">
        <v>0</v>
      </c>
      <c r="V10347">
        <v>0</v>
      </c>
      <c r="W10347">
        <v>0</v>
      </c>
      <c r="X10347">
        <v>0</v>
      </c>
      <c r="Y10347">
        <v>0</v>
      </c>
      <c r="Z10347">
        <v>80.75</v>
      </c>
      <c r="AA10347">
        <v>1</v>
      </c>
      <c r="AB10347">
        <v>0</v>
      </c>
      <c r="AC10347">
        <f t="shared" si="1450"/>
        <v>-2.5688657214930748</v>
      </c>
      <c r="AD10347">
        <f t="shared" si="1451"/>
        <v>7.6622407301569134E-2</v>
      </c>
      <c r="AE10347">
        <f t="shared" si="1452"/>
        <v>7.1169248180162278E-2</v>
      </c>
      <c r="AF10347">
        <f t="shared" si="1453"/>
        <v>3.206341436705306E-2</v>
      </c>
      <c r="AG10347">
        <f t="shared" si="1454"/>
        <v>0</v>
      </c>
      <c r="AH10347">
        <f t="shared" si="1455"/>
        <v>0</v>
      </c>
      <c r="AI10347">
        <f t="shared" si="1456"/>
        <v>0</v>
      </c>
      <c r="AJ10347">
        <f t="shared" si="1457"/>
        <v>0</v>
      </c>
      <c r="AK10347">
        <f t="shared" si="1458"/>
        <v>1</v>
      </c>
    </row>
    <row r="10348" spans="1:37" x14ac:dyDescent="0.35">
      <c r="A10348">
        <v>1</v>
      </c>
      <c r="B10348">
        <v>2</v>
      </c>
      <c r="C10348">
        <v>0</v>
      </c>
      <c r="D10348">
        <v>4</v>
      </c>
      <c r="E10348">
        <v>0</v>
      </c>
      <c r="F10348">
        <v>0</v>
      </c>
      <c r="G10348">
        <v>0</v>
      </c>
      <c r="H10348">
        <v>1</v>
      </c>
      <c r="I10348">
        <v>0</v>
      </c>
      <c r="J10348">
        <v>0</v>
      </c>
      <c r="K10348">
        <v>0</v>
      </c>
      <c r="L10348">
        <v>229</v>
      </c>
      <c r="M10348">
        <v>0</v>
      </c>
      <c r="N10348">
        <v>0</v>
      </c>
      <c r="O10348">
        <v>0</v>
      </c>
      <c r="P10348">
        <v>0</v>
      </c>
      <c r="Q10348">
        <v>0</v>
      </c>
      <c r="R10348">
        <v>1</v>
      </c>
      <c r="S10348">
        <v>0</v>
      </c>
      <c r="T10348">
        <v>0</v>
      </c>
      <c r="U10348">
        <v>0</v>
      </c>
      <c r="V10348">
        <v>0</v>
      </c>
      <c r="W10348">
        <v>0</v>
      </c>
      <c r="X10348">
        <v>0</v>
      </c>
      <c r="Y10348">
        <v>0</v>
      </c>
      <c r="Z10348">
        <v>116.95</v>
      </c>
      <c r="AA10348">
        <v>0</v>
      </c>
      <c r="AB10348">
        <v>1</v>
      </c>
      <c r="AC10348">
        <f t="shared" si="1450"/>
        <v>2.1956977857491555</v>
      </c>
      <c r="AD10348">
        <f t="shared" si="1451"/>
        <v>8.9862693602962995</v>
      </c>
      <c r="AE10348">
        <f t="shared" si="1452"/>
        <v>0.89986250481327601</v>
      </c>
      <c r="AF10348">
        <f t="shared" si="1453"/>
        <v>4.5823843852483753E-2</v>
      </c>
      <c r="AG10348">
        <f t="shared" si="1454"/>
        <v>1</v>
      </c>
      <c r="AH10348">
        <f t="shared" si="1455"/>
        <v>1</v>
      </c>
      <c r="AI10348">
        <f t="shared" si="1456"/>
        <v>0</v>
      </c>
      <c r="AJ10348">
        <f t="shared" si="1457"/>
        <v>0</v>
      </c>
      <c r="AK10348">
        <f t="shared" si="1458"/>
        <v>0</v>
      </c>
    </row>
    <row r="10349" spans="1:37" x14ac:dyDescent="0.35">
      <c r="A10349">
        <v>1</v>
      </c>
      <c r="B10349">
        <v>1</v>
      </c>
      <c r="C10349">
        <v>0</v>
      </c>
      <c r="D10349">
        <v>2</v>
      </c>
      <c r="E10349">
        <v>0</v>
      </c>
      <c r="F10349">
        <v>0</v>
      </c>
      <c r="G10349">
        <v>0</v>
      </c>
      <c r="H10349">
        <v>1</v>
      </c>
      <c r="I10349">
        <v>0</v>
      </c>
      <c r="J10349">
        <v>0</v>
      </c>
      <c r="K10349">
        <v>0</v>
      </c>
      <c r="L10349">
        <v>32</v>
      </c>
      <c r="M10349">
        <v>0</v>
      </c>
      <c r="N10349">
        <v>0</v>
      </c>
      <c r="O10349">
        <v>0</v>
      </c>
      <c r="P10349">
        <v>0</v>
      </c>
      <c r="Q10349">
        <v>0</v>
      </c>
      <c r="R10349">
        <v>0</v>
      </c>
      <c r="S10349">
        <v>0</v>
      </c>
      <c r="T10349">
        <v>0</v>
      </c>
      <c r="U10349">
        <v>0</v>
      </c>
      <c r="V10349">
        <v>0</v>
      </c>
      <c r="W10349">
        <v>1</v>
      </c>
      <c r="X10349">
        <v>0</v>
      </c>
      <c r="Y10349">
        <v>0</v>
      </c>
      <c r="Z10349">
        <v>114</v>
      </c>
      <c r="AA10349">
        <v>0</v>
      </c>
      <c r="AB10349">
        <v>0</v>
      </c>
      <c r="AC10349">
        <f t="shared" si="1450"/>
        <v>-2.2373375458426841</v>
      </c>
      <c r="AD10349">
        <f t="shared" si="1451"/>
        <v>0.10674232292609619</v>
      </c>
      <c r="AE10349">
        <f t="shared" si="1452"/>
        <v>9.6447312725768064E-2</v>
      </c>
      <c r="AF10349">
        <f t="shared" si="1453"/>
        <v>4.4046518116530632E-2</v>
      </c>
      <c r="AG10349">
        <f t="shared" si="1454"/>
        <v>0</v>
      </c>
      <c r="AH10349">
        <f t="shared" si="1455"/>
        <v>0</v>
      </c>
      <c r="AI10349">
        <f t="shared" si="1456"/>
        <v>0</v>
      </c>
      <c r="AJ10349">
        <f t="shared" si="1457"/>
        <v>0</v>
      </c>
      <c r="AK10349">
        <f t="shared" si="1458"/>
        <v>1</v>
      </c>
    </row>
    <row r="10350" spans="1:37" x14ac:dyDescent="0.35">
      <c r="A10350">
        <v>1</v>
      </c>
      <c r="B10350">
        <v>3</v>
      </c>
      <c r="C10350">
        <v>0</v>
      </c>
      <c r="D10350">
        <v>4</v>
      </c>
      <c r="E10350">
        <v>0</v>
      </c>
      <c r="F10350">
        <v>0</v>
      </c>
      <c r="G10350">
        <v>0</v>
      </c>
      <c r="H10350">
        <v>1</v>
      </c>
      <c r="I10350">
        <v>0</v>
      </c>
      <c r="J10350">
        <v>0</v>
      </c>
      <c r="K10350">
        <v>0</v>
      </c>
      <c r="L10350">
        <v>246</v>
      </c>
      <c r="M10350">
        <v>0</v>
      </c>
      <c r="N10350">
        <v>0</v>
      </c>
      <c r="O10350">
        <v>0</v>
      </c>
      <c r="P10350">
        <v>0</v>
      </c>
      <c r="Q10350">
        <v>0</v>
      </c>
      <c r="R10350">
        <v>0</v>
      </c>
      <c r="S10350">
        <v>0</v>
      </c>
      <c r="T10350">
        <v>0</v>
      </c>
      <c r="U10350">
        <v>0</v>
      </c>
      <c r="V10350">
        <v>0</v>
      </c>
      <c r="W10350">
        <v>1</v>
      </c>
      <c r="X10350">
        <v>0</v>
      </c>
      <c r="Y10350">
        <v>0</v>
      </c>
      <c r="Z10350">
        <v>104.55</v>
      </c>
      <c r="AA10350">
        <v>0</v>
      </c>
      <c r="AB10350">
        <v>0</v>
      </c>
      <c r="AC10350">
        <f t="shared" si="1450"/>
        <v>0.9524229193549858</v>
      </c>
      <c r="AD10350">
        <f t="shared" si="1451"/>
        <v>2.5919822211829437</v>
      </c>
      <c r="AE10350">
        <f t="shared" si="1452"/>
        <v>0.7216021855278919</v>
      </c>
      <c r="AF10350">
        <f t="shared" si="1453"/>
        <v>0.55533417842364907</v>
      </c>
      <c r="AG10350">
        <f t="shared" si="1454"/>
        <v>1</v>
      </c>
      <c r="AH10350">
        <f t="shared" si="1455"/>
        <v>0</v>
      </c>
      <c r="AI10350">
        <f t="shared" si="1456"/>
        <v>1</v>
      </c>
      <c r="AJ10350">
        <f t="shared" si="1457"/>
        <v>0</v>
      </c>
      <c r="AK10350">
        <f t="shared" si="1458"/>
        <v>0</v>
      </c>
    </row>
    <row r="10351" spans="1:37" x14ac:dyDescent="0.35">
      <c r="A10351">
        <v>1</v>
      </c>
      <c r="B10351">
        <v>2</v>
      </c>
      <c r="C10351">
        <v>0</v>
      </c>
      <c r="D10351">
        <v>2</v>
      </c>
      <c r="E10351">
        <v>0</v>
      </c>
      <c r="F10351">
        <v>0</v>
      </c>
      <c r="G10351">
        <v>0</v>
      </c>
      <c r="H10351">
        <v>0</v>
      </c>
      <c r="I10351">
        <v>0</v>
      </c>
      <c r="J10351">
        <v>0</v>
      </c>
      <c r="K10351">
        <v>0</v>
      </c>
      <c r="L10351">
        <v>2</v>
      </c>
      <c r="M10351">
        <v>0</v>
      </c>
      <c r="N10351">
        <v>0</v>
      </c>
      <c r="O10351">
        <v>0</v>
      </c>
      <c r="P10351">
        <v>0</v>
      </c>
      <c r="Q10351">
        <v>1</v>
      </c>
      <c r="R10351">
        <v>0</v>
      </c>
      <c r="S10351">
        <v>0</v>
      </c>
      <c r="T10351">
        <v>0</v>
      </c>
      <c r="U10351">
        <v>0</v>
      </c>
      <c r="V10351">
        <v>0</v>
      </c>
      <c r="W10351">
        <v>0</v>
      </c>
      <c r="X10351">
        <v>0</v>
      </c>
      <c r="Y10351">
        <v>0</v>
      </c>
      <c r="Z10351">
        <v>129</v>
      </c>
      <c r="AA10351">
        <v>1</v>
      </c>
      <c r="AB10351">
        <v>0</v>
      </c>
      <c r="AC10351">
        <f t="shared" si="1450"/>
        <v>-2.10261708768713</v>
      </c>
      <c r="AD10351">
        <f t="shared" si="1451"/>
        <v>0.12213636803789343</v>
      </c>
      <c r="AE10351">
        <f t="shared" si="1452"/>
        <v>0.10884271423397</v>
      </c>
      <c r="AF10351">
        <f t="shared" si="1453"/>
        <v>5.0045637925148767E-2</v>
      </c>
      <c r="AG10351">
        <f t="shared" si="1454"/>
        <v>0</v>
      </c>
      <c r="AH10351">
        <f t="shared" si="1455"/>
        <v>0</v>
      </c>
      <c r="AI10351">
        <f t="shared" si="1456"/>
        <v>0</v>
      </c>
      <c r="AJ10351">
        <f t="shared" si="1457"/>
        <v>0</v>
      </c>
      <c r="AK10351">
        <f t="shared" si="1458"/>
        <v>1</v>
      </c>
    </row>
    <row r="10352" spans="1:37" x14ac:dyDescent="0.35">
      <c r="A10352">
        <v>1</v>
      </c>
      <c r="B10352">
        <v>1</v>
      </c>
      <c r="C10352">
        <v>0</v>
      </c>
      <c r="D10352">
        <v>3</v>
      </c>
      <c r="E10352">
        <v>0</v>
      </c>
      <c r="F10352">
        <v>0</v>
      </c>
      <c r="G10352">
        <v>0</v>
      </c>
      <c r="H10352">
        <v>0</v>
      </c>
      <c r="I10352">
        <v>0</v>
      </c>
      <c r="J10352">
        <v>0</v>
      </c>
      <c r="K10352">
        <v>0</v>
      </c>
      <c r="L10352">
        <v>28</v>
      </c>
      <c r="M10352">
        <v>0</v>
      </c>
      <c r="N10352">
        <v>0</v>
      </c>
      <c r="O10352">
        <v>0</v>
      </c>
      <c r="P10352">
        <v>0</v>
      </c>
      <c r="Q10352">
        <v>0</v>
      </c>
      <c r="R10352">
        <v>0</v>
      </c>
      <c r="S10352">
        <v>0</v>
      </c>
      <c r="T10352">
        <v>1</v>
      </c>
      <c r="U10352">
        <v>0</v>
      </c>
      <c r="V10352">
        <v>0</v>
      </c>
      <c r="W10352">
        <v>0</v>
      </c>
      <c r="X10352">
        <v>0</v>
      </c>
      <c r="Y10352">
        <v>0</v>
      </c>
      <c r="Z10352">
        <v>115.23</v>
      </c>
      <c r="AA10352">
        <v>2</v>
      </c>
      <c r="AB10352">
        <v>0</v>
      </c>
      <c r="AC10352">
        <f t="shared" si="1450"/>
        <v>-3.5127087531713399</v>
      </c>
      <c r="AD10352">
        <f t="shared" si="1451"/>
        <v>2.9816040658134292E-2</v>
      </c>
      <c r="AE10352">
        <f t="shared" si="1452"/>
        <v>2.8952783294266298E-2</v>
      </c>
      <c r="AF10352">
        <f t="shared" si="1453"/>
        <v>1.2759652217433248E-2</v>
      </c>
      <c r="AG10352">
        <f t="shared" si="1454"/>
        <v>0</v>
      </c>
      <c r="AH10352">
        <f t="shared" si="1455"/>
        <v>0</v>
      </c>
      <c r="AI10352">
        <f t="shared" si="1456"/>
        <v>0</v>
      </c>
      <c r="AJ10352">
        <f t="shared" si="1457"/>
        <v>0</v>
      </c>
      <c r="AK10352">
        <f t="shared" si="1458"/>
        <v>1</v>
      </c>
    </row>
    <row r="10353" spans="1:37" x14ac:dyDescent="0.35">
      <c r="A10353">
        <v>1</v>
      </c>
      <c r="B10353">
        <v>1</v>
      </c>
      <c r="C10353">
        <v>0</v>
      </c>
      <c r="D10353">
        <v>1</v>
      </c>
      <c r="E10353">
        <v>0</v>
      </c>
      <c r="F10353">
        <v>0</v>
      </c>
      <c r="G10353">
        <v>0</v>
      </c>
      <c r="H10353">
        <v>0</v>
      </c>
      <c r="I10353">
        <v>0</v>
      </c>
      <c r="J10353">
        <v>0</v>
      </c>
      <c r="K10353">
        <v>0</v>
      </c>
      <c r="L10353">
        <v>1</v>
      </c>
      <c r="M10353">
        <v>1</v>
      </c>
      <c r="N10353">
        <v>0</v>
      </c>
      <c r="O10353">
        <v>0</v>
      </c>
      <c r="P10353">
        <v>0</v>
      </c>
      <c r="Q10353">
        <v>0</v>
      </c>
      <c r="R10353">
        <v>0</v>
      </c>
      <c r="S10353">
        <v>0</v>
      </c>
      <c r="T10353">
        <v>0</v>
      </c>
      <c r="U10353">
        <v>0</v>
      </c>
      <c r="V10353">
        <v>0</v>
      </c>
      <c r="W10353">
        <v>0</v>
      </c>
      <c r="X10353">
        <v>0</v>
      </c>
      <c r="Y10353">
        <v>0</v>
      </c>
      <c r="Z10353">
        <v>79</v>
      </c>
      <c r="AA10353">
        <v>0</v>
      </c>
      <c r="AB10353">
        <v>0</v>
      </c>
      <c r="AC10353">
        <f t="shared" si="1450"/>
        <v>-1.4188747662721024</v>
      </c>
      <c r="AD10353">
        <f t="shared" si="1451"/>
        <v>0.24198615474198151</v>
      </c>
      <c r="AE10353">
        <f t="shared" si="1452"/>
        <v>0.19483804535023447</v>
      </c>
      <c r="AF10353">
        <f t="shared" si="1453"/>
        <v>9.4116754493803884E-2</v>
      </c>
      <c r="AG10353">
        <f t="shared" si="1454"/>
        <v>0</v>
      </c>
      <c r="AH10353">
        <f t="shared" si="1455"/>
        <v>0</v>
      </c>
      <c r="AI10353">
        <f t="shared" si="1456"/>
        <v>0</v>
      </c>
      <c r="AJ10353">
        <f t="shared" si="1457"/>
        <v>0</v>
      </c>
      <c r="AK10353">
        <f t="shared" si="1458"/>
        <v>1</v>
      </c>
    </row>
    <row r="10354" spans="1:37" x14ac:dyDescent="0.35">
      <c r="A10354">
        <v>1</v>
      </c>
      <c r="B10354">
        <v>1</v>
      </c>
      <c r="C10354">
        <v>0</v>
      </c>
      <c r="D10354">
        <v>1</v>
      </c>
      <c r="E10354">
        <v>0</v>
      </c>
      <c r="F10354">
        <v>0</v>
      </c>
      <c r="G10354">
        <v>0</v>
      </c>
      <c r="H10354">
        <v>0</v>
      </c>
      <c r="I10354">
        <v>0</v>
      </c>
      <c r="J10354">
        <v>0</v>
      </c>
      <c r="K10354">
        <v>0</v>
      </c>
      <c r="L10354">
        <v>0</v>
      </c>
      <c r="M10354">
        <v>0</v>
      </c>
      <c r="N10354">
        <v>0</v>
      </c>
      <c r="O10354">
        <v>0</v>
      </c>
      <c r="P10354">
        <v>0</v>
      </c>
      <c r="Q10354">
        <v>0</v>
      </c>
      <c r="R10354">
        <v>0</v>
      </c>
      <c r="S10354">
        <v>0</v>
      </c>
      <c r="T10354">
        <v>0</v>
      </c>
      <c r="U10354">
        <v>1</v>
      </c>
      <c r="V10354">
        <v>0</v>
      </c>
      <c r="W10354">
        <v>0</v>
      </c>
      <c r="X10354">
        <v>0</v>
      </c>
      <c r="Y10354">
        <v>0</v>
      </c>
      <c r="Z10354">
        <v>65</v>
      </c>
      <c r="AA10354">
        <v>0</v>
      </c>
      <c r="AB10354">
        <v>0</v>
      </c>
      <c r="AC10354">
        <f t="shared" si="1450"/>
        <v>-2.6614771308787413</v>
      </c>
      <c r="AD10354">
        <f t="shared" si="1451"/>
        <v>6.9844975339402857E-2</v>
      </c>
      <c r="AE10354">
        <f t="shared" si="1452"/>
        <v>6.5285136584620498E-2</v>
      </c>
      <c r="AF10354">
        <f t="shared" si="1453"/>
        <v>2.9320851299840675E-2</v>
      </c>
      <c r="AG10354">
        <f t="shared" si="1454"/>
        <v>0</v>
      </c>
      <c r="AH10354">
        <f t="shared" si="1455"/>
        <v>0</v>
      </c>
      <c r="AI10354">
        <f t="shared" si="1456"/>
        <v>0</v>
      </c>
      <c r="AJ10354">
        <f t="shared" si="1457"/>
        <v>0</v>
      </c>
      <c r="AK10354">
        <f t="shared" si="1458"/>
        <v>1</v>
      </c>
    </row>
    <row r="10355" spans="1:37" x14ac:dyDescent="0.35">
      <c r="A10355">
        <v>1</v>
      </c>
      <c r="B10355">
        <v>2</v>
      </c>
      <c r="C10355">
        <v>1</v>
      </c>
      <c r="D10355">
        <v>4</v>
      </c>
      <c r="E10355">
        <v>0</v>
      </c>
      <c r="F10355">
        <v>0</v>
      </c>
      <c r="G10355">
        <v>0</v>
      </c>
      <c r="H10355">
        <v>0</v>
      </c>
      <c r="I10355">
        <v>0</v>
      </c>
      <c r="J10355">
        <v>0</v>
      </c>
      <c r="K10355">
        <v>0</v>
      </c>
      <c r="L10355">
        <v>170</v>
      </c>
      <c r="M10355">
        <v>0</v>
      </c>
      <c r="N10355">
        <v>0</v>
      </c>
      <c r="O10355">
        <v>0</v>
      </c>
      <c r="P10355">
        <v>0</v>
      </c>
      <c r="Q10355">
        <v>0</v>
      </c>
      <c r="R10355">
        <v>1</v>
      </c>
      <c r="S10355">
        <v>0</v>
      </c>
      <c r="T10355">
        <v>0</v>
      </c>
      <c r="U10355">
        <v>0</v>
      </c>
      <c r="V10355">
        <v>0</v>
      </c>
      <c r="W10355">
        <v>0</v>
      </c>
      <c r="X10355">
        <v>0</v>
      </c>
      <c r="Y10355">
        <v>0</v>
      </c>
      <c r="Z10355">
        <v>114.75</v>
      </c>
      <c r="AA10355">
        <v>1</v>
      </c>
      <c r="AB10355">
        <v>1</v>
      </c>
      <c r="AC10355">
        <f t="shared" si="1450"/>
        <v>0.57338647573180745</v>
      </c>
      <c r="AD10355">
        <f t="shared" si="1451"/>
        <v>1.774265395782028</v>
      </c>
      <c r="AE10355">
        <f t="shared" si="1452"/>
        <v>0.63954421897761027</v>
      </c>
      <c r="AF10355">
        <f t="shared" si="1453"/>
        <v>0.19412942242213949</v>
      </c>
      <c r="AG10355">
        <f t="shared" si="1454"/>
        <v>1</v>
      </c>
      <c r="AH10355">
        <f t="shared" si="1455"/>
        <v>1</v>
      </c>
      <c r="AI10355">
        <f t="shared" si="1456"/>
        <v>0</v>
      </c>
      <c r="AJ10355">
        <f t="shared" si="1457"/>
        <v>0</v>
      </c>
      <c r="AK10355">
        <f t="shared" si="1458"/>
        <v>0</v>
      </c>
    </row>
    <row r="10356" spans="1:37" x14ac:dyDescent="0.35">
      <c r="A10356">
        <v>1</v>
      </c>
      <c r="B10356">
        <v>0</v>
      </c>
      <c r="C10356">
        <v>2</v>
      </c>
      <c r="D10356">
        <v>3</v>
      </c>
      <c r="E10356">
        <v>0</v>
      </c>
      <c r="F10356">
        <v>1</v>
      </c>
      <c r="G10356">
        <v>0</v>
      </c>
      <c r="H10356">
        <v>0</v>
      </c>
      <c r="I10356">
        <v>0</v>
      </c>
      <c r="J10356">
        <v>0</v>
      </c>
      <c r="K10356">
        <v>0</v>
      </c>
      <c r="L10356">
        <v>13</v>
      </c>
      <c r="M10356">
        <v>0</v>
      </c>
      <c r="N10356">
        <v>0</v>
      </c>
      <c r="O10356">
        <v>0</v>
      </c>
      <c r="P10356">
        <v>0</v>
      </c>
      <c r="Q10356">
        <v>0</v>
      </c>
      <c r="R10356">
        <v>0</v>
      </c>
      <c r="S10356">
        <v>0</v>
      </c>
      <c r="T10356">
        <v>0</v>
      </c>
      <c r="U10356">
        <v>0</v>
      </c>
      <c r="V10356">
        <v>0</v>
      </c>
      <c r="W10356">
        <v>0</v>
      </c>
      <c r="X10356">
        <v>0</v>
      </c>
      <c r="Y10356">
        <v>0</v>
      </c>
      <c r="Z10356">
        <v>77.25</v>
      </c>
      <c r="AA10356">
        <v>0</v>
      </c>
      <c r="AB10356">
        <v>0</v>
      </c>
      <c r="AC10356">
        <f t="shared" si="1450"/>
        <v>-3.5837597927226947</v>
      </c>
      <c r="AD10356">
        <f t="shared" si="1451"/>
        <v>2.7771088187124322E-2</v>
      </c>
      <c r="AE10356">
        <f t="shared" si="1452"/>
        <v>2.7020694108169051E-2</v>
      </c>
      <c r="AF10356">
        <f t="shared" si="1453"/>
        <v>1.1896396558534044E-2</v>
      </c>
      <c r="AG10356">
        <f t="shared" si="1454"/>
        <v>0</v>
      </c>
      <c r="AH10356">
        <f t="shared" si="1455"/>
        <v>0</v>
      </c>
      <c r="AI10356">
        <f t="shared" si="1456"/>
        <v>0</v>
      </c>
      <c r="AJ10356">
        <f t="shared" si="1457"/>
        <v>0</v>
      </c>
      <c r="AK10356">
        <f t="shared" si="1458"/>
        <v>1</v>
      </c>
    </row>
    <row r="10357" spans="1:37" x14ac:dyDescent="0.35">
      <c r="A10357">
        <v>1</v>
      </c>
      <c r="B10357">
        <v>2</v>
      </c>
      <c r="C10357">
        <v>0</v>
      </c>
      <c r="D10357">
        <v>6</v>
      </c>
      <c r="E10357">
        <v>0</v>
      </c>
      <c r="F10357">
        <v>0</v>
      </c>
      <c r="G10357">
        <v>0</v>
      </c>
      <c r="H10357">
        <v>1</v>
      </c>
      <c r="I10357">
        <v>0</v>
      </c>
      <c r="J10357">
        <v>0</v>
      </c>
      <c r="K10357">
        <v>0</v>
      </c>
      <c r="L10357">
        <v>22</v>
      </c>
      <c r="M10357">
        <v>0</v>
      </c>
      <c r="N10357">
        <v>0</v>
      </c>
      <c r="O10357">
        <v>0</v>
      </c>
      <c r="P10357">
        <v>0</v>
      </c>
      <c r="Q10357">
        <v>0</v>
      </c>
      <c r="R10357">
        <v>0</v>
      </c>
      <c r="S10357">
        <v>0</v>
      </c>
      <c r="T10357">
        <v>1</v>
      </c>
      <c r="U10357">
        <v>0</v>
      </c>
      <c r="V10357">
        <v>0</v>
      </c>
      <c r="W10357">
        <v>0</v>
      </c>
      <c r="X10357">
        <v>0</v>
      </c>
      <c r="Y10357">
        <v>0</v>
      </c>
      <c r="Z10357">
        <v>159</v>
      </c>
      <c r="AA10357">
        <v>2</v>
      </c>
      <c r="AB10357">
        <v>0</v>
      </c>
      <c r="AC10357">
        <f t="shared" si="1450"/>
        <v>-2.2148583232927925</v>
      </c>
      <c r="AD10357">
        <f t="shared" si="1451"/>
        <v>0.10916897985447509</v>
      </c>
      <c r="AE10357">
        <f t="shared" si="1452"/>
        <v>9.8424119171452357E-2</v>
      </c>
      <c r="AF10357">
        <f t="shared" si="1453"/>
        <v>4.4997715155362751E-2</v>
      </c>
      <c r="AG10357">
        <f t="shared" si="1454"/>
        <v>0</v>
      </c>
      <c r="AH10357">
        <f t="shared" si="1455"/>
        <v>0</v>
      </c>
      <c r="AI10357">
        <f t="shared" si="1456"/>
        <v>0</v>
      </c>
      <c r="AJ10357">
        <f t="shared" si="1457"/>
        <v>0</v>
      </c>
      <c r="AK10357">
        <f t="shared" si="1458"/>
        <v>1</v>
      </c>
    </row>
    <row r="10358" spans="1:37" x14ac:dyDescent="0.35">
      <c r="A10358">
        <v>1</v>
      </c>
      <c r="B10358">
        <v>1</v>
      </c>
      <c r="C10358">
        <v>0</v>
      </c>
      <c r="D10358">
        <v>3</v>
      </c>
      <c r="E10358">
        <v>0</v>
      </c>
      <c r="F10358">
        <v>0</v>
      </c>
      <c r="G10358">
        <v>0</v>
      </c>
      <c r="H10358">
        <v>0</v>
      </c>
      <c r="I10358">
        <v>0</v>
      </c>
      <c r="J10358">
        <v>0</v>
      </c>
      <c r="K10358">
        <v>0</v>
      </c>
      <c r="L10358">
        <v>180</v>
      </c>
      <c r="M10358">
        <v>0</v>
      </c>
      <c r="N10358">
        <v>0</v>
      </c>
      <c r="O10358">
        <v>0</v>
      </c>
      <c r="P10358">
        <v>0</v>
      </c>
      <c r="Q10358">
        <v>0</v>
      </c>
      <c r="R10358">
        <v>0</v>
      </c>
      <c r="S10358">
        <v>0</v>
      </c>
      <c r="T10358">
        <v>0</v>
      </c>
      <c r="U10358">
        <v>1</v>
      </c>
      <c r="V10358">
        <v>0</v>
      </c>
      <c r="W10358">
        <v>0</v>
      </c>
      <c r="X10358">
        <v>0</v>
      </c>
      <c r="Y10358">
        <v>0</v>
      </c>
      <c r="Z10358">
        <v>120</v>
      </c>
      <c r="AA10358">
        <v>0</v>
      </c>
      <c r="AB10358">
        <v>1</v>
      </c>
      <c r="AC10358">
        <f t="shared" si="1450"/>
        <v>1.1957350463618051</v>
      </c>
      <c r="AD10358">
        <f t="shared" si="1451"/>
        <v>3.305986931285418</v>
      </c>
      <c r="AE10358">
        <f t="shared" si="1452"/>
        <v>0.76776520320244424</v>
      </c>
      <c r="AF10358">
        <f t="shared" si="1453"/>
        <v>0.11477157494799253</v>
      </c>
      <c r="AG10358">
        <f t="shared" si="1454"/>
        <v>1</v>
      </c>
      <c r="AH10358">
        <f t="shared" si="1455"/>
        <v>1</v>
      </c>
      <c r="AI10358">
        <f t="shared" si="1456"/>
        <v>0</v>
      </c>
      <c r="AJ10358">
        <f t="shared" si="1457"/>
        <v>0</v>
      </c>
      <c r="AK10358">
        <f t="shared" si="1458"/>
        <v>0</v>
      </c>
    </row>
    <row r="10359" spans="1:37" x14ac:dyDescent="0.35">
      <c r="A10359">
        <v>1</v>
      </c>
      <c r="B10359">
        <v>2</v>
      </c>
      <c r="C10359">
        <v>0</v>
      </c>
      <c r="D10359">
        <v>1</v>
      </c>
      <c r="E10359">
        <v>0</v>
      </c>
      <c r="F10359">
        <v>0</v>
      </c>
      <c r="G10359">
        <v>0</v>
      </c>
      <c r="H10359">
        <v>0</v>
      </c>
      <c r="I10359">
        <v>0</v>
      </c>
      <c r="J10359">
        <v>0</v>
      </c>
      <c r="K10359">
        <v>0</v>
      </c>
      <c r="L10359">
        <v>0</v>
      </c>
      <c r="M10359">
        <v>0</v>
      </c>
      <c r="N10359">
        <v>0</v>
      </c>
      <c r="O10359">
        <v>0</v>
      </c>
      <c r="P10359">
        <v>0</v>
      </c>
      <c r="Q10359">
        <v>0</v>
      </c>
      <c r="R10359">
        <v>0</v>
      </c>
      <c r="S10359">
        <v>1</v>
      </c>
      <c r="T10359">
        <v>0</v>
      </c>
      <c r="U10359">
        <v>0</v>
      </c>
      <c r="V10359">
        <v>0</v>
      </c>
      <c r="W10359">
        <v>0</v>
      </c>
      <c r="X10359">
        <v>0</v>
      </c>
      <c r="Y10359">
        <v>0</v>
      </c>
      <c r="Z10359">
        <v>98</v>
      </c>
      <c r="AA10359">
        <v>0</v>
      </c>
      <c r="AB10359">
        <v>0</v>
      </c>
      <c r="AC10359">
        <f t="shared" si="1450"/>
        <v>-1.6588259882237266</v>
      </c>
      <c r="AD10359">
        <f t="shared" si="1451"/>
        <v>0.19036233658920731</v>
      </c>
      <c r="AE10359">
        <f t="shared" si="1452"/>
        <v>0.1599196570135612</v>
      </c>
      <c r="AF10359">
        <f t="shared" si="1453"/>
        <v>7.567917721537501E-2</v>
      </c>
      <c r="AG10359">
        <f t="shared" si="1454"/>
        <v>0</v>
      </c>
      <c r="AH10359">
        <f t="shared" si="1455"/>
        <v>0</v>
      </c>
      <c r="AI10359">
        <f t="shared" si="1456"/>
        <v>0</v>
      </c>
      <c r="AJ10359">
        <f t="shared" si="1457"/>
        <v>0</v>
      </c>
      <c r="AK10359">
        <f t="shared" si="1458"/>
        <v>1</v>
      </c>
    </row>
    <row r="10360" spans="1:37" x14ac:dyDescent="0.35">
      <c r="A10360">
        <v>1</v>
      </c>
      <c r="B10360">
        <v>2</v>
      </c>
      <c r="C10360">
        <v>0</v>
      </c>
      <c r="D10360">
        <v>2</v>
      </c>
      <c r="E10360">
        <v>0</v>
      </c>
      <c r="F10360">
        <v>0</v>
      </c>
      <c r="G10360">
        <v>0</v>
      </c>
      <c r="H10360">
        <v>0</v>
      </c>
      <c r="I10360">
        <v>0</v>
      </c>
      <c r="J10360">
        <v>0</v>
      </c>
      <c r="K10360">
        <v>0</v>
      </c>
      <c r="L10360">
        <v>4</v>
      </c>
      <c r="M10360">
        <v>0</v>
      </c>
      <c r="N10360">
        <v>1</v>
      </c>
      <c r="O10360">
        <v>0</v>
      </c>
      <c r="P10360">
        <v>0</v>
      </c>
      <c r="Q10360">
        <v>0</v>
      </c>
      <c r="R10360">
        <v>0</v>
      </c>
      <c r="S10360">
        <v>0</v>
      </c>
      <c r="T10360">
        <v>0</v>
      </c>
      <c r="U10360">
        <v>0</v>
      </c>
      <c r="V10360">
        <v>0</v>
      </c>
      <c r="W10360">
        <v>0</v>
      </c>
      <c r="X10360">
        <v>0</v>
      </c>
      <c r="Y10360">
        <v>0</v>
      </c>
      <c r="Z10360">
        <v>89</v>
      </c>
      <c r="AA10360">
        <v>1</v>
      </c>
      <c r="AB10360">
        <v>0</v>
      </c>
      <c r="AC10360">
        <f t="shared" si="1450"/>
        <v>-2.2690985044068137</v>
      </c>
      <c r="AD10360">
        <f t="shared" si="1451"/>
        <v>0.10340535755139571</v>
      </c>
      <c r="AE10360">
        <f t="shared" si="1452"/>
        <v>9.3714750289835502E-2</v>
      </c>
      <c r="AF10360">
        <f t="shared" si="1453"/>
        <v>4.2735088330583614E-2</v>
      </c>
      <c r="AG10360">
        <f t="shared" si="1454"/>
        <v>0</v>
      </c>
      <c r="AH10360">
        <f t="shared" si="1455"/>
        <v>0</v>
      </c>
      <c r="AI10360">
        <f t="shared" si="1456"/>
        <v>0</v>
      </c>
      <c r="AJ10360">
        <f t="shared" si="1457"/>
        <v>0</v>
      </c>
      <c r="AK10360">
        <f t="shared" si="1458"/>
        <v>1</v>
      </c>
    </row>
    <row r="10361" spans="1:37" x14ac:dyDescent="0.35">
      <c r="A10361">
        <v>1</v>
      </c>
      <c r="B10361">
        <v>2</v>
      </c>
      <c r="C10361">
        <v>0</v>
      </c>
      <c r="D10361">
        <v>3</v>
      </c>
      <c r="E10361">
        <v>0</v>
      </c>
      <c r="F10361">
        <v>0</v>
      </c>
      <c r="G10361">
        <v>0</v>
      </c>
      <c r="H10361">
        <v>1</v>
      </c>
      <c r="I10361">
        <v>0</v>
      </c>
      <c r="J10361">
        <v>0</v>
      </c>
      <c r="K10361">
        <v>0</v>
      </c>
      <c r="L10361">
        <v>9</v>
      </c>
      <c r="M10361">
        <v>0</v>
      </c>
      <c r="N10361">
        <v>0</v>
      </c>
      <c r="O10361">
        <v>0</v>
      </c>
      <c r="P10361">
        <v>0</v>
      </c>
      <c r="Q10361">
        <v>0</v>
      </c>
      <c r="R10361">
        <v>0</v>
      </c>
      <c r="S10361">
        <v>0</v>
      </c>
      <c r="T10361">
        <v>0</v>
      </c>
      <c r="U10361">
        <v>0</v>
      </c>
      <c r="V10361">
        <v>0</v>
      </c>
      <c r="W10361">
        <v>1</v>
      </c>
      <c r="X10361">
        <v>0</v>
      </c>
      <c r="Y10361">
        <v>0</v>
      </c>
      <c r="Z10361">
        <v>142.66999999999999</v>
      </c>
      <c r="AA10361">
        <v>1</v>
      </c>
      <c r="AB10361">
        <v>0</v>
      </c>
      <c r="AC10361">
        <f t="shared" si="1450"/>
        <v>-2.7562459222479205</v>
      </c>
      <c r="AD10361">
        <f t="shared" si="1451"/>
        <v>6.3529817126348573E-2</v>
      </c>
      <c r="AE10361">
        <f t="shared" si="1452"/>
        <v>5.9734871654097833E-2</v>
      </c>
      <c r="AF10361">
        <f t="shared" si="1453"/>
        <v>2.6749670291322122E-2</v>
      </c>
      <c r="AG10361">
        <f t="shared" si="1454"/>
        <v>0</v>
      </c>
      <c r="AH10361">
        <f t="shared" si="1455"/>
        <v>0</v>
      </c>
      <c r="AI10361">
        <f t="shared" si="1456"/>
        <v>0</v>
      </c>
      <c r="AJ10361">
        <f t="shared" si="1457"/>
        <v>0</v>
      </c>
      <c r="AK10361">
        <f t="shared" si="1458"/>
        <v>1</v>
      </c>
    </row>
    <row r="10362" spans="1:37" x14ac:dyDescent="0.35">
      <c r="A10362">
        <v>1</v>
      </c>
      <c r="B10362">
        <v>2</v>
      </c>
      <c r="C10362">
        <v>0</v>
      </c>
      <c r="D10362">
        <v>5</v>
      </c>
      <c r="E10362">
        <v>0</v>
      </c>
      <c r="F10362">
        <v>0</v>
      </c>
      <c r="G10362">
        <v>0</v>
      </c>
      <c r="H10362">
        <v>1</v>
      </c>
      <c r="I10362">
        <v>0</v>
      </c>
      <c r="J10362">
        <v>0</v>
      </c>
      <c r="K10362">
        <v>0</v>
      </c>
      <c r="L10362">
        <v>170</v>
      </c>
      <c r="M10362">
        <v>0</v>
      </c>
      <c r="N10362">
        <v>0</v>
      </c>
      <c r="O10362">
        <v>0</v>
      </c>
      <c r="P10362">
        <v>0</v>
      </c>
      <c r="Q10362">
        <v>0</v>
      </c>
      <c r="R10362">
        <v>0</v>
      </c>
      <c r="S10362">
        <v>1</v>
      </c>
      <c r="T10362">
        <v>0</v>
      </c>
      <c r="U10362">
        <v>0</v>
      </c>
      <c r="V10362">
        <v>0</v>
      </c>
      <c r="W10362">
        <v>0</v>
      </c>
      <c r="X10362">
        <v>0</v>
      </c>
      <c r="Y10362">
        <v>0</v>
      </c>
      <c r="Z10362">
        <v>112.2</v>
      </c>
      <c r="AA10362">
        <v>1</v>
      </c>
      <c r="AB10362">
        <v>1</v>
      </c>
      <c r="AC10362">
        <f t="shared" si="1450"/>
        <v>0.16759301361425383</v>
      </c>
      <c r="AD10362">
        <f t="shared" si="1451"/>
        <v>1.1824552695083659</v>
      </c>
      <c r="AE10362">
        <f t="shared" si="1452"/>
        <v>0.54180046025627526</v>
      </c>
      <c r="AF10362">
        <f t="shared" si="1453"/>
        <v>0.26616063037210913</v>
      </c>
      <c r="AG10362">
        <f t="shared" si="1454"/>
        <v>1</v>
      </c>
      <c r="AH10362">
        <f t="shared" si="1455"/>
        <v>1</v>
      </c>
      <c r="AI10362">
        <f t="shared" si="1456"/>
        <v>0</v>
      </c>
      <c r="AJ10362">
        <f t="shared" si="1457"/>
        <v>0</v>
      </c>
      <c r="AK10362">
        <f t="shared" si="1458"/>
        <v>0</v>
      </c>
    </row>
    <row r="10363" spans="1:37" x14ac:dyDescent="0.35">
      <c r="A10363">
        <v>1</v>
      </c>
      <c r="B10363">
        <v>2</v>
      </c>
      <c r="C10363">
        <v>0</v>
      </c>
      <c r="D10363">
        <v>3</v>
      </c>
      <c r="E10363">
        <v>0</v>
      </c>
      <c r="F10363">
        <v>0</v>
      </c>
      <c r="G10363">
        <v>0</v>
      </c>
      <c r="H10363">
        <v>0</v>
      </c>
      <c r="I10363">
        <v>0</v>
      </c>
      <c r="J10363">
        <v>0</v>
      </c>
      <c r="K10363">
        <v>0</v>
      </c>
      <c r="L10363">
        <v>117</v>
      </c>
      <c r="M10363">
        <v>0</v>
      </c>
      <c r="N10363">
        <v>0</v>
      </c>
      <c r="O10363">
        <v>0</v>
      </c>
      <c r="P10363">
        <v>0</v>
      </c>
      <c r="Q10363">
        <v>0</v>
      </c>
      <c r="R10363">
        <v>0</v>
      </c>
      <c r="S10363">
        <v>1</v>
      </c>
      <c r="T10363">
        <v>0</v>
      </c>
      <c r="U10363">
        <v>0</v>
      </c>
      <c r="V10363">
        <v>0</v>
      </c>
      <c r="W10363">
        <v>0</v>
      </c>
      <c r="X10363">
        <v>0</v>
      </c>
      <c r="Y10363">
        <v>0</v>
      </c>
      <c r="Z10363">
        <v>94.5</v>
      </c>
      <c r="AA10363">
        <v>0</v>
      </c>
      <c r="AB10363">
        <v>1</v>
      </c>
      <c r="AC10363">
        <f t="shared" si="1450"/>
        <v>3.6194567256973897E-2</v>
      </c>
      <c r="AD10363">
        <f t="shared" si="1451"/>
        <v>1.0368575653987124</v>
      </c>
      <c r="AE10363">
        <f t="shared" si="1452"/>
        <v>0.5090476540983605</v>
      </c>
      <c r="AF10363">
        <f t="shared" si="1453"/>
        <v>0.29324155962156739</v>
      </c>
      <c r="AG10363">
        <f t="shared" si="1454"/>
        <v>1</v>
      </c>
      <c r="AH10363">
        <f t="shared" si="1455"/>
        <v>1</v>
      </c>
      <c r="AI10363">
        <f t="shared" si="1456"/>
        <v>0</v>
      </c>
      <c r="AJ10363">
        <f t="shared" si="1457"/>
        <v>0</v>
      </c>
      <c r="AK10363">
        <f t="shared" si="1458"/>
        <v>0</v>
      </c>
    </row>
    <row r="10364" spans="1:37" x14ac:dyDescent="0.35">
      <c r="A10364">
        <v>1</v>
      </c>
      <c r="B10364">
        <v>2</v>
      </c>
      <c r="C10364">
        <v>0</v>
      </c>
      <c r="D10364">
        <v>4</v>
      </c>
      <c r="E10364">
        <v>0</v>
      </c>
      <c r="F10364">
        <v>0</v>
      </c>
      <c r="G10364">
        <v>0</v>
      </c>
      <c r="H10364">
        <v>0</v>
      </c>
      <c r="I10364">
        <v>0</v>
      </c>
      <c r="J10364">
        <v>0</v>
      </c>
      <c r="K10364">
        <v>0</v>
      </c>
      <c r="L10364">
        <v>168</v>
      </c>
      <c r="M10364">
        <v>0</v>
      </c>
      <c r="N10364">
        <v>0</v>
      </c>
      <c r="O10364">
        <v>0</v>
      </c>
      <c r="P10364">
        <v>0</v>
      </c>
      <c r="Q10364">
        <v>0</v>
      </c>
      <c r="R10364">
        <v>0</v>
      </c>
      <c r="S10364">
        <v>0</v>
      </c>
      <c r="T10364">
        <v>0</v>
      </c>
      <c r="U10364">
        <v>1</v>
      </c>
      <c r="V10364">
        <v>0</v>
      </c>
      <c r="W10364">
        <v>0</v>
      </c>
      <c r="X10364">
        <v>0</v>
      </c>
      <c r="Y10364">
        <v>0</v>
      </c>
      <c r="Z10364">
        <v>96.8</v>
      </c>
      <c r="AA10364">
        <v>0</v>
      </c>
      <c r="AB10364">
        <v>1</v>
      </c>
      <c r="AC10364">
        <f t="shared" si="1450"/>
        <v>0.7738056791512995</v>
      </c>
      <c r="AD10364">
        <f t="shared" si="1451"/>
        <v>2.1680012912045989</v>
      </c>
      <c r="AE10364">
        <f t="shared" si="1452"/>
        <v>0.68434356299780408</v>
      </c>
      <c r="AF10364">
        <f t="shared" si="1453"/>
        <v>0.16472581340514522</v>
      </c>
      <c r="AG10364">
        <f t="shared" si="1454"/>
        <v>1</v>
      </c>
      <c r="AH10364">
        <f t="shared" si="1455"/>
        <v>1</v>
      </c>
      <c r="AI10364">
        <f t="shared" si="1456"/>
        <v>0</v>
      </c>
      <c r="AJ10364">
        <f t="shared" si="1457"/>
        <v>0</v>
      </c>
      <c r="AK10364">
        <f t="shared" si="1458"/>
        <v>0</v>
      </c>
    </row>
    <row r="10365" spans="1:37" x14ac:dyDescent="0.35">
      <c r="A10365">
        <v>1</v>
      </c>
      <c r="B10365">
        <v>1</v>
      </c>
      <c r="C10365">
        <v>0</v>
      </c>
      <c r="D10365">
        <v>2</v>
      </c>
      <c r="E10365">
        <v>0</v>
      </c>
      <c r="F10365">
        <v>0</v>
      </c>
      <c r="G10365">
        <v>0</v>
      </c>
      <c r="H10365">
        <v>0</v>
      </c>
      <c r="I10365">
        <v>0</v>
      </c>
      <c r="J10365">
        <v>0</v>
      </c>
      <c r="K10365">
        <v>0</v>
      </c>
      <c r="L10365">
        <v>200</v>
      </c>
      <c r="M10365">
        <v>0</v>
      </c>
      <c r="N10365">
        <v>0</v>
      </c>
      <c r="O10365">
        <v>0</v>
      </c>
      <c r="P10365">
        <v>0</v>
      </c>
      <c r="Q10365">
        <v>0</v>
      </c>
      <c r="R10365">
        <v>0</v>
      </c>
      <c r="S10365">
        <v>0</v>
      </c>
      <c r="T10365">
        <v>0</v>
      </c>
      <c r="U10365">
        <v>1</v>
      </c>
      <c r="V10365">
        <v>0</v>
      </c>
      <c r="W10365">
        <v>0</v>
      </c>
      <c r="X10365">
        <v>0</v>
      </c>
      <c r="Y10365">
        <v>0</v>
      </c>
      <c r="Z10365">
        <v>90</v>
      </c>
      <c r="AA10365">
        <v>0</v>
      </c>
      <c r="AB10365">
        <v>0</v>
      </c>
      <c r="AC10365">
        <f t="shared" si="1450"/>
        <v>0.69159545553553725</v>
      </c>
      <c r="AD10365">
        <f t="shared" si="1451"/>
        <v>1.9968989565567776</v>
      </c>
      <c r="AE10365">
        <f t="shared" si="1452"/>
        <v>0.66632174974997205</v>
      </c>
      <c r="AF10365">
        <f t="shared" si="1453"/>
        <v>0.47667210052002285</v>
      </c>
      <c r="AG10365">
        <f t="shared" si="1454"/>
        <v>1</v>
      </c>
      <c r="AH10365">
        <f t="shared" si="1455"/>
        <v>0</v>
      </c>
      <c r="AI10365">
        <f t="shared" si="1456"/>
        <v>1</v>
      </c>
      <c r="AJ10365">
        <f t="shared" si="1457"/>
        <v>0</v>
      </c>
      <c r="AK10365">
        <f t="shared" si="1458"/>
        <v>0</v>
      </c>
    </row>
    <row r="10366" spans="1:37" x14ac:dyDescent="0.35">
      <c r="A10366">
        <v>1</v>
      </c>
      <c r="B10366">
        <v>1</v>
      </c>
      <c r="C10366">
        <v>0</v>
      </c>
      <c r="D10366">
        <v>3</v>
      </c>
      <c r="E10366">
        <v>0</v>
      </c>
      <c r="F10366">
        <v>0</v>
      </c>
      <c r="G10366">
        <v>0</v>
      </c>
      <c r="H10366">
        <v>0</v>
      </c>
      <c r="I10366">
        <v>0</v>
      </c>
      <c r="J10366">
        <v>0</v>
      </c>
      <c r="K10366">
        <v>0</v>
      </c>
      <c r="L10366">
        <v>85</v>
      </c>
      <c r="M10366">
        <v>0</v>
      </c>
      <c r="N10366">
        <v>0</v>
      </c>
      <c r="O10366">
        <v>0</v>
      </c>
      <c r="P10366">
        <v>0</v>
      </c>
      <c r="Q10366">
        <v>0</v>
      </c>
      <c r="R10366">
        <v>0</v>
      </c>
      <c r="S10366">
        <v>0</v>
      </c>
      <c r="T10366">
        <v>1</v>
      </c>
      <c r="U10366">
        <v>0</v>
      </c>
      <c r="V10366">
        <v>0</v>
      </c>
      <c r="W10366">
        <v>0</v>
      </c>
      <c r="X10366">
        <v>0</v>
      </c>
      <c r="Y10366">
        <v>0</v>
      </c>
      <c r="Z10366">
        <v>100</v>
      </c>
      <c r="AA10366">
        <v>0</v>
      </c>
      <c r="AB10366">
        <v>0</v>
      </c>
      <c r="AC10366">
        <f t="shared" si="1450"/>
        <v>-0.85927551333187546</v>
      </c>
      <c r="AD10366">
        <f t="shared" si="1451"/>
        <v>0.42346876868652211</v>
      </c>
      <c r="AE10366">
        <f t="shared" si="1452"/>
        <v>0.29749073390438319</v>
      </c>
      <c r="AF10366">
        <f t="shared" si="1453"/>
        <v>0.15334794304187843</v>
      </c>
      <c r="AG10366">
        <f t="shared" si="1454"/>
        <v>0</v>
      </c>
      <c r="AH10366">
        <f t="shared" si="1455"/>
        <v>0</v>
      </c>
      <c r="AI10366">
        <f t="shared" si="1456"/>
        <v>0</v>
      </c>
      <c r="AJ10366">
        <f t="shared" si="1457"/>
        <v>0</v>
      </c>
      <c r="AK10366">
        <f t="shared" si="1458"/>
        <v>1</v>
      </c>
    </row>
    <row r="10367" spans="1:37" x14ac:dyDescent="0.35">
      <c r="A10367">
        <v>1</v>
      </c>
      <c r="B10367">
        <v>1</v>
      </c>
      <c r="C10367">
        <v>0</v>
      </c>
      <c r="D10367">
        <v>3</v>
      </c>
      <c r="E10367">
        <v>0</v>
      </c>
      <c r="F10367">
        <v>0</v>
      </c>
      <c r="G10367">
        <v>0</v>
      </c>
      <c r="H10367">
        <v>1</v>
      </c>
      <c r="I10367">
        <v>0</v>
      </c>
      <c r="J10367">
        <v>0</v>
      </c>
      <c r="K10367">
        <v>0</v>
      </c>
      <c r="L10367">
        <v>52</v>
      </c>
      <c r="M10367">
        <v>0</v>
      </c>
      <c r="N10367">
        <v>0</v>
      </c>
      <c r="O10367">
        <v>0</v>
      </c>
      <c r="P10367">
        <v>1</v>
      </c>
      <c r="Q10367">
        <v>0</v>
      </c>
      <c r="R10367">
        <v>0</v>
      </c>
      <c r="S10367">
        <v>0</v>
      </c>
      <c r="T10367">
        <v>0</v>
      </c>
      <c r="U10367">
        <v>0</v>
      </c>
      <c r="V10367">
        <v>0</v>
      </c>
      <c r="W10367">
        <v>0</v>
      </c>
      <c r="X10367">
        <v>0</v>
      </c>
      <c r="Y10367">
        <v>0</v>
      </c>
      <c r="Z10367">
        <v>140.4</v>
      </c>
      <c r="AA10367">
        <v>0</v>
      </c>
      <c r="AB10367">
        <v>0</v>
      </c>
      <c r="AC10367">
        <f t="shared" si="1450"/>
        <v>-0.10319061526627094</v>
      </c>
      <c r="AD10367">
        <f t="shared" si="1451"/>
        <v>0.90195503069623661</v>
      </c>
      <c r="AE10367">
        <f t="shared" si="1452"/>
        <v>0.47422521360353276</v>
      </c>
      <c r="AF10367">
        <f t="shared" si="1453"/>
        <v>0.27920024438301566</v>
      </c>
      <c r="AG10367">
        <f t="shared" si="1454"/>
        <v>0</v>
      </c>
      <c r="AH10367">
        <f t="shared" si="1455"/>
        <v>0</v>
      </c>
      <c r="AI10367">
        <f t="shared" si="1456"/>
        <v>0</v>
      </c>
      <c r="AJ10367">
        <f t="shared" si="1457"/>
        <v>0</v>
      </c>
      <c r="AK10367">
        <f t="shared" si="1458"/>
        <v>1</v>
      </c>
    </row>
    <row r="10368" spans="1:37" x14ac:dyDescent="0.35">
      <c r="A10368">
        <v>1</v>
      </c>
      <c r="B10368">
        <v>2</v>
      </c>
      <c r="C10368">
        <v>0</v>
      </c>
      <c r="D10368">
        <v>3</v>
      </c>
      <c r="E10368">
        <v>0</v>
      </c>
      <c r="F10368">
        <v>0</v>
      </c>
      <c r="G10368">
        <v>0</v>
      </c>
      <c r="H10368">
        <v>0</v>
      </c>
      <c r="I10368">
        <v>0</v>
      </c>
      <c r="J10368">
        <v>0</v>
      </c>
      <c r="K10368">
        <v>0</v>
      </c>
      <c r="L10368">
        <v>38</v>
      </c>
      <c r="M10368">
        <v>0</v>
      </c>
      <c r="N10368">
        <v>1</v>
      </c>
      <c r="O10368">
        <v>0</v>
      </c>
      <c r="P10368">
        <v>0</v>
      </c>
      <c r="Q10368">
        <v>0</v>
      </c>
      <c r="R10368">
        <v>0</v>
      </c>
      <c r="S10368">
        <v>0</v>
      </c>
      <c r="T10368">
        <v>0</v>
      </c>
      <c r="U10368">
        <v>0</v>
      </c>
      <c r="V10368">
        <v>0</v>
      </c>
      <c r="W10368">
        <v>0</v>
      </c>
      <c r="X10368">
        <v>0</v>
      </c>
      <c r="Y10368">
        <v>0</v>
      </c>
      <c r="Z10368">
        <v>83.9</v>
      </c>
      <c r="AA10368">
        <v>1</v>
      </c>
      <c r="AB10368">
        <v>0</v>
      </c>
      <c r="AC10368">
        <f t="shared" si="1450"/>
        <v>-1.8266219472664069</v>
      </c>
      <c r="AD10368">
        <f t="shared" si="1451"/>
        <v>0.16095636955665193</v>
      </c>
      <c r="AE10368">
        <f t="shared" si="1452"/>
        <v>0.13864118736703104</v>
      </c>
      <c r="AF10368">
        <f t="shared" si="1453"/>
        <v>6.4815898621571166E-2</v>
      </c>
      <c r="AG10368">
        <f t="shared" si="1454"/>
        <v>0</v>
      </c>
      <c r="AH10368">
        <f t="shared" si="1455"/>
        <v>0</v>
      </c>
      <c r="AI10368">
        <f t="shared" si="1456"/>
        <v>0</v>
      </c>
      <c r="AJ10368">
        <f t="shared" si="1457"/>
        <v>0</v>
      </c>
      <c r="AK10368">
        <f t="shared" si="1458"/>
        <v>1</v>
      </c>
    </row>
    <row r="10369" spans="1:37" x14ac:dyDescent="0.35">
      <c r="A10369">
        <v>1</v>
      </c>
      <c r="B10369">
        <v>2</v>
      </c>
      <c r="C10369">
        <v>0</v>
      </c>
      <c r="D10369">
        <v>4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v>0</v>
      </c>
      <c r="K10369">
        <v>0</v>
      </c>
      <c r="L10369">
        <v>69</v>
      </c>
      <c r="M10369">
        <v>0</v>
      </c>
      <c r="N10369">
        <v>0</v>
      </c>
      <c r="O10369">
        <v>1</v>
      </c>
      <c r="P10369">
        <v>0</v>
      </c>
      <c r="Q10369">
        <v>0</v>
      </c>
      <c r="R10369">
        <v>0</v>
      </c>
      <c r="S10369">
        <v>0</v>
      </c>
      <c r="T10369">
        <v>0</v>
      </c>
      <c r="U10369">
        <v>0</v>
      </c>
      <c r="V10369">
        <v>0</v>
      </c>
      <c r="W10369">
        <v>0</v>
      </c>
      <c r="X10369">
        <v>0</v>
      </c>
      <c r="Y10369">
        <v>0</v>
      </c>
      <c r="Z10369">
        <v>99.45</v>
      </c>
      <c r="AA10369">
        <v>2</v>
      </c>
      <c r="AB10369">
        <v>0</v>
      </c>
      <c r="AC10369">
        <f t="shared" si="1450"/>
        <v>-2.2743465328928578</v>
      </c>
      <c r="AD10369">
        <f t="shared" si="1451"/>
        <v>0.10286410478657622</v>
      </c>
      <c r="AE10369">
        <f t="shared" si="1452"/>
        <v>9.3269972556122183E-2</v>
      </c>
      <c r="AF10369">
        <f t="shared" si="1453"/>
        <v>4.2522001853338362E-2</v>
      </c>
      <c r="AG10369">
        <f t="shared" si="1454"/>
        <v>0</v>
      </c>
      <c r="AH10369">
        <f t="shared" si="1455"/>
        <v>0</v>
      </c>
      <c r="AI10369">
        <f t="shared" si="1456"/>
        <v>0</v>
      </c>
      <c r="AJ10369">
        <f t="shared" si="1457"/>
        <v>0</v>
      </c>
      <c r="AK10369">
        <f t="shared" si="1458"/>
        <v>1</v>
      </c>
    </row>
    <row r="10370" spans="1:37" x14ac:dyDescent="0.35">
      <c r="A10370">
        <v>1</v>
      </c>
      <c r="B10370">
        <v>2</v>
      </c>
      <c r="C10370">
        <v>0</v>
      </c>
      <c r="D10370">
        <v>3</v>
      </c>
      <c r="E10370">
        <v>0</v>
      </c>
      <c r="F10370">
        <v>0</v>
      </c>
      <c r="G10370">
        <v>0</v>
      </c>
      <c r="H10370">
        <v>0</v>
      </c>
      <c r="I10370">
        <v>0</v>
      </c>
      <c r="J10370">
        <v>0</v>
      </c>
      <c r="K10370">
        <v>0</v>
      </c>
      <c r="L10370">
        <v>28</v>
      </c>
      <c r="M10370">
        <v>0</v>
      </c>
      <c r="N10370">
        <v>0</v>
      </c>
      <c r="O10370">
        <v>0</v>
      </c>
      <c r="P10370">
        <v>0</v>
      </c>
      <c r="Q10370">
        <v>0</v>
      </c>
      <c r="R10370">
        <v>0</v>
      </c>
      <c r="S10370">
        <v>0</v>
      </c>
      <c r="T10370">
        <v>0</v>
      </c>
      <c r="U10370">
        <v>0</v>
      </c>
      <c r="V10370">
        <v>1</v>
      </c>
      <c r="W10370">
        <v>0</v>
      </c>
      <c r="X10370">
        <v>0</v>
      </c>
      <c r="Y10370">
        <v>0</v>
      </c>
      <c r="Z10370">
        <v>104</v>
      </c>
      <c r="AA10370">
        <v>0</v>
      </c>
      <c r="AB10370">
        <v>1</v>
      </c>
      <c r="AC10370">
        <f t="shared" si="1450"/>
        <v>-0.50386422403105113</v>
      </c>
      <c r="AD10370">
        <f t="shared" si="1451"/>
        <v>0.60419141196133763</v>
      </c>
      <c r="AE10370">
        <f t="shared" si="1452"/>
        <v>0.37663299245732351</v>
      </c>
      <c r="AF10370">
        <f t="shared" si="1453"/>
        <v>0.42408163913994024</v>
      </c>
      <c r="AG10370">
        <f t="shared" si="1454"/>
        <v>0</v>
      </c>
      <c r="AH10370">
        <f t="shared" si="1455"/>
        <v>0</v>
      </c>
      <c r="AI10370">
        <f t="shared" si="1456"/>
        <v>0</v>
      </c>
      <c r="AJ10370">
        <f t="shared" si="1457"/>
        <v>1</v>
      </c>
      <c r="AK10370">
        <f t="shared" si="1458"/>
        <v>0</v>
      </c>
    </row>
    <row r="10371" spans="1:37" x14ac:dyDescent="0.35">
      <c r="A10371">
        <v>1</v>
      </c>
      <c r="B10371">
        <v>2</v>
      </c>
      <c r="C10371">
        <v>2</v>
      </c>
      <c r="D10371">
        <v>1</v>
      </c>
      <c r="E10371">
        <v>0</v>
      </c>
      <c r="F10371">
        <v>0</v>
      </c>
      <c r="G10371">
        <v>0</v>
      </c>
      <c r="H10371">
        <v>0</v>
      </c>
      <c r="I10371">
        <v>0</v>
      </c>
      <c r="J10371">
        <v>1</v>
      </c>
      <c r="K10371">
        <v>0</v>
      </c>
      <c r="L10371">
        <v>17</v>
      </c>
      <c r="M10371">
        <v>0</v>
      </c>
      <c r="N10371">
        <v>0</v>
      </c>
      <c r="O10371">
        <v>0</v>
      </c>
      <c r="P10371">
        <v>0</v>
      </c>
      <c r="Q10371">
        <v>0</v>
      </c>
      <c r="R10371">
        <v>0</v>
      </c>
      <c r="S10371">
        <v>0</v>
      </c>
      <c r="T10371">
        <v>1</v>
      </c>
      <c r="U10371">
        <v>0</v>
      </c>
      <c r="V10371">
        <v>0</v>
      </c>
      <c r="W10371">
        <v>0</v>
      </c>
      <c r="X10371">
        <v>0</v>
      </c>
      <c r="Y10371">
        <v>0</v>
      </c>
      <c r="Z10371">
        <v>224.1</v>
      </c>
      <c r="AA10371">
        <v>2</v>
      </c>
      <c r="AB10371">
        <v>0</v>
      </c>
      <c r="AC10371">
        <f t="shared" si="1450"/>
        <v>-1.8160424926069263</v>
      </c>
      <c r="AD10371">
        <f t="shared" si="1451"/>
        <v>0.16266823952920567</v>
      </c>
      <c r="AE10371">
        <f t="shared" si="1452"/>
        <v>0.13990942041650181</v>
      </c>
      <c r="AF10371">
        <f t="shared" si="1453"/>
        <v>6.5455809056686631E-2</v>
      </c>
      <c r="AG10371">
        <f t="shared" si="1454"/>
        <v>0</v>
      </c>
      <c r="AH10371">
        <f t="shared" si="1455"/>
        <v>0</v>
      </c>
      <c r="AI10371">
        <f t="shared" si="1456"/>
        <v>0</v>
      </c>
      <c r="AJ10371">
        <f t="shared" si="1457"/>
        <v>0</v>
      </c>
      <c r="AK10371">
        <f t="shared" si="1458"/>
        <v>1</v>
      </c>
    </row>
    <row r="10372" spans="1:37" x14ac:dyDescent="0.35">
      <c r="A10372">
        <v>1</v>
      </c>
      <c r="B10372">
        <v>2</v>
      </c>
      <c r="C10372">
        <v>1</v>
      </c>
      <c r="D10372">
        <v>3</v>
      </c>
      <c r="E10372">
        <v>0</v>
      </c>
      <c r="F10372">
        <v>0</v>
      </c>
      <c r="G10372">
        <v>0</v>
      </c>
      <c r="H10372">
        <v>1</v>
      </c>
      <c r="I10372">
        <v>0</v>
      </c>
      <c r="J10372">
        <v>0</v>
      </c>
      <c r="K10372">
        <v>0</v>
      </c>
      <c r="L10372">
        <v>108</v>
      </c>
      <c r="M10372">
        <v>0</v>
      </c>
      <c r="N10372">
        <v>1</v>
      </c>
      <c r="O10372">
        <v>0</v>
      </c>
      <c r="P10372">
        <v>0</v>
      </c>
      <c r="Q10372">
        <v>0</v>
      </c>
      <c r="R10372">
        <v>0</v>
      </c>
      <c r="S10372">
        <v>0</v>
      </c>
      <c r="T10372">
        <v>0</v>
      </c>
      <c r="U10372">
        <v>0</v>
      </c>
      <c r="V10372">
        <v>0</v>
      </c>
      <c r="W10372">
        <v>0</v>
      </c>
      <c r="X10372">
        <v>0</v>
      </c>
      <c r="Y10372">
        <v>0</v>
      </c>
      <c r="Z10372">
        <v>116</v>
      </c>
      <c r="AA10372">
        <v>2</v>
      </c>
      <c r="AB10372">
        <v>1</v>
      </c>
      <c r="AC10372">
        <f t="shared" si="1450"/>
        <v>-1.0705175208072588</v>
      </c>
      <c r="AD10372">
        <f t="shared" si="1451"/>
        <v>0.34283104929955854</v>
      </c>
      <c r="AE10372">
        <f t="shared" si="1452"/>
        <v>0.25530467848385285</v>
      </c>
      <c r="AF10372">
        <f t="shared" si="1453"/>
        <v>0.59294122663286675</v>
      </c>
      <c r="AG10372">
        <f t="shared" si="1454"/>
        <v>0</v>
      </c>
      <c r="AH10372">
        <f t="shared" si="1455"/>
        <v>0</v>
      </c>
      <c r="AI10372">
        <f t="shared" si="1456"/>
        <v>0</v>
      </c>
      <c r="AJ10372">
        <f t="shared" si="1457"/>
        <v>1</v>
      </c>
      <c r="AK10372">
        <f t="shared" si="1458"/>
        <v>0</v>
      </c>
    </row>
    <row r="10373" spans="1:37" x14ac:dyDescent="0.35">
      <c r="A10373">
        <v>1</v>
      </c>
      <c r="B10373">
        <v>2</v>
      </c>
      <c r="C10373">
        <v>0</v>
      </c>
      <c r="D10373">
        <v>2</v>
      </c>
      <c r="E10373">
        <v>0</v>
      </c>
      <c r="F10373">
        <v>0</v>
      </c>
      <c r="G10373">
        <v>0</v>
      </c>
      <c r="H10373">
        <v>0</v>
      </c>
      <c r="I10373">
        <v>0</v>
      </c>
      <c r="J10373">
        <v>0</v>
      </c>
      <c r="K10373">
        <v>0</v>
      </c>
      <c r="L10373">
        <v>21</v>
      </c>
      <c r="M10373">
        <v>0</v>
      </c>
      <c r="N10373">
        <v>0</v>
      </c>
      <c r="O10373">
        <v>0</v>
      </c>
      <c r="P10373">
        <v>0</v>
      </c>
      <c r="Q10373">
        <v>0</v>
      </c>
      <c r="R10373">
        <v>0</v>
      </c>
      <c r="S10373">
        <v>0</v>
      </c>
      <c r="T10373">
        <v>1</v>
      </c>
      <c r="U10373">
        <v>0</v>
      </c>
      <c r="V10373">
        <v>0</v>
      </c>
      <c r="W10373">
        <v>0</v>
      </c>
      <c r="X10373">
        <v>0</v>
      </c>
      <c r="Y10373">
        <v>0</v>
      </c>
      <c r="Z10373">
        <v>105</v>
      </c>
      <c r="AA10373">
        <v>2</v>
      </c>
      <c r="AB10373">
        <v>0</v>
      </c>
      <c r="AC10373">
        <f t="shared" si="1450"/>
        <v>-3.7747644939086711</v>
      </c>
      <c r="AD10373">
        <f t="shared" si="1451"/>
        <v>2.2942493102623699E-2</v>
      </c>
      <c r="AE10373">
        <f t="shared" si="1452"/>
        <v>2.2427940238398194E-2</v>
      </c>
      <c r="AF10373">
        <f t="shared" si="1453"/>
        <v>9.8512196063945626E-3</v>
      </c>
      <c r="AG10373">
        <f t="shared" si="1454"/>
        <v>0</v>
      </c>
      <c r="AH10373">
        <f t="shared" si="1455"/>
        <v>0</v>
      </c>
      <c r="AI10373">
        <f t="shared" si="1456"/>
        <v>0</v>
      </c>
      <c r="AJ10373">
        <f t="shared" si="1457"/>
        <v>0</v>
      </c>
      <c r="AK10373">
        <f t="shared" si="1458"/>
        <v>1</v>
      </c>
    </row>
    <row r="10374" spans="1:37" x14ac:dyDescent="0.35">
      <c r="A10374">
        <v>1</v>
      </c>
      <c r="B10374">
        <v>2</v>
      </c>
      <c r="C10374">
        <v>0</v>
      </c>
      <c r="D10374">
        <v>3</v>
      </c>
      <c r="E10374">
        <v>0</v>
      </c>
      <c r="F10374">
        <v>0</v>
      </c>
      <c r="G10374">
        <v>0</v>
      </c>
      <c r="H10374">
        <v>0</v>
      </c>
      <c r="I10374">
        <v>0</v>
      </c>
      <c r="J10374">
        <v>0</v>
      </c>
      <c r="K10374">
        <v>0</v>
      </c>
      <c r="L10374">
        <v>124</v>
      </c>
      <c r="M10374">
        <v>0</v>
      </c>
      <c r="N10374">
        <v>0</v>
      </c>
      <c r="O10374">
        <v>0</v>
      </c>
      <c r="P10374">
        <v>0</v>
      </c>
      <c r="Q10374">
        <v>0</v>
      </c>
      <c r="R10374">
        <v>0</v>
      </c>
      <c r="S10374">
        <v>1</v>
      </c>
      <c r="T10374">
        <v>0</v>
      </c>
      <c r="U10374">
        <v>0</v>
      </c>
      <c r="V10374">
        <v>0</v>
      </c>
      <c r="W10374">
        <v>0</v>
      </c>
      <c r="X10374">
        <v>0</v>
      </c>
      <c r="Y10374">
        <v>0</v>
      </c>
      <c r="Z10374">
        <v>94.5</v>
      </c>
      <c r="AA10374">
        <v>0</v>
      </c>
      <c r="AB10374">
        <v>0</v>
      </c>
      <c r="AC10374">
        <f t="shared" si="1450"/>
        <v>0.13041639269913397</v>
      </c>
      <c r="AD10374">
        <f t="shared" si="1451"/>
        <v>1.1393026818893817</v>
      </c>
      <c r="AE10374">
        <f t="shared" si="1452"/>
        <v>0.5325579645808588</v>
      </c>
      <c r="AF10374">
        <f t="shared" si="1453"/>
        <v>0.33027223561149588</v>
      </c>
      <c r="AG10374">
        <f t="shared" si="1454"/>
        <v>1</v>
      </c>
      <c r="AH10374">
        <f t="shared" si="1455"/>
        <v>0</v>
      </c>
      <c r="AI10374">
        <f t="shared" si="1456"/>
        <v>1</v>
      </c>
      <c r="AJ10374">
        <f t="shared" si="1457"/>
        <v>0</v>
      </c>
      <c r="AK10374">
        <f t="shared" si="1458"/>
        <v>0</v>
      </c>
    </row>
    <row r="10375" spans="1:37" x14ac:dyDescent="0.35">
      <c r="A10375">
        <v>1</v>
      </c>
      <c r="B10375">
        <v>2</v>
      </c>
      <c r="C10375">
        <v>0</v>
      </c>
      <c r="D10375">
        <v>4</v>
      </c>
      <c r="E10375">
        <v>0</v>
      </c>
      <c r="F10375">
        <v>0</v>
      </c>
      <c r="G10375">
        <v>0</v>
      </c>
      <c r="H10375">
        <v>0</v>
      </c>
      <c r="I10375">
        <v>1</v>
      </c>
      <c r="J10375">
        <v>0</v>
      </c>
      <c r="K10375">
        <v>0</v>
      </c>
      <c r="L10375">
        <v>49</v>
      </c>
      <c r="M10375">
        <v>0</v>
      </c>
      <c r="N10375">
        <v>1</v>
      </c>
      <c r="O10375">
        <v>0</v>
      </c>
      <c r="P10375">
        <v>0</v>
      </c>
      <c r="Q10375">
        <v>0</v>
      </c>
      <c r="R10375">
        <v>0</v>
      </c>
      <c r="S10375">
        <v>0</v>
      </c>
      <c r="T10375">
        <v>0</v>
      </c>
      <c r="U10375">
        <v>0</v>
      </c>
      <c r="V10375">
        <v>0</v>
      </c>
      <c r="W10375">
        <v>0</v>
      </c>
      <c r="X10375">
        <v>0</v>
      </c>
      <c r="Y10375">
        <v>0</v>
      </c>
      <c r="Z10375">
        <v>86.28</v>
      </c>
      <c r="AA10375">
        <v>0</v>
      </c>
      <c r="AB10375">
        <v>1</v>
      </c>
      <c r="AC10375">
        <f t="shared" si="1450"/>
        <v>-1.2996859532760439</v>
      </c>
      <c r="AD10375">
        <f t="shared" si="1451"/>
        <v>0.2726173941914668</v>
      </c>
      <c r="AE10375">
        <f t="shared" si="1452"/>
        <v>0.21421787525124081</v>
      </c>
      <c r="AF10375">
        <f t="shared" si="1453"/>
        <v>0.66914429261213004</v>
      </c>
      <c r="AG10375">
        <f t="shared" si="1454"/>
        <v>0</v>
      </c>
      <c r="AH10375">
        <f t="shared" si="1455"/>
        <v>0</v>
      </c>
      <c r="AI10375">
        <f t="shared" si="1456"/>
        <v>0</v>
      </c>
      <c r="AJ10375">
        <f t="shared" si="1457"/>
        <v>1</v>
      </c>
      <c r="AK10375">
        <f t="shared" si="1458"/>
        <v>0</v>
      </c>
    </row>
    <row r="10376" spans="1:37" x14ac:dyDescent="0.35">
      <c r="A10376">
        <v>1</v>
      </c>
      <c r="B10376">
        <v>2</v>
      </c>
      <c r="C10376">
        <v>2</v>
      </c>
      <c r="D10376">
        <v>3</v>
      </c>
      <c r="E10376">
        <v>0</v>
      </c>
      <c r="F10376">
        <v>0</v>
      </c>
      <c r="G10376">
        <v>0</v>
      </c>
      <c r="H10376">
        <v>0</v>
      </c>
      <c r="I10376">
        <v>0</v>
      </c>
      <c r="J10376">
        <v>1</v>
      </c>
      <c r="K10376">
        <v>0</v>
      </c>
      <c r="L10376">
        <v>36</v>
      </c>
      <c r="M10376">
        <v>0</v>
      </c>
      <c r="N10376">
        <v>0</v>
      </c>
      <c r="O10376">
        <v>0</v>
      </c>
      <c r="P10376">
        <v>0</v>
      </c>
      <c r="Q10376">
        <v>0</v>
      </c>
      <c r="R10376">
        <v>0</v>
      </c>
      <c r="S10376">
        <v>0</v>
      </c>
      <c r="T10376">
        <v>1</v>
      </c>
      <c r="U10376">
        <v>0</v>
      </c>
      <c r="V10376">
        <v>0</v>
      </c>
      <c r="W10376">
        <v>0</v>
      </c>
      <c r="X10376">
        <v>0</v>
      </c>
      <c r="Y10376">
        <v>0</v>
      </c>
      <c r="Z10376">
        <v>207.9</v>
      </c>
      <c r="AA10376">
        <v>3</v>
      </c>
      <c r="AB10376">
        <v>0</v>
      </c>
      <c r="AC10376">
        <f t="shared" si="1450"/>
        <v>-2.8396006185375349</v>
      </c>
      <c r="AD10376">
        <f t="shared" si="1451"/>
        <v>5.8449004752648671E-2</v>
      </c>
      <c r="AE10376">
        <f t="shared" si="1452"/>
        <v>5.5221370600001415E-2</v>
      </c>
      <c r="AF10376">
        <f t="shared" si="1453"/>
        <v>2.4669938890120549E-2</v>
      </c>
      <c r="AG10376">
        <f t="shared" si="1454"/>
        <v>0</v>
      </c>
      <c r="AH10376">
        <f t="shared" si="1455"/>
        <v>0</v>
      </c>
      <c r="AI10376">
        <f t="shared" si="1456"/>
        <v>0</v>
      </c>
      <c r="AJ10376">
        <f t="shared" si="1457"/>
        <v>0</v>
      </c>
      <c r="AK10376">
        <f t="shared" si="1458"/>
        <v>1</v>
      </c>
    </row>
    <row r="10377" spans="1:37" x14ac:dyDescent="0.35">
      <c r="A10377">
        <v>1</v>
      </c>
      <c r="B10377">
        <v>2</v>
      </c>
      <c r="C10377">
        <v>0</v>
      </c>
      <c r="D10377">
        <v>5</v>
      </c>
      <c r="E10377">
        <v>0</v>
      </c>
      <c r="F10377">
        <v>0</v>
      </c>
      <c r="G10377">
        <v>0</v>
      </c>
      <c r="H10377">
        <v>0</v>
      </c>
      <c r="I10377">
        <v>0</v>
      </c>
      <c r="J10377">
        <v>0</v>
      </c>
      <c r="K10377">
        <v>0</v>
      </c>
      <c r="L10377">
        <v>185</v>
      </c>
      <c r="M10377">
        <v>0</v>
      </c>
      <c r="N10377">
        <v>0</v>
      </c>
      <c r="O10377">
        <v>0</v>
      </c>
      <c r="P10377">
        <v>0</v>
      </c>
      <c r="Q10377">
        <v>0</v>
      </c>
      <c r="R10377">
        <v>0</v>
      </c>
      <c r="S10377">
        <v>0</v>
      </c>
      <c r="T10377">
        <v>1</v>
      </c>
      <c r="U10377">
        <v>0</v>
      </c>
      <c r="V10377">
        <v>0</v>
      </c>
      <c r="W10377">
        <v>0</v>
      </c>
      <c r="X10377">
        <v>0</v>
      </c>
      <c r="Y10377">
        <v>0</v>
      </c>
      <c r="Z10377">
        <v>116.1</v>
      </c>
      <c r="AA10377">
        <v>2</v>
      </c>
      <c r="AB10377">
        <v>1</v>
      </c>
      <c r="AC10377">
        <f t="shared" si="1450"/>
        <v>-1.0197259519025081</v>
      </c>
      <c r="AD10377">
        <f t="shared" si="1451"/>
        <v>0.36069377407240039</v>
      </c>
      <c r="AE10377">
        <f t="shared" si="1452"/>
        <v>0.2650807852180328</v>
      </c>
      <c r="AF10377">
        <f t="shared" si="1453"/>
        <v>0.57662175161891494</v>
      </c>
      <c r="AG10377">
        <f t="shared" si="1454"/>
        <v>0</v>
      </c>
      <c r="AH10377">
        <f t="shared" si="1455"/>
        <v>0</v>
      </c>
      <c r="AI10377">
        <f t="shared" si="1456"/>
        <v>0</v>
      </c>
      <c r="AJ10377">
        <f t="shared" si="1457"/>
        <v>1</v>
      </c>
      <c r="AK10377">
        <f t="shared" si="1458"/>
        <v>0</v>
      </c>
    </row>
    <row r="10378" spans="1:37" x14ac:dyDescent="0.35">
      <c r="A10378">
        <v>1</v>
      </c>
      <c r="B10378">
        <v>2</v>
      </c>
      <c r="C10378">
        <v>0</v>
      </c>
      <c r="D10378">
        <v>1</v>
      </c>
      <c r="E10378">
        <v>0</v>
      </c>
      <c r="F10378">
        <v>0</v>
      </c>
      <c r="G10378">
        <v>0</v>
      </c>
      <c r="H10378">
        <v>0</v>
      </c>
      <c r="I10378">
        <v>1</v>
      </c>
      <c r="J10378">
        <v>0</v>
      </c>
      <c r="K10378">
        <v>0</v>
      </c>
      <c r="L10378">
        <v>0</v>
      </c>
      <c r="M10378">
        <v>0</v>
      </c>
      <c r="N10378">
        <v>0</v>
      </c>
      <c r="O10378">
        <v>0</v>
      </c>
      <c r="P10378">
        <v>1</v>
      </c>
      <c r="Q10378">
        <v>0</v>
      </c>
      <c r="R10378">
        <v>0</v>
      </c>
      <c r="S10378">
        <v>0</v>
      </c>
      <c r="T10378">
        <v>0</v>
      </c>
      <c r="U10378">
        <v>0</v>
      </c>
      <c r="V10378">
        <v>0</v>
      </c>
      <c r="W10378">
        <v>0</v>
      </c>
      <c r="X10378">
        <v>1</v>
      </c>
      <c r="Y10378">
        <v>0</v>
      </c>
      <c r="Z10378">
        <v>159</v>
      </c>
      <c r="AA10378">
        <v>0</v>
      </c>
      <c r="AB10378">
        <v>0</v>
      </c>
      <c r="AC10378">
        <f t="shared" si="1450"/>
        <v>-3.6795193131581794</v>
      </c>
      <c r="AD10378">
        <f t="shared" si="1451"/>
        <v>2.523510210181731E-2</v>
      </c>
      <c r="AE10378">
        <f t="shared" si="1452"/>
        <v>2.4613966152820216E-2</v>
      </c>
      <c r="AF10378">
        <f t="shared" si="1453"/>
        <v>1.0823467184607459E-2</v>
      </c>
      <c r="AG10378">
        <f t="shared" si="1454"/>
        <v>0</v>
      </c>
      <c r="AH10378">
        <f t="shared" si="1455"/>
        <v>0</v>
      </c>
      <c r="AI10378">
        <f t="shared" si="1456"/>
        <v>0</v>
      </c>
      <c r="AJ10378">
        <f t="shared" si="1457"/>
        <v>0</v>
      </c>
      <c r="AK10378">
        <f t="shared" si="1458"/>
        <v>1</v>
      </c>
    </row>
    <row r="10379" spans="1:37" x14ac:dyDescent="0.35">
      <c r="A10379">
        <v>1</v>
      </c>
      <c r="B10379">
        <v>1</v>
      </c>
      <c r="C10379">
        <v>0</v>
      </c>
      <c r="D10379">
        <v>4</v>
      </c>
      <c r="E10379">
        <v>0</v>
      </c>
      <c r="F10379">
        <v>0</v>
      </c>
      <c r="G10379">
        <v>0</v>
      </c>
      <c r="H10379">
        <v>0</v>
      </c>
      <c r="I10379">
        <v>0</v>
      </c>
      <c r="J10379">
        <v>0</v>
      </c>
      <c r="K10379">
        <v>0</v>
      </c>
      <c r="L10379">
        <v>6</v>
      </c>
      <c r="M10379">
        <v>0</v>
      </c>
      <c r="N10379">
        <v>0</v>
      </c>
      <c r="O10379">
        <v>0</v>
      </c>
      <c r="P10379">
        <v>0</v>
      </c>
      <c r="Q10379">
        <v>0</v>
      </c>
      <c r="R10379">
        <v>0</v>
      </c>
      <c r="S10379">
        <v>0</v>
      </c>
      <c r="T10379">
        <v>0</v>
      </c>
      <c r="U10379">
        <v>0</v>
      </c>
      <c r="V10379">
        <v>1</v>
      </c>
      <c r="W10379">
        <v>0</v>
      </c>
      <c r="X10379">
        <v>0</v>
      </c>
      <c r="Y10379">
        <v>0</v>
      </c>
      <c r="Z10379">
        <v>73.150000000000006</v>
      </c>
      <c r="AA10379">
        <v>0</v>
      </c>
      <c r="AB10379">
        <v>0</v>
      </c>
      <c r="AC10379">
        <f t="shared" si="1450"/>
        <v>-1.5550131145478285</v>
      </c>
      <c r="AD10379">
        <f t="shared" si="1451"/>
        <v>0.21118661300587294</v>
      </c>
      <c r="AE10379">
        <f t="shared" si="1452"/>
        <v>0.17436339762851139</v>
      </c>
      <c r="AF10379">
        <f t="shared" si="1453"/>
        <v>8.3211062015799031E-2</v>
      </c>
      <c r="AG10379">
        <f t="shared" si="1454"/>
        <v>0</v>
      </c>
      <c r="AH10379">
        <f t="shared" si="1455"/>
        <v>0</v>
      </c>
      <c r="AI10379">
        <f t="shared" si="1456"/>
        <v>0</v>
      </c>
      <c r="AJ10379">
        <f t="shared" si="1457"/>
        <v>0</v>
      </c>
      <c r="AK10379">
        <f t="shared" si="1458"/>
        <v>1</v>
      </c>
    </row>
    <row r="10380" spans="1:37" x14ac:dyDescent="0.35">
      <c r="A10380">
        <v>1</v>
      </c>
      <c r="B10380">
        <v>2</v>
      </c>
      <c r="C10380">
        <v>0</v>
      </c>
      <c r="D10380">
        <v>4</v>
      </c>
      <c r="E10380">
        <v>0</v>
      </c>
      <c r="F10380">
        <v>0</v>
      </c>
      <c r="G10380">
        <v>0</v>
      </c>
      <c r="H10380">
        <v>0</v>
      </c>
      <c r="I10380">
        <v>0</v>
      </c>
      <c r="J10380">
        <v>0</v>
      </c>
      <c r="K10380">
        <v>0</v>
      </c>
      <c r="L10380">
        <v>52</v>
      </c>
      <c r="M10380">
        <v>0</v>
      </c>
      <c r="N10380">
        <v>1</v>
      </c>
      <c r="O10380">
        <v>0</v>
      </c>
      <c r="P10380">
        <v>0</v>
      </c>
      <c r="Q10380">
        <v>0</v>
      </c>
      <c r="R10380">
        <v>0</v>
      </c>
      <c r="S10380">
        <v>0</v>
      </c>
      <c r="T10380">
        <v>0</v>
      </c>
      <c r="U10380">
        <v>0</v>
      </c>
      <c r="V10380">
        <v>0</v>
      </c>
      <c r="W10380">
        <v>0</v>
      </c>
      <c r="X10380">
        <v>0</v>
      </c>
      <c r="Y10380">
        <v>0</v>
      </c>
      <c r="Z10380">
        <v>63.75</v>
      </c>
      <c r="AA10380">
        <v>0</v>
      </c>
      <c r="AB10380">
        <v>1</v>
      </c>
      <c r="AC10380">
        <f t="shared" si="1450"/>
        <v>-0.87727776420877346</v>
      </c>
      <c r="AD10380">
        <f t="shared" si="1451"/>
        <v>0.4159135868533152</v>
      </c>
      <c r="AE10380">
        <f t="shared" si="1452"/>
        <v>0.2937422104816646</v>
      </c>
      <c r="AF10380">
        <f t="shared" si="1453"/>
        <v>0.5320336412808343</v>
      </c>
      <c r="AG10380">
        <f t="shared" si="1454"/>
        <v>0</v>
      </c>
      <c r="AH10380">
        <f t="shared" si="1455"/>
        <v>0</v>
      </c>
      <c r="AI10380">
        <f t="shared" si="1456"/>
        <v>0</v>
      </c>
      <c r="AJ10380">
        <f t="shared" si="1457"/>
        <v>1</v>
      </c>
      <c r="AK10380">
        <f t="shared" si="1458"/>
        <v>0</v>
      </c>
    </row>
    <row r="10381" spans="1:37" x14ac:dyDescent="0.35">
      <c r="A10381">
        <v>1</v>
      </c>
      <c r="B10381">
        <v>1</v>
      </c>
      <c r="C10381">
        <v>0</v>
      </c>
      <c r="D10381">
        <v>2</v>
      </c>
      <c r="E10381">
        <v>0</v>
      </c>
      <c r="F10381">
        <v>0</v>
      </c>
      <c r="G10381">
        <v>0</v>
      </c>
      <c r="H10381">
        <v>0</v>
      </c>
      <c r="I10381">
        <v>0</v>
      </c>
      <c r="J10381">
        <v>0</v>
      </c>
      <c r="K10381">
        <v>0</v>
      </c>
      <c r="L10381">
        <v>7</v>
      </c>
      <c r="M10381">
        <v>0</v>
      </c>
      <c r="N10381">
        <v>1</v>
      </c>
      <c r="O10381">
        <v>0</v>
      </c>
      <c r="P10381">
        <v>0</v>
      </c>
      <c r="Q10381">
        <v>0</v>
      </c>
      <c r="R10381">
        <v>0</v>
      </c>
      <c r="S10381">
        <v>0</v>
      </c>
      <c r="T10381">
        <v>0</v>
      </c>
      <c r="U10381">
        <v>0</v>
      </c>
      <c r="V10381">
        <v>0</v>
      </c>
      <c r="W10381">
        <v>0</v>
      </c>
      <c r="X10381">
        <v>0</v>
      </c>
      <c r="Y10381">
        <v>0</v>
      </c>
      <c r="Z10381">
        <v>95</v>
      </c>
      <c r="AA10381">
        <v>0</v>
      </c>
      <c r="AB10381">
        <v>0</v>
      </c>
      <c r="AC10381">
        <f t="shared" si="1450"/>
        <v>-1.1411395705037815</v>
      </c>
      <c r="AD10381">
        <f t="shared" si="1451"/>
        <v>0.31945477307547276</v>
      </c>
      <c r="AE10381">
        <f t="shared" si="1452"/>
        <v>0.24211119592289349</v>
      </c>
      <c r="AF10381">
        <f t="shared" si="1453"/>
        <v>0.12039450850803311</v>
      </c>
      <c r="AG10381">
        <f t="shared" si="1454"/>
        <v>0</v>
      </c>
      <c r="AH10381">
        <f t="shared" si="1455"/>
        <v>0</v>
      </c>
      <c r="AI10381">
        <f t="shared" si="1456"/>
        <v>0</v>
      </c>
      <c r="AJ10381">
        <f t="shared" si="1457"/>
        <v>0</v>
      </c>
      <c r="AK10381">
        <f t="shared" si="1458"/>
        <v>1</v>
      </c>
    </row>
    <row r="10382" spans="1:37" x14ac:dyDescent="0.35">
      <c r="A10382">
        <v>1</v>
      </c>
      <c r="B10382">
        <v>1</v>
      </c>
      <c r="C10382">
        <v>0</v>
      </c>
      <c r="D10382">
        <v>20</v>
      </c>
      <c r="E10382">
        <v>0</v>
      </c>
      <c r="F10382">
        <v>0</v>
      </c>
      <c r="G10382">
        <v>0</v>
      </c>
      <c r="H10382">
        <v>0</v>
      </c>
      <c r="I10382">
        <v>0</v>
      </c>
      <c r="J10382">
        <v>0</v>
      </c>
      <c r="K10382">
        <v>0</v>
      </c>
      <c r="L10382">
        <v>90</v>
      </c>
      <c r="M10382">
        <v>0</v>
      </c>
      <c r="N10382">
        <v>0</v>
      </c>
      <c r="O10382">
        <v>0</v>
      </c>
      <c r="P10382">
        <v>0</v>
      </c>
      <c r="Q10382">
        <v>0</v>
      </c>
      <c r="R10382">
        <v>1</v>
      </c>
      <c r="S10382">
        <v>0</v>
      </c>
      <c r="T10382">
        <v>0</v>
      </c>
      <c r="U10382">
        <v>0</v>
      </c>
      <c r="V10382">
        <v>0</v>
      </c>
      <c r="W10382">
        <v>0</v>
      </c>
      <c r="X10382">
        <v>0</v>
      </c>
      <c r="Y10382">
        <v>0</v>
      </c>
      <c r="Z10382">
        <v>48.6</v>
      </c>
      <c r="AA10382">
        <v>0</v>
      </c>
      <c r="AB10382">
        <v>1</v>
      </c>
      <c r="AC10382">
        <f t="shared" si="1450"/>
        <v>0.28249543310205771</v>
      </c>
      <c r="AD10382">
        <f t="shared" si="1451"/>
        <v>1.3264357173863686</v>
      </c>
      <c r="AE10382">
        <f t="shared" si="1452"/>
        <v>0.57015790613658179</v>
      </c>
      <c r="AF10382">
        <f t="shared" si="1453"/>
        <v>0.24400484912305404</v>
      </c>
      <c r="AG10382">
        <f t="shared" si="1454"/>
        <v>1</v>
      </c>
      <c r="AH10382">
        <f t="shared" si="1455"/>
        <v>1</v>
      </c>
      <c r="AI10382">
        <f t="shared" si="1456"/>
        <v>0</v>
      </c>
      <c r="AJ10382">
        <f t="shared" si="1457"/>
        <v>0</v>
      </c>
      <c r="AK10382">
        <f t="shared" si="1458"/>
        <v>0</v>
      </c>
    </row>
    <row r="10383" spans="1:37" x14ac:dyDescent="0.35">
      <c r="A10383">
        <v>1</v>
      </c>
      <c r="B10383">
        <v>2</v>
      </c>
      <c r="C10383">
        <v>0</v>
      </c>
      <c r="D10383">
        <v>2</v>
      </c>
      <c r="E10383">
        <v>0</v>
      </c>
      <c r="F10383">
        <v>0</v>
      </c>
      <c r="G10383">
        <v>0</v>
      </c>
      <c r="H10383">
        <v>0</v>
      </c>
      <c r="I10383">
        <v>0</v>
      </c>
      <c r="J10383">
        <v>0</v>
      </c>
      <c r="K10383">
        <v>0</v>
      </c>
      <c r="L10383">
        <v>63</v>
      </c>
      <c r="M10383">
        <v>0</v>
      </c>
      <c r="N10383">
        <v>0</v>
      </c>
      <c r="O10383">
        <v>0</v>
      </c>
      <c r="P10383">
        <v>0</v>
      </c>
      <c r="Q10383">
        <v>0</v>
      </c>
      <c r="R10383">
        <v>0</v>
      </c>
      <c r="S10383">
        <v>0</v>
      </c>
      <c r="T10383">
        <v>1</v>
      </c>
      <c r="U10383">
        <v>0</v>
      </c>
      <c r="V10383">
        <v>0</v>
      </c>
      <c r="W10383">
        <v>0</v>
      </c>
      <c r="X10383">
        <v>0</v>
      </c>
      <c r="Y10383">
        <v>0</v>
      </c>
      <c r="Z10383">
        <v>116</v>
      </c>
      <c r="AA10383">
        <v>0</v>
      </c>
      <c r="AB10383">
        <v>0</v>
      </c>
      <c r="AC10383">
        <f t="shared" si="1450"/>
        <v>-0.73398149211337271</v>
      </c>
      <c r="AD10383">
        <f t="shared" si="1451"/>
        <v>0.47999408786048742</v>
      </c>
      <c r="AE10383">
        <f t="shared" si="1452"/>
        <v>0.32432162519944768</v>
      </c>
      <c r="AF10383">
        <f t="shared" si="1453"/>
        <v>0.17025998052016347</v>
      </c>
      <c r="AG10383">
        <f t="shared" si="1454"/>
        <v>0</v>
      </c>
      <c r="AH10383">
        <f t="shared" si="1455"/>
        <v>0</v>
      </c>
      <c r="AI10383">
        <f t="shared" si="1456"/>
        <v>0</v>
      </c>
      <c r="AJ10383">
        <f t="shared" si="1457"/>
        <v>0</v>
      </c>
      <c r="AK10383">
        <f t="shared" si="1458"/>
        <v>1</v>
      </c>
    </row>
    <row r="10384" spans="1:37" x14ac:dyDescent="0.35">
      <c r="A10384">
        <v>1</v>
      </c>
      <c r="B10384">
        <v>1</v>
      </c>
      <c r="C10384">
        <v>0</v>
      </c>
      <c r="D10384">
        <v>3</v>
      </c>
      <c r="E10384">
        <v>0</v>
      </c>
      <c r="F10384">
        <v>1</v>
      </c>
      <c r="G10384">
        <v>0</v>
      </c>
      <c r="H10384">
        <v>0</v>
      </c>
      <c r="I10384">
        <v>0</v>
      </c>
      <c r="J10384">
        <v>0</v>
      </c>
      <c r="K10384">
        <v>0</v>
      </c>
      <c r="L10384">
        <v>8</v>
      </c>
      <c r="M10384">
        <v>0</v>
      </c>
      <c r="N10384">
        <v>1</v>
      </c>
      <c r="O10384">
        <v>0</v>
      </c>
      <c r="P10384">
        <v>0</v>
      </c>
      <c r="Q10384">
        <v>0</v>
      </c>
      <c r="R10384">
        <v>0</v>
      </c>
      <c r="S10384">
        <v>0</v>
      </c>
      <c r="T10384">
        <v>0</v>
      </c>
      <c r="U10384">
        <v>0</v>
      </c>
      <c r="V10384">
        <v>0</v>
      </c>
      <c r="W10384">
        <v>0</v>
      </c>
      <c r="X10384">
        <v>0</v>
      </c>
      <c r="Y10384">
        <v>0</v>
      </c>
      <c r="Z10384">
        <v>103</v>
      </c>
      <c r="AA10384">
        <v>1</v>
      </c>
      <c r="AB10384">
        <v>0</v>
      </c>
      <c r="AC10384">
        <f t="shared" si="1450"/>
        <v>-1.895026742984697</v>
      </c>
      <c r="AD10384">
        <f t="shared" si="1451"/>
        <v>0.15031431513921889</v>
      </c>
      <c r="AE10384">
        <f t="shared" si="1452"/>
        <v>0.13067238506983789</v>
      </c>
      <c r="AF10384">
        <f t="shared" si="1453"/>
        <v>6.0816524422560497E-2</v>
      </c>
      <c r="AG10384">
        <f t="shared" si="1454"/>
        <v>0</v>
      </c>
      <c r="AH10384">
        <f t="shared" si="1455"/>
        <v>0</v>
      </c>
      <c r="AI10384">
        <f t="shared" si="1456"/>
        <v>0</v>
      </c>
      <c r="AJ10384">
        <f t="shared" si="1457"/>
        <v>0</v>
      </c>
      <c r="AK10384">
        <f t="shared" si="1458"/>
        <v>1</v>
      </c>
    </row>
    <row r="10385" spans="1:37" x14ac:dyDescent="0.35">
      <c r="A10385">
        <v>1</v>
      </c>
      <c r="B10385">
        <v>2</v>
      </c>
      <c r="C10385">
        <v>0</v>
      </c>
      <c r="D10385">
        <v>3</v>
      </c>
      <c r="E10385">
        <v>0</v>
      </c>
      <c r="F10385">
        <v>0</v>
      </c>
      <c r="G10385">
        <v>0</v>
      </c>
      <c r="H10385">
        <v>0</v>
      </c>
      <c r="I10385">
        <v>0</v>
      </c>
      <c r="J10385">
        <v>0</v>
      </c>
      <c r="K10385">
        <v>0</v>
      </c>
      <c r="L10385">
        <v>193</v>
      </c>
      <c r="M10385">
        <v>0</v>
      </c>
      <c r="N10385">
        <v>0</v>
      </c>
      <c r="O10385">
        <v>0</v>
      </c>
      <c r="P10385">
        <v>0</v>
      </c>
      <c r="Q10385">
        <v>1</v>
      </c>
      <c r="R10385">
        <v>0</v>
      </c>
      <c r="S10385">
        <v>0</v>
      </c>
      <c r="T10385">
        <v>0</v>
      </c>
      <c r="U10385">
        <v>0</v>
      </c>
      <c r="V10385">
        <v>0</v>
      </c>
      <c r="W10385">
        <v>0</v>
      </c>
      <c r="X10385">
        <v>0</v>
      </c>
      <c r="Y10385">
        <v>0</v>
      </c>
      <c r="Z10385">
        <v>120</v>
      </c>
      <c r="AA10385">
        <v>0</v>
      </c>
      <c r="AB10385">
        <v>1</v>
      </c>
      <c r="AC10385">
        <f t="shared" ref="AC10385:AC10448" si="1459">SUMPRODUCT($A$14:$AA$14,A10385:AA10385)</f>
        <v>1.4796766102358521</v>
      </c>
      <c r="AD10385">
        <f t="shared" ref="AD10385:AD10448" si="1460">EXP(AC10385)</f>
        <v>4.3915252769355231</v>
      </c>
      <c r="AE10385">
        <f t="shared" ref="AE10385:AE10448" si="1461">AD10385/(AD10385+1)</f>
        <v>0.81452372962472919</v>
      </c>
      <c r="AF10385">
        <f t="shared" ref="AF10385:AF10448" si="1462">-AB10385*LOG(AE10385)-(1-AB10385)*LOG(1-AE10385)</f>
        <v>8.9096258814086643E-2</v>
      </c>
      <c r="AG10385">
        <f t="shared" ref="AG10385:AG10448" si="1463">IF(AE10385&gt;$AG$14,1,0)</f>
        <v>1</v>
      </c>
      <c r="AH10385">
        <f t="shared" ref="AH10385:AH10448" si="1464">IF(AND(AB10385=1,AG10385=1),1,0)</f>
        <v>1</v>
      </c>
      <c r="AI10385">
        <f t="shared" ref="AI10385:AI10448" si="1465">IF(AND(AB10385=0,AG10385=1),1,0)</f>
        <v>0</v>
      </c>
      <c r="AJ10385">
        <f t="shared" ref="AJ10385:AJ10448" si="1466">IF(AND(AB10385=1,AG10385=0),1,0)</f>
        <v>0</v>
      </c>
      <c r="AK10385">
        <f t="shared" ref="AK10385:AK10448" si="1467">IF(AND(AB10385=0,AG10385=0),1,0)</f>
        <v>0</v>
      </c>
    </row>
    <row r="10386" spans="1:37" x14ac:dyDescent="0.35">
      <c r="A10386">
        <v>1</v>
      </c>
      <c r="B10386">
        <v>2</v>
      </c>
      <c r="C10386">
        <v>0</v>
      </c>
      <c r="D10386">
        <v>1</v>
      </c>
      <c r="E10386">
        <v>0</v>
      </c>
      <c r="F10386">
        <v>0</v>
      </c>
      <c r="G10386">
        <v>0</v>
      </c>
      <c r="H10386">
        <v>0</v>
      </c>
      <c r="I10386">
        <v>0</v>
      </c>
      <c r="J10386">
        <v>0</v>
      </c>
      <c r="K10386">
        <v>0</v>
      </c>
      <c r="L10386">
        <v>0</v>
      </c>
      <c r="M10386">
        <v>0</v>
      </c>
      <c r="N10386">
        <v>1</v>
      </c>
      <c r="O10386">
        <v>0</v>
      </c>
      <c r="P10386">
        <v>0</v>
      </c>
      <c r="Q10386">
        <v>0</v>
      </c>
      <c r="R10386">
        <v>0</v>
      </c>
      <c r="S10386">
        <v>0</v>
      </c>
      <c r="T10386">
        <v>0</v>
      </c>
      <c r="U10386">
        <v>0</v>
      </c>
      <c r="V10386">
        <v>0</v>
      </c>
      <c r="W10386">
        <v>0</v>
      </c>
      <c r="X10386">
        <v>0</v>
      </c>
      <c r="Y10386">
        <v>0</v>
      </c>
      <c r="Z10386">
        <v>0</v>
      </c>
      <c r="AA10386">
        <v>1</v>
      </c>
      <c r="AB10386">
        <v>0</v>
      </c>
      <c r="AC10386">
        <f t="shared" si="1459"/>
        <v>-4.4217119842174526</v>
      </c>
      <c r="AD10386">
        <f t="shared" si="1460"/>
        <v>1.2013647494428866E-2</v>
      </c>
      <c r="AE10386">
        <f t="shared" si="1461"/>
        <v>1.1871033087520692E-2</v>
      </c>
      <c r="AF10386">
        <f t="shared" si="1462"/>
        <v>5.1863692148056409E-3</v>
      </c>
      <c r="AG10386">
        <f t="shared" si="1463"/>
        <v>0</v>
      </c>
      <c r="AH10386">
        <f t="shared" si="1464"/>
        <v>0</v>
      </c>
      <c r="AI10386">
        <f t="shared" si="1465"/>
        <v>0</v>
      </c>
      <c r="AJ10386">
        <f t="shared" si="1466"/>
        <v>0</v>
      </c>
      <c r="AK10386">
        <f t="shared" si="1467"/>
        <v>1</v>
      </c>
    </row>
    <row r="10387" spans="1:37" x14ac:dyDescent="0.35">
      <c r="A10387">
        <v>1</v>
      </c>
      <c r="B10387">
        <v>1</v>
      </c>
      <c r="C10387">
        <v>0</v>
      </c>
      <c r="D10387">
        <v>1</v>
      </c>
      <c r="E10387">
        <v>0</v>
      </c>
      <c r="F10387">
        <v>0</v>
      </c>
      <c r="G10387">
        <v>0</v>
      </c>
      <c r="H10387">
        <v>1</v>
      </c>
      <c r="I10387">
        <v>0</v>
      </c>
      <c r="J10387">
        <v>0</v>
      </c>
      <c r="K10387">
        <v>0</v>
      </c>
      <c r="L10387">
        <v>2</v>
      </c>
      <c r="M10387">
        <v>0</v>
      </c>
      <c r="N10387">
        <v>0</v>
      </c>
      <c r="O10387">
        <v>0</v>
      </c>
      <c r="P10387">
        <v>0</v>
      </c>
      <c r="Q10387">
        <v>0</v>
      </c>
      <c r="R10387">
        <v>0</v>
      </c>
      <c r="S10387">
        <v>0</v>
      </c>
      <c r="T10387">
        <v>0</v>
      </c>
      <c r="U10387">
        <v>0</v>
      </c>
      <c r="V10387">
        <v>0</v>
      </c>
      <c r="W10387">
        <v>1</v>
      </c>
      <c r="X10387">
        <v>0</v>
      </c>
      <c r="Y10387">
        <v>0</v>
      </c>
      <c r="Z10387">
        <v>106</v>
      </c>
      <c r="AA10387">
        <v>2</v>
      </c>
      <c r="AB10387">
        <v>0</v>
      </c>
      <c r="AC10387">
        <f t="shared" si="1459"/>
        <v>-5.148601346705175</v>
      </c>
      <c r="AD10387">
        <f t="shared" si="1460"/>
        <v>5.8075217585046718E-3</v>
      </c>
      <c r="AE10387">
        <f t="shared" si="1461"/>
        <v>5.7739891906466202E-3</v>
      </c>
      <c r="AF10387">
        <f t="shared" si="1462"/>
        <v>2.5148790936159928E-3</v>
      </c>
      <c r="AG10387">
        <f t="shared" si="1463"/>
        <v>0</v>
      </c>
      <c r="AH10387">
        <f t="shared" si="1464"/>
        <v>0</v>
      </c>
      <c r="AI10387">
        <f t="shared" si="1465"/>
        <v>0</v>
      </c>
      <c r="AJ10387">
        <f t="shared" si="1466"/>
        <v>0</v>
      </c>
      <c r="AK10387">
        <f t="shared" si="1467"/>
        <v>1</v>
      </c>
    </row>
    <row r="10388" spans="1:37" x14ac:dyDescent="0.35">
      <c r="A10388">
        <v>1</v>
      </c>
      <c r="B10388">
        <v>2</v>
      </c>
      <c r="C10388">
        <v>0</v>
      </c>
      <c r="D10388">
        <v>4</v>
      </c>
      <c r="E10388">
        <v>0</v>
      </c>
      <c r="F10388">
        <v>0</v>
      </c>
      <c r="G10388">
        <v>0</v>
      </c>
      <c r="H10388">
        <v>1</v>
      </c>
      <c r="I10388">
        <v>0</v>
      </c>
      <c r="J10388">
        <v>0</v>
      </c>
      <c r="K10388">
        <v>0</v>
      </c>
      <c r="L10388">
        <v>179</v>
      </c>
      <c r="M10388">
        <v>0</v>
      </c>
      <c r="N10388">
        <v>0</v>
      </c>
      <c r="O10388">
        <v>0</v>
      </c>
      <c r="P10388">
        <v>0</v>
      </c>
      <c r="Q10388">
        <v>0</v>
      </c>
      <c r="R10388">
        <v>0</v>
      </c>
      <c r="S10388">
        <v>0</v>
      </c>
      <c r="T10388">
        <v>1</v>
      </c>
      <c r="U10388">
        <v>0</v>
      </c>
      <c r="V10388">
        <v>0</v>
      </c>
      <c r="W10388">
        <v>0</v>
      </c>
      <c r="X10388">
        <v>0</v>
      </c>
      <c r="Y10388">
        <v>0</v>
      </c>
      <c r="Z10388">
        <v>126.9</v>
      </c>
      <c r="AA10388">
        <v>0</v>
      </c>
      <c r="AB10388">
        <v>1</v>
      </c>
      <c r="AC10388">
        <f t="shared" si="1459"/>
        <v>1.2068214441842793</v>
      </c>
      <c r="AD10388">
        <f t="shared" si="1460"/>
        <v>3.3428423369609201</v>
      </c>
      <c r="AE10388">
        <f t="shared" si="1461"/>
        <v>0.76973605707735848</v>
      </c>
      <c r="AF10388">
        <f t="shared" si="1462"/>
        <v>0.11365816912071408</v>
      </c>
      <c r="AG10388">
        <f t="shared" si="1463"/>
        <v>1</v>
      </c>
      <c r="AH10388">
        <f t="shared" si="1464"/>
        <v>1</v>
      </c>
      <c r="AI10388">
        <f t="shared" si="1465"/>
        <v>0</v>
      </c>
      <c r="AJ10388">
        <f t="shared" si="1466"/>
        <v>0</v>
      </c>
      <c r="AK10388">
        <f t="shared" si="1467"/>
        <v>0</v>
      </c>
    </row>
    <row r="10389" spans="1:37" x14ac:dyDescent="0.35">
      <c r="A10389">
        <v>1</v>
      </c>
      <c r="B10389">
        <v>2</v>
      </c>
      <c r="C10389">
        <v>0</v>
      </c>
      <c r="D10389">
        <v>2</v>
      </c>
      <c r="E10389">
        <v>0</v>
      </c>
      <c r="F10389">
        <v>0</v>
      </c>
      <c r="G10389">
        <v>0</v>
      </c>
      <c r="H10389">
        <v>0</v>
      </c>
      <c r="I10389">
        <v>0</v>
      </c>
      <c r="J10389">
        <v>0</v>
      </c>
      <c r="K10389">
        <v>0</v>
      </c>
      <c r="L10389">
        <v>265</v>
      </c>
      <c r="M10389">
        <v>0</v>
      </c>
      <c r="N10389">
        <v>0</v>
      </c>
      <c r="O10389">
        <v>0</v>
      </c>
      <c r="P10389">
        <v>0</v>
      </c>
      <c r="Q10389">
        <v>1</v>
      </c>
      <c r="R10389">
        <v>0</v>
      </c>
      <c r="S10389">
        <v>0</v>
      </c>
      <c r="T10389">
        <v>0</v>
      </c>
      <c r="U10389">
        <v>0</v>
      </c>
      <c r="V10389">
        <v>0</v>
      </c>
      <c r="W10389">
        <v>0</v>
      </c>
      <c r="X10389">
        <v>0</v>
      </c>
      <c r="Y10389">
        <v>0</v>
      </c>
      <c r="Z10389">
        <v>109</v>
      </c>
      <c r="AA10389">
        <v>0</v>
      </c>
      <c r="AB10389">
        <v>1</v>
      </c>
      <c r="AC10389">
        <f t="shared" si="1459"/>
        <v>2.1023032065520635</v>
      </c>
      <c r="AD10389">
        <f t="shared" si="1460"/>
        <v>8.1849999650415803</v>
      </c>
      <c r="AE10389">
        <f t="shared" si="1461"/>
        <v>0.89112683682024674</v>
      </c>
      <c r="AF10389">
        <f t="shared" si="1462"/>
        <v>5.0060477095814279E-2</v>
      </c>
      <c r="AG10389">
        <f t="shared" si="1463"/>
        <v>1</v>
      </c>
      <c r="AH10389">
        <f t="shared" si="1464"/>
        <v>1</v>
      </c>
      <c r="AI10389">
        <f t="shared" si="1465"/>
        <v>0</v>
      </c>
      <c r="AJ10389">
        <f t="shared" si="1466"/>
        <v>0</v>
      </c>
      <c r="AK10389">
        <f t="shared" si="1467"/>
        <v>0</v>
      </c>
    </row>
    <row r="10390" spans="1:37" x14ac:dyDescent="0.35">
      <c r="A10390">
        <v>1</v>
      </c>
      <c r="B10390">
        <v>2</v>
      </c>
      <c r="C10390">
        <v>0</v>
      </c>
      <c r="D10390">
        <v>1</v>
      </c>
      <c r="E10390">
        <v>0</v>
      </c>
      <c r="F10390">
        <v>0</v>
      </c>
      <c r="G10390">
        <v>0</v>
      </c>
      <c r="H10390">
        <v>0</v>
      </c>
      <c r="I10390">
        <v>0</v>
      </c>
      <c r="J10390">
        <v>0</v>
      </c>
      <c r="K10390">
        <v>0</v>
      </c>
      <c r="L10390">
        <v>3</v>
      </c>
      <c r="M10390">
        <v>0</v>
      </c>
      <c r="N10390">
        <v>0</v>
      </c>
      <c r="O10390">
        <v>1</v>
      </c>
      <c r="P10390">
        <v>0</v>
      </c>
      <c r="Q10390">
        <v>0</v>
      </c>
      <c r="R10390">
        <v>0</v>
      </c>
      <c r="S10390">
        <v>0</v>
      </c>
      <c r="T10390">
        <v>0</v>
      </c>
      <c r="U10390">
        <v>0</v>
      </c>
      <c r="V10390">
        <v>0</v>
      </c>
      <c r="W10390">
        <v>0</v>
      </c>
      <c r="X10390">
        <v>0</v>
      </c>
      <c r="Y10390">
        <v>0</v>
      </c>
      <c r="Z10390">
        <v>89</v>
      </c>
      <c r="AA10390">
        <v>1</v>
      </c>
      <c r="AB10390">
        <v>0</v>
      </c>
      <c r="AC10390">
        <f t="shared" si="1459"/>
        <v>-2.5815081383253844</v>
      </c>
      <c r="AD10390">
        <f t="shared" si="1460"/>
        <v>7.5659812473280838E-2</v>
      </c>
      <c r="AE10390">
        <f t="shared" si="1461"/>
        <v>7.033804888491195E-2</v>
      </c>
      <c r="AF10390">
        <f t="shared" si="1462"/>
        <v>3.1674943332662707E-2</v>
      </c>
      <c r="AG10390">
        <f t="shared" si="1463"/>
        <v>0</v>
      </c>
      <c r="AH10390">
        <f t="shared" si="1464"/>
        <v>0</v>
      </c>
      <c r="AI10390">
        <f t="shared" si="1465"/>
        <v>0</v>
      </c>
      <c r="AJ10390">
        <f t="shared" si="1466"/>
        <v>0</v>
      </c>
      <c r="AK10390">
        <f t="shared" si="1467"/>
        <v>1</v>
      </c>
    </row>
    <row r="10391" spans="1:37" x14ac:dyDescent="0.35">
      <c r="A10391">
        <v>1</v>
      </c>
      <c r="B10391">
        <v>2</v>
      </c>
      <c r="C10391">
        <v>0</v>
      </c>
      <c r="D10391">
        <v>3</v>
      </c>
      <c r="E10391">
        <v>0</v>
      </c>
      <c r="F10391">
        <v>0</v>
      </c>
      <c r="G10391">
        <v>0</v>
      </c>
      <c r="H10391">
        <v>0</v>
      </c>
      <c r="I10391">
        <v>0</v>
      </c>
      <c r="J10391">
        <v>0</v>
      </c>
      <c r="K10391">
        <v>0</v>
      </c>
      <c r="L10391">
        <v>63</v>
      </c>
      <c r="M10391">
        <v>0</v>
      </c>
      <c r="N10391">
        <v>0</v>
      </c>
      <c r="O10391">
        <v>1</v>
      </c>
      <c r="P10391">
        <v>0</v>
      </c>
      <c r="Q10391">
        <v>0</v>
      </c>
      <c r="R10391">
        <v>0</v>
      </c>
      <c r="S10391">
        <v>0</v>
      </c>
      <c r="T10391">
        <v>0</v>
      </c>
      <c r="U10391">
        <v>0</v>
      </c>
      <c r="V10391">
        <v>0</v>
      </c>
      <c r="W10391">
        <v>0</v>
      </c>
      <c r="X10391">
        <v>0</v>
      </c>
      <c r="Y10391">
        <v>0</v>
      </c>
      <c r="Z10391">
        <v>94.5</v>
      </c>
      <c r="AA10391">
        <v>0</v>
      </c>
      <c r="AB10391">
        <v>1</v>
      </c>
      <c r="AC10391">
        <f t="shared" si="1459"/>
        <v>-0.33736935977232907</v>
      </c>
      <c r="AD10391">
        <f t="shared" si="1460"/>
        <v>0.71364519938824744</v>
      </c>
      <c r="AE10391">
        <f t="shared" si="1461"/>
        <v>0.4164486322157066</v>
      </c>
      <c r="AF10391">
        <f t="shared" si="1462"/>
        <v>0.38043855997404979</v>
      </c>
      <c r="AG10391">
        <f t="shared" si="1463"/>
        <v>0</v>
      </c>
      <c r="AH10391">
        <f t="shared" si="1464"/>
        <v>0</v>
      </c>
      <c r="AI10391">
        <f t="shared" si="1465"/>
        <v>0</v>
      </c>
      <c r="AJ10391">
        <f t="shared" si="1466"/>
        <v>1</v>
      </c>
      <c r="AK10391">
        <f t="shared" si="1467"/>
        <v>0</v>
      </c>
    </row>
    <row r="10392" spans="1:37" x14ac:dyDescent="0.35">
      <c r="A10392">
        <v>1</v>
      </c>
      <c r="B10392">
        <v>2</v>
      </c>
      <c r="C10392">
        <v>0</v>
      </c>
      <c r="D10392">
        <v>4</v>
      </c>
      <c r="E10392">
        <v>0</v>
      </c>
      <c r="F10392">
        <v>0</v>
      </c>
      <c r="G10392">
        <v>0</v>
      </c>
      <c r="H10392">
        <v>0</v>
      </c>
      <c r="I10392">
        <v>0</v>
      </c>
      <c r="J10392">
        <v>0</v>
      </c>
      <c r="K10392">
        <v>0</v>
      </c>
      <c r="L10392">
        <v>77</v>
      </c>
      <c r="M10392">
        <v>0</v>
      </c>
      <c r="N10392">
        <v>1</v>
      </c>
      <c r="O10392">
        <v>0</v>
      </c>
      <c r="P10392">
        <v>0</v>
      </c>
      <c r="Q10392">
        <v>0</v>
      </c>
      <c r="R10392">
        <v>0</v>
      </c>
      <c r="S10392">
        <v>0</v>
      </c>
      <c r="T10392">
        <v>0</v>
      </c>
      <c r="U10392">
        <v>0</v>
      </c>
      <c r="V10392">
        <v>0</v>
      </c>
      <c r="W10392">
        <v>0</v>
      </c>
      <c r="X10392">
        <v>0</v>
      </c>
      <c r="Y10392">
        <v>0</v>
      </c>
      <c r="Z10392">
        <v>88.83</v>
      </c>
      <c r="AA10392">
        <v>0</v>
      </c>
      <c r="AB10392">
        <v>1</v>
      </c>
      <c r="AC10392">
        <f t="shared" si="1459"/>
        <v>2.2647822491317582E-2</v>
      </c>
      <c r="AD10392">
        <f t="shared" si="1460"/>
        <v>1.0229062315365145</v>
      </c>
      <c r="AE10392">
        <f t="shared" si="1461"/>
        <v>0.50566171362256274</v>
      </c>
      <c r="AF10392">
        <f t="shared" si="1462"/>
        <v>0.29613992790180083</v>
      </c>
      <c r="AG10392">
        <f t="shared" si="1463"/>
        <v>1</v>
      </c>
      <c r="AH10392">
        <f t="shared" si="1464"/>
        <v>1</v>
      </c>
      <c r="AI10392">
        <f t="shared" si="1465"/>
        <v>0</v>
      </c>
      <c r="AJ10392">
        <f t="shared" si="1466"/>
        <v>0</v>
      </c>
      <c r="AK10392">
        <f t="shared" si="1467"/>
        <v>0</v>
      </c>
    </row>
    <row r="10393" spans="1:37" x14ac:dyDescent="0.35">
      <c r="A10393">
        <v>1</v>
      </c>
      <c r="B10393">
        <v>2</v>
      </c>
      <c r="C10393">
        <v>0</v>
      </c>
      <c r="D10393">
        <v>3</v>
      </c>
      <c r="E10393">
        <v>0</v>
      </c>
      <c r="F10393">
        <v>0</v>
      </c>
      <c r="G10393">
        <v>0</v>
      </c>
      <c r="H10393">
        <v>0</v>
      </c>
      <c r="I10393">
        <v>0</v>
      </c>
      <c r="J10393">
        <v>0</v>
      </c>
      <c r="K10393">
        <v>0</v>
      </c>
      <c r="L10393">
        <v>302</v>
      </c>
      <c r="M10393">
        <v>0</v>
      </c>
      <c r="N10393">
        <v>0</v>
      </c>
      <c r="O10393">
        <v>0</v>
      </c>
      <c r="P10393">
        <v>0</v>
      </c>
      <c r="Q10393">
        <v>0</v>
      </c>
      <c r="R10393">
        <v>0</v>
      </c>
      <c r="S10393">
        <v>0</v>
      </c>
      <c r="T10393">
        <v>1</v>
      </c>
      <c r="U10393">
        <v>0</v>
      </c>
      <c r="V10393">
        <v>0</v>
      </c>
      <c r="W10393">
        <v>0</v>
      </c>
      <c r="X10393">
        <v>0</v>
      </c>
      <c r="Y10393">
        <v>0</v>
      </c>
      <c r="Z10393">
        <v>100</v>
      </c>
      <c r="AA10393">
        <v>0</v>
      </c>
      <c r="AB10393">
        <v>1</v>
      </c>
      <c r="AC10393">
        <f t="shared" si="1459"/>
        <v>2.222981385920717</v>
      </c>
      <c r="AD10393">
        <f t="shared" si="1460"/>
        <v>9.2348224336160634</v>
      </c>
      <c r="AE10393">
        <f t="shared" si="1461"/>
        <v>0.90229434790040708</v>
      </c>
      <c r="AF10393">
        <f t="shared" si="1462"/>
        <v>4.4651763105965962E-2</v>
      </c>
      <c r="AG10393">
        <f t="shared" si="1463"/>
        <v>1</v>
      </c>
      <c r="AH10393">
        <f t="shared" si="1464"/>
        <v>1</v>
      </c>
      <c r="AI10393">
        <f t="shared" si="1465"/>
        <v>0</v>
      </c>
      <c r="AJ10393">
        <f t="shared" si="1466"/>
        <v>0</v>
      </c>
      <c r="AK10393">
        <f t="shared" si="1467"/>
        <v>0</v>
      </c>
    </row>
    <row r="10394" spans="1:37" x14ac:dyDescent="0.35">
      <c r="A10394">
        <v>1</v>
      </c>
      <c r="B10394">
        <v>2</v>
      </c>
      <c r="C10394">
        <v>0</v>
      </c>
      <c r="D10394">
        <v>1</v>
      </c>
      <c r="E10394">
        <v>0</v>
      </c>
      <c r="F10394">
        <v>0</v>
      </c>
      <c r="G10394">
        <v>0</v>
      </c>
      <c r="H10394">
        <v>0</v>
      </c>
      <c r="I10394">
        <v>0</v>
      </c>
      <c r="J10394">
        <v>0</v>
      </c>
      <c r="K10394">
        <v>0</v>
      </c>
      <c r="L10394">
        <v>6</v>
      </c>
      <c r="M10394">
        <v>1</v>
      </c>
      <c r="N10394">
        <v>0</v>
      </c>
      <c r="O10394">
        <v>0</v>
      </c>
      <c r="P10394">
        <v>0</v>
      </c>
      <c r="Q10394">
        <v>0</v>
      </c>
      <c r="R10394">
        <v>0</v>
      </c>
      <c r="S10394">
        <v>0</v>
      </c>
      <c r="T10394">
        <v>0</v>
      </c>
      <c r="U10394">
        <v>0</v>
      </c>
      <c r="V10394">
        <v>0</v>
      </c>
      <c r="W10394">
        <v>0</v>
      </c>
      <c r="X10394">
        <v>0</v>
      </c>
      <c r="Y10394">
        <v>0</v>
      </c>
      <c r="Z10394">
        <v>80</v>
      </c>
      <c r="AA10394">
        <v>1</v>
      </c>
      <c r="AB10394">
        <v>0</v>
      </c>
      <c r="AC10394">
        <f t="shared" si="1459"/>
        <v>-2.28189748832368</v>
      </c>
      <c r="AD10394">
        <f t="shared" si="1460"/>
        <v>0.10209030764638488</v>
      </c>
      <c r="AE10394">
        <f t="shared" si="1461"/>
        <v>9.2633341331535821E-2</v>
      </c>
      <c r="AF10394">
        <f t="shared" si="1462"/>
        <v>4.2217182996314877E-2</v>
      </c>
      <c r="AG10394">
        <f t="shared" si="1463"/>
        <v>0</v>
      </c>
      <c r="AH10394">
        <f t="shared" si="1464"/>
        <v>0</v>
      </c>
      <c r="AI10394">
        <f t="shared" si="1465"/>
        <v>0</v>
      </c>
      <c r="AJ10394">
        <f t="shared" si="1466"/>
        <v>0</v>
      </c>
      <c r="AK10394">
        <f t="shared" si="1467"/>
        <v>1</v>
      </c>
    </row>
    <row r="10395" spans="1:37" x14ac:dyDescent="0.35">
      <c r="A10395">
        <v>1</v>
      </c>
      <c r="B10395">
        <v>2</v>
      </c>
      <c r="C10395">
        <v>0</v>
      </c>
      <c r="D10395">
        <v>2</v>
      </c>
      <c r="E10395">
        <v>0</v>
      </c>
      <c r="F10395">
        <v>0</v>
      </c>
      <c r="G10395">
        <v>0</v>
      </c>
      <c r="H10395">
        <v>0</v>
      </c>
      <c r="I10395">
        <v>0</v>
      </c>
      <c r="J10395">
        <v>0</v>
      </c>
      <c r="K10395">
        <v>0</v>
      </c>
      <c r="L10395">
        <v>308</v>
      </c>
      <c r="M10395">
        <v>0</v>
      </c>
      <c r="N10395">
        <v>0</v>
      </c>
      <c r="O10395">
        <v>0</v>
      </c>
      <c r="P10395">
        <v>0</v>
      </c>
      <c r="Q10395">
        <v>0</v>
      </c>
      <c r="R10395">
        <v>0</v>
      </c>
      <c r="S10395">
        <v>0</v>
      </c>
      <c r="T10395">
        <v>0</v>
      </c>
      <c r="U10395">
        <v>0</v>
      </c>
      <c r="V10395">
        <v>1</v>
      </c>
      <c r="W10395">
        <v>0</v>
      </c>
      <c r="X10395">
        <v>0</v>
      </c>
      <c r="Y10395">
        <v>0</v>
      </c>
      <c r="Z10395">
        <v>52</v>
      </c>
      <c r="AA10395">
        <v>0</v>
      </c>
      <c r="AB10395">
        <v>1</v>
      </c>
      <c r="AC10395">
        <f t="shared" si="1459"/>
        <v>1.9974367352942732</v>
      </c>
      <c r="AD10395">
        <f t="shared" si="1460"/>
        <v>7.3701402457499867</v>
      </c>
      <c r="AE10395">
        <f t="shared" si="1461"/>
        <v>0.88052768882722621</v>
      </c>
      <c r="AF10395">
        <f t="shared" si="1462"/>
        <v>5.5256982779266814E-2</v>
      </c>
      <c r="AG10395">
        <f t="shared" si="1463"/>
        <v>1</v>
      </c>
      <c r="AH10395">
        <f t="shared" si="1464"/>
        <v>1</v>
      </c>
      <c r="AI10395">
        <f t="shared" si="1465"/>
        <v>0</v>
      </c>
      <c r="AJ10395">
        <f t="shared" si="1466"/>
        <v>0</v>
      </c>
      <c r="AK10395">
        <f t="shared" si="1467"/>
        <v>0</v>
      </c>
    </row>
    <row r="10396" spans="1:37" x14ac:dyDescent="0.35">
      <c r="A10396">
        <v>1</v>
      </c>
      <c r="B10396">
        <v>3</v>
      </c>
      <c r="C10396">
        <v>0</v>
      </c>
      <c r="D10396">
        <v>5</v>
      </c>
      <c r="E10396">
        <v>0</v>
      </c>
      <c r="F10396">
        <v>0</v>
      </c>
      <c r="G10396">
        <v>0</v>
      </c>
      <c r="H10396">
        <v>0</v>
      </c>
      <c r="I10396">
        <v>0</v>
      </c>
      <c r="J10396">
        <v>0</v>
      </c>
      <c r="K10396">
        <v>0</v>
      </c>
      <c r="L10396">
        <v>100</v>
      </c>
      <c r="M10396">
        <v>0</v>
      </c>
      <c r="N10396">
        <v>0</v>
      </c>
      <c r="O10396">
        <v>0</v>
      </c>
      <c r="P10396">
        <v>0</v>
      </c>
      <c r="Q10396">
        <v>0</v>
      </c>
      <c r="R10396">
        <v>1</v>
      </c>
      <c r="S10396">
        <v>0</v>
      </c>
      <c r="T10396">
        <v>0</v>
      </c>
      <c r="U10396">
        <v>0</v>
      </c>
      <c r="V10396">
        <v>0</v>
      </c>
      <c r="W10396">
        <v>0</v>
      </c>
      <c r="X10396">
        <v>0</v>
      </c>
      <c r="Y10396">
        <v>0</v>
      </c>
      <c r="Z10396">
        <v>98.83</v>
      </c>
      <c r="AA10396">
        <v>2</v>
      </c>
      <c r="AB10396">
        <v>0</v>
      </c>
      <c r="AC10396">
        <f t="shared" si="1459"/>
        <v>-1.8510473904086862</v>
      </c>
      <c r="AD10396">
        <f t="shared" si="1460"/>
        <v>0.15707256383032064</v>
      </c>
      <c r="AE10396">
        <f t="shared" si="1461"/>
        <v>0.13574996827368782</v>
      </c>
      <c r="AF10396">
        <f t="shared" si="1462"/>
        <v>6.3360595842758854E-2</v>
      </c>
      <c r="AG10396">
        <f t="shared" si="1463"/>
        <v>0</v>
      </c>
      <c r="AH10396">
        <f t="shared" si="1464"/>
        <v>0</v>
      </c>
      <c r="AI10396">
        <f t="shared" si="1465"/>
        <v>0</v>
      </c>
      <c r="AJ10396">
        <f t="shared" si="1466"/>
        <v>0</v>
      </c>
      <c r="AK10396">
        <f t="shared" si="1467"/>
        <v>1</v>
      </c>
    </row>
    <row r="10397" spans="1:37" x14ac:dyDescent="0.35">
      <c r="A10397">
        <v>1</v>
      </c>
      <c r="B10397">
        <v>2</v>
      </c>
      <c r="C10397">
        <v>0</v>
      </c>
      <c r="D10397">
        <v>2</v>
      </c>
      <c r="E10397">
        <v>0</v>
      </c>
      <c r="F10397">
        <v>0</v>
      </c>
      <c r="G10397">
        <v>0</v>
      </c>
      <c r="H10397">
        <v>0</v>
      </c>
      <c r="I10397">
        <v>0</v>
      </c>
      <c r="J10397">
        <v>0</v>
      </c>
      <c r="K10397">
        <v>0</v>
      </c>
      <c r="L10397">
        <v>247</v>
      </c>
      <c r="M10397">
        <v>0</v>
      </c>
      <c r="N10397">
        <v>0</v>
      </c>
      <c r="O10397">
        <v>0</v>
      </c>
      <c r="P10397">
        <v>0</v>
      </c>
      <c r="Q10397">
        <v>1</v>
      </c>
      <c r="R10397">
        <v>0</v>
      </c>
      <c r="S10397">
        <v>0</v>
      </c>
      <c r="T10397">
        <v>0</v>
      </c>
      <c r="U10397">
        <v>0</v>
      </c>
      <c r="V10397">
        <v>0</v>
      </c>
      <c r="W10397">
        <v>0</v>
      </c>
      <c r="X10397">
        <v>0</v>
      </c>
      <c r="Y10397">
        <v>0</v>
      </c>
      <c r="Z10397">
        <v>115</v>
      </c>
      <c r="AA10397">
        <v>0</v>
      </c>
      <c r="AB10397">
        <v>1</v>
      </c>
      <c r="AC10397">
        <f t="shared" si="1459"/>
        <v>1.9948077630995167</v>
      </c>
      <c r="AD10397">
        <f t="shared" si="1460"/>
        <v>7.3507897990107125</v>
      </c>
      <c r="AE10397">
        <f t="shared" si="1461"/>
        <v>0.88025084763617611</v>
      </c>
      <c r="AF10397">
        <f t="shared" si="1462"/>
        <v>5.5393548054385143E-2</v>
      </c>
      <c r="AG10397">
        <f t="shared" si="1463"/>
        <v>1</v>
      </c>
      <c r="AH10397">
        <f t="shared" si="1464"/>
        <v>1</v>
      </c>
      <c r="AI10397">
        <f t="shared" si="1465"/>
        <v>0</v>
      </c>
      <c r="AJ10397">
        <f t="shared" si="1466"/>
        <v>0</v>
      </c>
      <c r="AK10397">
        <f t="shared" si="1467"/>
        <v>0</v>
      </c>
    </row>
    <row r="10398" spans="1:37" x14ac:dyDescent="0.35">
      <c r="A10398">
        <v>1</v>
      </c>
      <c r="B10398">
        <v>2</v>
      </c>
      <c r="C10398">
        <v>0</v>
      </c>
      <c r="D10398">
        <v>5</v>
      </c>
      <c r="E10398">
        <v>0</v>
      </c>
      <c r="F10398">
        <v>0</v>
      </c>
      <c r="G10398">
        <v>0</v>
      </c>
      <c r="H10398">
        <v>0</v>
      </c>
      <c r="I10398">
        <v>0</v>
      </c>
      <c r="J10398">
        <v>0</v>
      </c>
      <c r="K10398">
        <v>0</v>
      </c>
      <c r="L10398">
        <v>164</v>
      </c>
      <c r="M10398">
        <v>0</v>
      </c>
      <c r="N10398">
        <v>0</v>
      </c>
      <c r="O10398">
        <v>0</v>
      </c>
      <c r="P10398">
        <v>0</v>
      </c>
      <c r="Q10398">
        <v>0</v>
      </c>
      <c r="R10398">
        <v>0</v>
      </c>
      <c r="S10398">
        <v>1</v>
      </c>
      <c r="T10398">
        <v>0</v>
      </c>
      <c r="U10398">
        <v>0</v>
      </c>
      <c r="V10398">
        <v>0</v>
      </c>
      <c r="W10398">
        <v>0</v>
      </c>
      <c r="X10398">
        <v>0</v>
      </c>
      <c r="Y10398">
        <v>0</v>
      </c>
      <c r="Z10398">
        <v>107.95</v>
      </c>
      <c r="AA10398">
        <v>0</v>
      </c>
      <c r="AB10398">
        <v>1</v>
      </c>
      <c r="AC10398">
        <f t="shared" si="1459"/>
        <v>1.1697765010960328</v>
      </c>
      <c r="AD10398">
        <f t="shared" si="1460"/>
        <v>3.2212726071713051</v>
      </c>
      <c r="AE10398">
        <f t="shared" si="1461"/>
        <v>0.76310461487345049</v>
      </c>
      <c r="AF10398">
        <f t="shared" si="1462"/>
        <v>0.11741592004269988</v>
      </c>
      <c r="AG10398">
        <f t="shared" si="1463"/>
        <v>1</v>
      </c>
      <c r="AH10398">
        <f t="shared" si="1464"/>
        <v>1</v>
      </c>
      <c r="AI10398">
        <f t="shared" si="1465"/>
        <v>0</v>
      </c>
      <c r="AJ10398">
        <f t="shared" si="1466"/>
        <v>0</v>
      </c>
      <c r="AK10398">
        <f t="shared" si="1467"/>
        <v>0</v>
      </c>
    </row>
    <row r="10399" spans="1:37" x14ac:dyDescent="0.35">
      <c r="A10399">
        <v>1</v>
      </c>
      <c r="B10399">
        <v>2</v>
      </c>
      <c r="C10399">
        <v>0</v>
      </c>
      <c r="D10399">
        <v>5</v>
      </c>
      <c r="E10399">
        <v>0</v>
      </c>
      <c r="F10399">
        <v>1</v>
      </c>
      <c r="G10399">
        <v>0</v>
      </c>
      <c r="H10399">
        <v>0</v>
      </c>
      <c r="I10399">
        <v>0</v>
      </c>
      <c r="J10399">
        <v>0</v>
      </c>
      <c r="K10399">
        <v>0</v>
      </c>
      <c r="L10399">
        <v>187</v>
      </c>
      <c r="M10399">
        <v>0</v>
      </c>
      <c r="N10399">
        <v>0</v>
      </c>
      <c r="O10399">
        <v>0</v>
      </c>
      <c r="P10399">
        <v>0</v>
      </c>
      <c r="Q10399">
        <v>0</v>
      </c>
      <c r="R10399">
        <v>0</v>
      </c>
      <c r="S10399">
        <v>0</v>
      </c>
      <c r="T10399">
        <v>1</v>
      </c>
      <c r="U10399">
        <v>0</v>
      </c>
      <c r="V10399">
        <v>0</v>
      </c>
      <c r="W10399">
        <v>0</v>
      </c>
      <c r="X10399">
        <v>0</v>
      </c>
      <c r="Y10399">
        <v>0</v>
      </c>
      <c r="Z10399">
        <v>80.75</v>
      </c>
      <c r="AA10399">
        <v>1</v>
      </c>
      <c r="AB10399">
        <v>0</v>
      </c>
      <c r="AC10399">
        <f t="shared" si="1459"/>
        <v>-0.60506532928684442</v>
      </c>
      <c r="AD10399">
        <f t="shared" si="1460"/>
        <v>0.54603875315212747</v>
      </c>
      <c r="AE10399">
        <f t="shared" si="1461"/>
        <v>0.35318568311359672</v>
      </c>
      <c r="AF10399">
        <f t="shared" si="1462"/>
        <v>0.18922037578488618</v>
      </c>
      <c r="AG10399">
        <f t="shared" si="1463"/>
        <v>0</v>
      </c>
      <c r="AH10399">
        <f t="shared" si="1464"/>
        <v>0</v>
      </c>
      <c r="AI10399">
        <f t="shared" si="1465"/>
        <v>0</v>
      </c>
      <c r="AJ10399">
        <f t="shared" si="1466"/>
        <v>0</v>
      </c>
      <c r="AK10399">
        <f t="shared" si="1467"/>
        <v>1</v>
      </c>
    </row>
    <row r="10400" spans="1:37" x14ac:dyDescent="0.35">
      <c r="A10400">
        <v>1</v>
      </c>
      <c r="B10400">
        <v>3</v>
      </c>
      <c r="C10400">
        <v>0</v>
      </c>
      <c r="D10400">
        <v>3</v>
      </c>
      <c r="E10400">
        <v>0</v>
      </c>
      <c r="F10400">
        <v>0</v>
      </c>
      <c r="G10400">
        <v>0</v>
      </c>
      <c r="H10400">
        <v>0</v>
      </c>
      <c r="I10400">
        <v>1</v>
      </c>
      <c r="J10400">
        <v>0</v>
      </c>
      <c r="K10400">
        <v>0</v>
      </c>
      <c r="L10400">
        <v>61</v>
      </c>
      <c r="M10400">
        <v>0</v>
      </c>
      <c r="N10400">
        <v>0</v>
      </c>
      <c r="O10400">
        <v>0</v>
      </c>
      <c r="P10400">
        <v>0</v>
      </c>
      <c r="Q10400">
        <v>0</v>
      </c>
      <c r="R10400">
        <v>0</v>
      </c>
      <c r="S10400">
        <v>0</v>
      </c>
      <c r="T10400">
        <v>0</v>
      </c>
      <c r="U10400">
        <v>1</v>
      </c>
      <c r="V10400">
        <v>0</v>
      </c>
      <c r="W10400">
        <v>0</v>
      </c>
      <c r="X10400">
        <v>0</v>
      </c>
      <c r="Y10400">
        <v>0</v>
      </c>
      <c r="Z10400">
        <v>125.8</v>
      </c>
      <c r="AA10400">
        <v>0</v>
      </c>
      <c r="AB10400">
        <v>0</v>
      </c>
      <c r="AC10400">
        <f t="shared" si="1459"/>
        <v>-0.84114013205869798</v>
      </c>
      <c r="AD10400">
        <f t="shared" si="1460"/>
        <v>0.43121859690512915</v>
      </c>
      <c r="AE10400">
        <f t="shared" si="1461"/>
        <v>0.30129471335657415</v>
      </c>
      <c r="AF10400">
        <f t="shared" si="1462"/>
        <v>0.15570597071247871</v>
      </c>
      <c r="AG10400">
        <f t="shared" si="1463"/>
        <v>0</v>
      </c>
      <c r="AH10400">
        <f t="shared" si="1464"/>
        <v>0</v>
      </c>
      <c r="AI10400">
        <f t="shared" si="1465"/>
        <v>0</v>
      </c>
      <c r="AJ10400">
        <f t="shared" si="1466"/>
        <v>0</v>
      </c>
      <c r="AK10400">
        <f t="shared" si="1467"/>
        <v>1</v>
      </c>
    </row>
    <row r="10401" spans="1:37" x14ac:dyDescent="0.35">
      <c r="A10401">
        <v>1</v>
      </c>
      <c r="B10401">
        <v>2</v>
      </c>
      <c r="C10401">
        <v>0</v>
      </c>
      <c r="D10401">
        <v>1</v>
      </c>
      <c r="E10401">
        <v>0</v>
      </c>
      <c r="F10401">
        <v>0</v>
      </c>
      <c r="G10401">
        <v>0</v>
      </c>
      <c r="H10401">
        <v>1</v>
      </c>
      <c r="I10401">
        <v>0</v>
      </c>
      <c r="J10401">
        <v>0</v>
      </c>
      <c r="K10401">
        <v>0</v>
      </c>
      <c r="L10401">
        <v>83</v>
      </c>
      <c r="M10401">
        <v>0</v>
      </c>
      <c r="N10401">
        <v>0</v>
      </c>
      <c r="O10401">
        <v>0</v>
      </c>
      <c r="P10401">
        <v>0</v>
      </c>
      <c r="Q10401">
        <v>1</v>
      </c>
      <c r="R10401">
        <v>0</v>
      </c>
      <c r="S10401">
        <v>0</v>
      </c>
      <c r="T10401">
        <v>0</v>
      </c>
      <c r="U10401">
        <v>0</v>
      </c>
      <c r="V10401">
        <v>0</v>
      </c>
      <c r="W10401">
        <v>0</v>
      </c>
      <c r="X10401">
        <v>0</v>
      </c>
      <c r="Y10401">
        <v>0</v>
      </c>
      <c r="Z10401">
        <v>167.4</v>
      </c>
      <c r="AA10401">
        <v>1</v>
      </c>
      <c r="AB10401">
        <v>0</v>
      </c>
      <c r="AC10401">
        <f t="shared" si="1459"/>
        <v>-0.31333487462023646</v>
      </c>
      <c r="AD10401">
        <f t="shared" si="1460"/>
        <v>0.73100507652908853</v>
      </c>
      <c r="AE10401">
        <f t="shared" si="1461"/>
        <v>0.42230094321552059</v>
      </c>
      <c r="AF10401">
        <f t="shared" si="1462"/>
        <v>0.23829834153532306</v>
      </c>
      <c r="AG10401">
        <f t="shared" si="1463"/>
        <v>0</v>
      </c>
      <c r="AH10401">
        <f t="shared" si="1464"/>
        <v>0</v>
      </c>
      <c r="AI10401">
        <f t="shared" si="1465"/>
        <v>0</v>
      </c>
      <c r="AJ10401">
        <f t="shared" si="1466"/>
        <v>0</v>
      </c>
      <c r="AK10401">
        <f t="shared" si="1467"/>
        <v>1</v>
      </c>
    </row>
    <row r="10402" spans="1:37" x14ac:dyDescent="0.35">
      <c r="A10402">
        <v>1</v>
      </c>
      <c r="B10402">
        <v>2</v>
      </c>
      <c r="C10402">
        <v>0</v>
      </c>
      <c r="D10402">
        <v>10</v>
      </c>
      <c r="E10402">
        <v>0</v>
      </c>
      <c r="F10402">
        <v>0</v>
      </c>
      <c r="G10402">
        <v>0</v>
      </c>
      <c r="H10402">
        <v>0</v>
      </c>
      <c r="I10402">
        <v>0</v>
      </c>
      <c r="J10402">
        <v>0</v>
      </c>
      <c r="K10402">
        <v>0</v>
      </c>
      <c r="L10402">
        <v>269</v>
      </c>
      <c r="M10402">
        <v>0</v>
      </c>
      <c r="N10402">
        <v>0</v>
      </c>
      <c r="O10402">
        <v>0</v>
      </c>
      <c r="P10402">
        <v>0</v>
      </c>
      <c r="Q10402">
        <v>0</v>
      </c>
      <c r="R10402">
        <v>0</v>
      </c>
      <c r="S10402">
        <v>0</v>
      </c>
      <c r="T10402">
        <v>0</v>
      </c>
      <c r="U10402">
        <v>1</v>
      </c>
      <c r="V10402">
        <v>0</v>
      </c>
      <c r="W10402">
        <v>0</v>
      </c>
      <c r="X10402">
        <v>0</v>
      </c>
      <c r="Y10402">
        <v>0</v>
      </c>
      <c r="Z10402">
        <v>67.77</v>
      </c>
      <c r="AA10402">
        <v>1</v>
      </c>
      <c r="AB10402">
        <v>0</v>
      </c>
      <c r="AC10402">
        <f t="shared" si="1459"/>
        <v>0.9633588042332315</v>
      </c>
      <c r="AD10402">
        <f t="shared" si="1460"/>
        <v>2.6204833991147169</v>
      </c>
      <c r="AE10402">
        <f t="shared" si="1461"/>
        <v>0.72379378945791584</v>
      </c>
      <c r="AF10402">
        <f t="shared" si="1462"/>
        <v>0.55876656046472639</v>
      </c>
      <c r="AG10402">
        <f t="shared" si="1463"/>
        <v>1</v>
      </c>
      <c r="AH10402">
        <f t="shared" si="1464"/>
        <v>0</v>
      </c>
      <c r="AI10402">
        <f t="shared" si="1465"/>
        <v>1</v>
      </c>
      <c r="AJ10402">
        <f t="shared" si="1466"/>
        <v>0</v>
      </c>
      <c r="AK10402">
        <f t="shared" si="1467"/>
        <v>0</v>
      </c>
    </row>
    <row r="10403" spans="1:37" x14ac:dyDescent="0.35">
      <c r="A10403">
        <v>1</v>
      </c>
      <c r="B10403">
        <v>1</v>
      </c>
      <c r="C10403">
        <v>2</v>
      </c>
      <c r="D10403">
        <v>1</v>
      </c>
      <c r="E10403">
        <v>0</v>
      </c>
      <c r="F10403">
        <v>0</v>
      </c>
      <c r="G10403">
        <v>0</v>
      </c>
      <c r="H10403">
        <v>0</v>
      </c>
      <c r="I10403">
        <v>0</v>
      </c>
      <c r="J10403">
        <v>0</v>
      </c>
      <c r="K10403">
        <v>0</v>
      </c>
      <c r="L10403">
        <v>21</v>
      </c>
      <c r="M10403">
        <v>0</v>
      </c>
      <c r="N10403">
        <v>1</v>
      </c>
      <c r="O10403">
        <v>0</v>
      </c>
      <c r="P10403">
        <v>0</v>
      </c>
      <c r="Q10403">
        <v>0</v>
      </c>
      <c r="R10403">
        <v>0</v>
      </c>
      <c r="S10403">
        <v>0</v>
      </c>
      <c r="T10403">
        <v>0</v>
      </c>
      <c r="U10403">
        <v>0</v>
      </c>
      <c r="V10403">
        <v>0</v>
      </c>
      <c r="W10403">
        <v>0</v>
      </c>
      <c r="X10403">
        <v>0</v>
      </c>
      <c r="Y10403">
        <v>0</v>
      </c>
      <c r="Z10403">
        <v>127</v>
      </c>
      <c r="AA10403">
        <v>0</v>
      </c>
      <c r="AB10403">
        <v>0</v>
      </c>
      <c r="AC10403">
        <f t="shared" si="1459"/>
        <v>0.20915043544196577</v>
      </c>
      <c r="AD10403">
        <f t="shared" si="1460"/>
        <v>1.2326304158846284</v>
      </c>
      <c r="AE10403">
        <f t="shared" si="1461"/>
        <v>0.55209783362027121</v>
      </c>
      <c r="AF10403">
        <f t="shared" si="1462"/>
        <v>0.34881683698713484</v>
      </c>
      <c r="AG10403">
        <f t="shared" si="1463"/>
        <v>1</v>
      </c>
      <c r="AH10403">
        <f t="shared" si="1464"/>
        <v>0</v>
      </c>
      <c r="AI10403">
        <f t="shared" si="1465"/>
        <v>1</v>
      </c>
      <c r="AJ10403">
        <f t="shared" si="1466"/>
        <v>0</v>
      </c>
      <c r="AK10403">
        <f t="shared" si="1467"/>
        <v>0</v>
      </c>
    </row>
    <row r="10404" spans="1:37" x14ac:dyDescent="0.35">
      <c r="A10404">
        <v>1</v>
      </c>
      <c r="B10404">
        <v>2</v>
      </c>
      <c r="C10404">
        <v>0</v>
      </c>
      <c r="D10404">
        <v>4</v>
      </c>
      <c r="E10404">
        <v>0</v>
      </c>
      <c r="F10404">
        <v>0</v>
      </c>
      <c r="G10404">
        <v>0</v>
      </c>
      <c r="H10404">
        <v>0</v>
      </c>
      <c r="I10404">
        <v>0</v>
      </c>
      <c r="J10404">
        <v>0</v>
      </c>
      <c r="K10404">
        <v>0</v>
      </c>
      <c r="L10404">
        <v>75</v>
      </c>
      <c r="M10404">
        <v>0</v>
      </c>
      <c r="N10404">
        <v>0</v>
      </c>
      <c r="O10404">
        <v>0</v>
      </c>
      <c r="P10404">
        <v>0</v>
      </c>
      <c r="Q10404">
        <v>0</v>
      </c>
      <c r="R10404">
        <v>0</v>
      </c>
      <c r="S10404">
        <v>0</v>
      </c>
      <c r="T10404">
        <v>0</v>
      </c>
      <c r="U10404">
        <v>0</v>
      </c>
      <c r="V10404">
        <v>0</v>
      </c>
      <c r="W10404">
        <v>1</v>
      </c>
      <c r="X10404">
        <v>0</v>
      </c>
      <c r="Y10404">
        <v>0</v>
      </c>
      <c r="Z10404">
        <v>120.7</v>
      </c>
      <c r="AA10404">
        <v>2</v>
      </c>
      <c r="AB10404">
        <v>0</v>
      </c>
      <c r="AC10404">
        <f t="shared" si="1459"/>
        <v>-3.3119411148711397</v>
      </c>
      <c r="AD10404">
        <f t="shared" si="1460"/>
        <v>3.6445360416475871E-2</v>
      </c>
      <c r="AE10404">
        <f t="shared" si="1461"/>
        <v>3.5163802944547885E-2</v>
      </c>
      <c r="AF10404">
        <f t="shared" si="1462"/>
        <v>1.5546411789165396E-2</v>
      </c>
      <c r="AG10404">
        <f t="shared" si="1463"/>
        <v>0</v>
      </c>
      <c r="AH10404">
        <f t="shared" si="1464"/>
        <v>0</v>
      </c>
      <c r="AI10404">
        <f t="shared" si="1465"/>
        <v>0</v>
      </c>
      <c r="AJ10404">
        <f t="shared" si="1466"/>
        <v>0</v>
      </c>
      <c r="AK10404">
        <f t="shared" si="1467"/>
        <v>1</v>
      </c>
    </row>
    <row r="10405" spans="1:37" x14ac:dyDescent="0.35">
      <c r="A10405">
        <v>1</v>
      </c>
      <c r="B10405">
        <v>2</v>
      </c>
      <c r="C10405">
        <v>0</v>
      </c>
      <c r="D10405">
        <v>3</v>
      </c>
      <c r="E10405">
        <v>0</v>
      </c>
      <c r="F10405">
        <v>0</v>
      </c>
      <c r="G10405">
        <v>0</v>
      </c>
      <c r="H10405">
        <v>0</v>
      </c>
      <c r="I10405">
        <v>0</v>
      </c>
      <c r="J10405">
        <v>0</v>
      </c>
      <c r="K10405">
        <v>0</v>
      </c>
      <c r="L10405">
        <v>44</v>
      </c>
      <c r="M10405">
        <v>0</v>
      </c>
      <c r="N10405">
        <v>0</v>
      </c>
      <c r="O10405">
        <v>0</v>
      </c>
      <c r="P10405">
        <v>0</v>
      </c>
      <c r="Q10405">
        <v>0</v>
      </c>
      <c r="R10405">
        <v>0</v>
      </c>
      <c r="S10405">
        <v>0</v>
      </c>
      <c r="T10405">
        <v>0</v>
      </c>
      <c r="U10405">
        <v>0</v>
      </c>
      <c r="V10405">
        <v>1</v>
      </c>
      <c r="W10405">
        <v>0</v>
      </c>
      <c r="X10405">
        <v>0</v>
      </c>
      <c r="Y10405">
        <v>0</v>
      </c>
      <c r="Z10405">
        <v>82.13</v>
      </c>
      <c r="AA10405">
        <v>1</v>
      </c>
      <c r="AB10405">
        <v>0</v>
      </c>
      <c r="AC10405">
        <f t="shared" si="1459"/>
        <v>-1.8939760813906052</v>
      </c>
      <c r="AD10405">
        <f t="shared" si="1460"/>
        <v>0.15047232761146018</v>
      </c>
      <c r="AE10405">
        <f t="shared" si="1461"/>
        <v>0.13079178351369961</v>
      </c>
      <c r="AF10405">
        <f t="shared" si="1462"/>
        <v>6.0876177015807574E-2</v>
      </c>
      <c r="AG10405">
        <f t="shared" si="1463"/>
        <v>0</v>
      </c>
      <c r="AH10405">
        <f t="shared" si="1464"/>
        <v>0</v>
      </c>
      <c r="AI10405">
        <f t="shared" si="1465"/>
        <v>0</v>
      </c>
      <c r="AJ10405">
        <f t="shared" si="1466"/>
        <v>0</v>
      </c>
      <c r="AK10405">
        <f t="shared" si="1467"/>
        <v>1</v>
      </c>
    </row>
    <row r="10406" spans="1:37" x14ac:dyDescent="0.35">
      <c r="A10406">
        <v>1</v>
      </c>
      <c r="B10406">
        <v>2</v>
      </c>
      <c r="C10406">
        <v>0</v>
      </c>
      <c r="D10406">
        <v>2</v>
      </c>
      <c r="E10406">
        <v>0</v>
      </c>
      <c r="F10406">
        <v>0</v>
      </c>
      <c r="G10406">
        <v>0</v>
      </c>
      <c r="H10406">
        <v>0</v>
      </c>
      <c r="I10406">
        <v>0</v>
      </c>
      <c r="J10406">
        <v>0</v>
      </c>
      <c r="K10406">
        <v>0</v>
      </c>
      <c r="L10406">
        <v>2</v>
      </c>
      <c r="M10406">
        <v>0</v>
      </c>
      <c r="N10406">
        <v>0</v>
      </c>
      <c r="O10406">
        <v>0</v>
      </c>
      <c r="P10406">
        <v>0</v>
      </c>
      <c r="Q10406">
        <v>0</v>
      </c>
      <c r="R10406">
        <v>0</v>
      </c>
      <c r="S10406">
        <v>0</v>
      </c>
      <c r="T10406">
        <v>0</v>
      </c>
      <c r="U10406">
        <v>1</v>
      </c>
      <c r="V10406">
        <v>0</v>
      </c>
      <c r="W10406">
        <v>0</v>
      </c>
      <c r="X10406">
        <v>1</v>
      </c>
      <c r="Y10406">
        <v>1</v>
      </c>
      <c r="Z10406">
        <v>0</v>
      </c>
      <c r="AA10406">
        <v>4</v>
      </c>
      <c r="AB10406">
        <v>0</v>
      </c>
      <c r="AC10406">
        <f t="shared" si="1459"/>
        <v>-10.444791802996562</v>
      </c>
      <c r="AD10406">
        <f t="shared" si="1460"/>
        <v>2.9099434906483568E-5</v>
      </c>
      <c r="AE10406">
        <f t="shared" si="1461"/>
        <v>2.9098588154011708E-5</v>
      </c>
      <c r="AF10406">
        <f t="shared" si="1462"/>
        <v>1.26375401346504E-5</v>
      </c>
      <c r="AG10406">
        <f t="shared" si="1463"/>
        <v>0</v>
      </c>
      <c r="AH10406">
        <f t="shared" si="1464"/>
        <v>0</v>
      </c>
      <c r="AI10406">
        <f t="shared" si="1465"/>
        <v>0</v>
      </c>
      <c r="AJ10406">
        <f t="shared" si="1466"/>
        <v>0</v>
      </c>
      <c r="AK10406">
        <f t="shared" si="1467"/>
        <v>1</v>
      </c>
    </row>
    <row r="10407" spans="1:37" x14ac:dyDescent="0.35">
      <c r="A10407">
        <v>1</v>
      </c>
      <c r="B10407">
        <v>2</v>
      </c>
      <c r="C10407">
        <v>0</v>
      </c>
      <c r="D10407">
        <v>2</v>
      </c>
      <c r="E10407">
        <v>0</v>
      </c>
      <c r="F10407">
        <v>0</v>
      </c>
      <c r="G10407">
        <v>0</v>
      </c>
      <c r="H10407">
        <v>0</v>
      </c>
      <c r="I10407">
        <v>0</v>
      </c>
      <c r="J10407">
        <v>0</v>
      </c>
      <c r="K10407">
        <v>0</v>
      </c>
      <c r="L10407">
        <v>180</v>
      </c>
      <c r="M10407">
        <v>0</v>
      </c>
      <c r="N10407">
        <v>0</v>
      </c>
      <c r="O10407">
        <v>0</v>
      </c>
      <c r="P10407">
        <v>1</v>
      </c>
      <c r="Q10407">
        <v>0</v>
      </c>
      <c r="R10407">
        <v>0</v>
      </c>
      <c r="S10407">
        <v>0</v>
      </c>
      <c r="T10407">
        <v>0</v>
      </c>
      <c r="U10407">
        <v>0</v>
      </c>
      <c r="V10407">
        <v>0</v>
      </c>
      <c r="W10407">
        <v>0</v>
      </c>
      <c r="X10407">
        <v>0</v>
      </c>
      <c r="Y10407">
        <v>0</v>
      </c>
      <c r="Z10407">
        <v>100</v>
      </c>
      <c r="AA10407">
        <v>1</v>
      </c>
      <c r="AB10407">
        <v>0</v>
      </c>
      <c r="AC10407">
        <f t="shared" si="1459"/>
        <v>-0.27579408439022801</v>
      </c>
      <c r="AD10407">
        <f t="shared" si="1460"/>
        <v>0.75896919827699016</v>
      </c>
      <c r="AE10407">
        <f t="shared" si="1461"/>
        <v>0.43148521248720184</v>
      </c>
      <c r="AF10407">
        <f t="shared" si="1462"/>
        <v>0.24525823449131023</v>
      </c>
      <c r="AG10407">
        <f t="shared" si="1463"/>
        <v>0</v>
      </c>
      <c r="AH10407">
        <f t="shared" si="1464"/>
        <v>0</v>
      </c>
      <c r="AI10407">
        <f t="shared" si="1465"/>
        <v>0</v>
      </c>
      <c r="AJ10407">
        <f t="shared" si="1466"/>
        <v>0</v>
      </c>
      <c r="AK10407">
        <f t="shared" si="1467"/>
        <v>1</v>
      </c>
    </row>
    <row r="10408" spans="1:37" x14ac:dyDescent="0.35">
      <c r="A10408">
        <v>1</v>
      </c>
      <c r="B10408">
        <v>2</v>
      </c>
      <c r="C10408">
        <v>0</v>
      </c>
      <c r="D10408">
        <v>4</v>
      </c>
      <c r="E10408">
        <v>0</v>
      </c>
      <c r="F10408">
        <v>0</v>
      </c>
      <c r="G10408">
        <v>0</v>
      </c>
      <c r="H10408">
        <v>0</v>
      </c>
      <c r="I10408">
        <v>0</v>
      </c>
      <c r="J10408">
        <v>0</v>
      </c>
      <c r="K10408">
        <v>0</v>
      </c>
      <c r="L10408">
        <v>99</v>
      </c>
      <c r="M10408">
        <v>0</v>
      </c>
      <c r="N10408">
        <v>1</v>
      </c>
      <c r="O10408">
        <v>0</v>
      </c>
      <c r="P10408">
        <v>0</v>
      </c>
      <c r="Q10408">
        <v>0</v>
      </c>
      <c r="R10408">
        <v>0</v>
      </c>
      <c r="S10408">
        <v>0</v>
      </c>
      <c r="T10408">
        <v>0</v>
      </c>
      <c r="U10408">
        <v>0</v>
      </c>
      <c r="V10408">
        <v>0</v>
      </c>
      <c r="W10408">
        <v>0</v>
      </c>
      <c r="X10408">
        <v>0</v>
      </c>
      <c r="Y10408">
        <v>0</v>
      </c>
      <c r="Z10408">
        <v>73.95</v>
      </c>
      <c r="AA10408">
        <v>0</v>
      </c>
      <c r="AB10408">
        <v>1</v>
      </c>
      <c r="AC10408">
        <f t="shared" si="1459"/>
        <v>-1.5503781747867595E-2</v>
      </c>
      <c r="AD10408">
        <f t="shared" si="1460"/>
        <v>0.98461578317605369</v>
      </c>
      <c r="AE10408">
        <f t="shared" si="1461"/>
        <v>0.49612413219869533</v>
      </c>
      <c r="AF10408">
        <f t="shared" si="1462"/>
        <v>0.30440964773536744</v>
      </c>
      <c r="AG10408">
        <f t="shared" si="1463"/>
        <v>0</v>
      </c>
      <c r="AH10408">
        <f t="shared" si="1464"/>
        <v>0</v>
      </c>
      <c r="AI10408">
        <f t="shared" si="1465"/>
        <v>0</v>
      </c>
      <c r="AJ10408">
        <f t="shared" si="1466"/>
        <v>1</v>
      </c>
      <c r="AK10408">
        <f t="shared" si="1467"/>
        <v>0</v>
      </c>
    </row>
    <row r="10409" spans="1:37" x14ac:dyDescent="0.35">
      <c r="A10409">
        <v>1</v>
      </c>
      <c r="B10409">
        <v>2</v>
      </c>
      <c r="C10409">
        <v>0</v>
      </c>
      <c r="D10409">
        <v>1</v>
      </c>
      <c r="E10409">
        <v>0</v>
      </c>
      <c r="F10409">
        <v>0</v>
      </c>
      <c r="G10409">
        <v>0</v>
      </c>
      <c r="H10409">
        <v>0</v>
      </c>
      <c r="I10409">
        <v>0</v>
      </c>
      <c r="J10409">
        <v>0</v>
      </c>
      <c r="K10409">
        <v>0</v>
      </c>
      <c r="L10409">
        <v>86</v>
      </c>
      <c r="M10409">
        <v>0</v>
      </c>
      <c r="N10409">
        <v>0</v>
      </c>
      <c r="O10409">
        <v>1</v>
      </c>
      <c r="P10409">
        <v>0</v>
      </c>
      <c r="Q10409">
        <v>0</v>
      </c>
      <c r="R10409">
        <v>0</v>
      </c>
      <c r="S10409">
        <v>0</v>
      </c>
      <c r="T10409">
        <v>0</v>
      </c>
      <c r="U10409">
        <v>0</v>
      </c>
      <c r="V10409">
        <v>0</v>
      </c>
      <c r="W10409">
        <v>0</v>
      </c>
      <c r="X10409">
        <v>0</v>
      </c>
      <c r="Y10409">
        <v>0</v>
      </c>
      <c r="Z10409">
        <v>85.5</v>
      </c>
      <c r="AA10409">
        <v>1</v>
      </c>
      <c r="AB10409">
        <v>0</v>
      </c>
      <c r="AC10409">
        <f t="shared" si="1459"/>
        <v>-1.5429335566128333</v>
      </c>
      <c r="AD10409">
        <f t="shared" si="1460"/>
        <v>0.21375312388340983</v>
      </c>
      <c r="AE10409">
        <f t="shared" si="1461"/>
        <v>0.17610922656125122</v>
      </c>
      <c r="AF10409">
        <f t="shared" si="1462"/>
        <v>8.4130360678023042E-2</v>
      </c>
      <c r="AG10409">
        <f t="shared" si="1463"/>
        <v>0</v>
      </c>
      <c r="AH10409">
        <f t="shared" si="1464"/>
        <v>0</v>
      </c>
      <c r="AI10409">
        <f t="shared" si="1465"/>
        <v>0</v>
      </c>
      <c r="AJ10409">
        <f t="shared" si="1466"/>
        <v>0</v>
      </c>
      <c r="AK10409">
        <f t="shared" si="1467"/>
        <v>1</v>
      </c>
    </row>
    <row r="10410" spans="1:37" x14ac:dyDescent="0.35">
      <c r="A10410">
        <v>1</v>
      </c>
      <c r="B10410">
        <v>2</v>
      </c>
      <c r="C10410">
        <v>0</v>
      </c>
      <c r="D10410">
        <v>1</v>
      </c>
      <c r="E10410">
        <v>0</v>
      </c>
      <c r="F10410">
        <v>0</v>
      </c>
      <c r="G10410">
        <v>0</v>
      </c>
      <c r="H10410">
        <v>1</v>
      </c>
      <c r="I10410">
        <v>0</v>
      </c>
      <c r="J10410">
        <v>0</v>
      </c>
      <c r="K10410">
        <v>0</v>
      </c>
      <c r="L10410">
        <v>88</v>
      </c>
      <c r="M10410">
        <v>0</v>
      </c>
      <c r="N10410">
        <v>0</v>
      </c>
      <c r="O10410">
        <v>0</v>
      </c>
      <c r="P10410">
        <v>0</v>
      </c>
      <c r="Q10410">
        <v>0</v>
      </c>
      <c r="R10410">
        <v>0</v>
      </c>
      <c r="S10410">
        <v>0</v>
      </c>
      <c r="T10410">
        <v>1</v>
      </c>
      <c r="U10410">
        <v>0</v>
      </c>
      <c r="V10410">
        <v>0</v>
      </c>
      <c r="W10410">
        <v>0</v>
      </c>
      <c r="X10410">
        <v>0</v>
      </c>
      <c r="Y10410">
        <v>0</v>
      </c>
      <c r="Z10410">
        <v>149.4</v>
      </c>
      <c r="AA10410">
        <v>1</v>
      </c>
      <c r="AB10410">
        <v>1</v>
      </c>
      <c r="AC10410">
        <f t="shared" si="1459"/>
        <v>-0.92496746960979914</v>
      </c>
      <c r="AD10410">
        <f t="shared" si="1460"/>
        <v>0.39654431860659456</v>
      </c>
      <c r="AE10410">
        <f t="shared" si="1461"/>
        <v>0.2839468202500352</v>
      </c>
      <c r="AF10410">
        <f t="shared" si="1462"/>
        <v>0.54676299035645337</v>
      </c>
      <c r="AG10410">
        <f t="shared" si="1463"/>
        <v>0</v>
      </c>
      <c r="AH10410">
        <f t="shared" si="1464"/>
        <v>0</v>
      </c>
      <c r="AI10410">
        <f t="shared" si="1465"/>
        <v>0</v>
      </c>
      <c r="AJ10410">
        <f t="shared" si="1466"/>
        <v>1</v>
      </c>
      <c r="AK10410">
        <f t="shared" si="1467"/>
        <v>0</v>
      </c>
    </row>
    <row r="10411" spans="1:37" x14ac:dyDescent="0.35">
      <c r="A10411">
        <v>1</v>
      </c>
      <c r="B10411">
        <v>1</v>
      </c>
      <c r="C10411">
        <v>0</v>
      </c>
      <c r="D10411">
        <v>2</v>
      </c>
      <c r="E10411">
        <v>0</v>
      </c>
      <c r="F10411">
        <v>0</v>
      </c>
      <c r="G10411">
        <v>0</v>
      </c>
      <c r="H10411">
        <v>0</v>
      </c>
      <c r="I10411">
        <v>0</v>
      </c>
      <c r="J10411">
        <v>0</v>
      </c>
      <c r="K10411">
        <v>0</v>
      </c>
      <c r="L10411">
        <v>103</v>
      </c>
      <c r="M10411">
        <v>0</v>
      </c>
      <c r="N10411">
        <v>0</v>
      </c>
      <c r="O10411">
        <v>1</v>
      </c>
      <c r="P10411">
        <v>0</v>
      </c>
      <c r="Q10411">
        <v>0</v>
      </c>
      <c r="R10411">
        <v>0</v>
      </c>
      <c r="S10411">
        <v>0</v>
      </c>
      <c r="T10411">
        <v>0</v>
      </c>
      <c r="U10411">
        <v>0</v>
      </c>
      <c r="V10411">
        <v>0</v>
      </c>
      <c r="W10411">
        <v>0</v>
      </c>
      <c r="X10411">
        <v>0</v>
      </c>
      <c r="Y10411">
        <v>0</v>
      </c>
      <c r="Z10411">
        <v>115</v>
      </c>
      <c r="AA10411">
        <v>0</v>
      </c>
      <c r="AB10411">
        <v>1</v>
      </c>
      <c r="AC10411">
        <f t="shared" si="1459"/>
        <v>0.40079214646310746</v>
      </c>
      <c r="AD10411">
        <f t="shared" si="1460"/>
        <v>1.4930069094797269</v>
      </c>
      <c r="AE10411">
        <f t="shared" si="1461"/>
        <v>0.59887796692521278</v>
      </c>
      <c r="AF10411">
        <f t="shared" si="1462"/>
        <v>0.22266166457286085</v>
      </c>
      <c r="AG10411">
        <f t="shared" si="1463"/>
        <v>1</v>
      </c>
      <c r="AH10411">
        <f t="shared" si="1464"/>
        <v>1</v>
      </c>
      <c r="AI10411">
        <f t="shared" si="1465"/>
        <v>0</v>
      </c>
      <c r="AJ10411">
        <f t="shared" si="1466"/>
        <v>0</v>
      </c>
      <c r="AK10411">
        <f t="shared" si="1467"/>
        <v>0</v>
      </c>
    </row>
    <row r="10412" spans="1:37" x14ac:dyDescent="0.35">
      <c r="A10412">
        <v>1</v>
      </c>
      <c r="B10412">
        <v>1</v>
      </c>
      <c r="C10412">
        <v>0</v>
      </c>
      <c r="D10412">
        <v>4</v>
      </c>
      <c r="E10412">
        <v>0</v>
      </c>
      <c r="F10412">
        <v>0</v>
      </c>
      <c r="G10412">
        <v>0</v>
      </c>
      <c r="H10412">
        <v>0</v>
      </c>
      <c r="I10412">
        <v>0</v>
      </c>
      <c r="J10412">
        <v>0</v>
      </c>
      <c r="K10412">
        <v>0</v>
      </c>
      <c r="L10412">
        <v>8</v>
      </c>
      <c r="M10412">
        <v>0</v>
      </c>
      <c r="N10412">
        <v>0</v>
      </c>
      <c r="O10412">
        <v>0</v>
      </c>
      <c r="P10412">
        <v>0</v>
      </c>
      <c r="Q10412">
        <v>1</v>
      </c>
      <c r="R10412">
        <v>0</v>
      </c>
      <c r="S10412">
        <v>0</v>
      </c>
      <c r="T10412">
        <v>0</v>
      </c>
      <c r="U10412">
        <v>0</v>
      </c>
      <c r="V10412">
        <v>0</v>
      </c>
      <c r="W10412">
        <v>0</v>
      </c>
      <c r="X10412">
        <v>0</v>
      </c>
      <c r="Y10412">
        <v>0</v>
      </c>
      <c r="Z10412">
        <v>116.5</v>
      </c>
      <c r="AA10412">
        <v>0</v>
      </c>
      <c r="AB10412">
        <v>1</v>
      </c>
      <c r="AC10412">
        <f t="shared" si="1459"/>
        <v>-1.151080453286816</v>
      </c>
      <c r="AD10412">
        <f t="shared" si="1460"/>
        <v>0.31629484289191245</v>
      </c>
      <c r="AE10412">
        <f t="shared" si="1461"/>
        <v>0.24029178918380448</v>
      </c>
      <c r="AF10412">
        <f t="shared" si="1462"/>
        <v>0.61926106886771415</v>
      </c>
      <c r="AG10412">
        <f t="shared" si="1463"/>
        <v>0</v>
      </c>
      <c r="AH10412">
        <f t="shared" si="1464"/>
        <v>0</v>
      </c>
      <c r="AI10412">
        <f t="shared" si="1465"/>
        <v>0</v>
      </c>
      <c r="AJ10412">
        <f t="shared" si="1466"/>
        <v>1</v>
      </c>
      <c r="AK10412">
        <f t="shared" si="1467"/>
        <v>0</v>
      </c>
    </row>
    <row r="10413" spans="1:37" x14ac:dyDescent="0.35">
      <c r="A10413">
        <v>1</v>
      </c>
      <c r="B10413">
        <v>3</v>
      </c>
      <c r="C10413">
        <v>0</v>
      </c>
      <c r="D10413">
        <v>3</v>
      </c>
      <c r="E10413">
        <v>0</v>
      </c>
      <c r="F10413">
        <v>0</v>
      </c>
      <c r="G10413">
        <v>0</v>
      </c>
      <c r="H10413">
        <v>0</v>
      </c>
      <c r="I10413">
        <v>0</v>
      </c>
      <c r="J10413">
        <v>0</v>
      </c>
      <c r="K10413">
        <v>0</v>
      </c>
      <c r="L10413">
        <v>158</v>
      </c>
      <c r="M10413">
        <v>0</v>
      </c>
      <c r="N10413">
        <v>0</v>
      </c>
      <c r="O10413">
        <v>0</v>
      </c>
      <c r="P10413">
        <v>0</v>
      </c>
      <c r="Q10413">
        <v>0</v>
      </c>
      <c r="R10413">
        <v>0</v>
      </c>
      <c r="S10413">
        <v>1</v>
      </c>
      <c r="T10413">
        <v>0</v>
      </c>
      <c r="U10413">
        <v>0</v>
      </c>
      <c r="V10413">
        <v>0</v>
      </c>
      <c r="W10413">
        <v>0</v>
      </c>
      <c r="X10413">
        <v>0</v>
      </c>
      <c r="Y10413">
        <v>0</v>
      </c>
      <c r="Z10413">
        <v>137.69999999999999</v>
      </c>
      <c r="AA10413">
        <v>1</v>
      </c>
      <c r="AB10413">
        <v>1</v>
      </c>
      <c r="AC10413">
        <f t="shared" si="1459"/>
        <v>0.6057589620027608</v>
      </c>
      <c r="AD10413">
        <f t="shared" si="1460"/>
        <v>1.8326425872852359</v>
      </c>
      <c r="AE10413">
        <f t="shared" si="1461"/>
        <v>0.64697275805685539</v>
      </c>
      <c r="AF10413">
        <f t="shared" si="1462"/>
        <v>0.18911400569090356</v>
      </c>
      <c r="AG10413">
        <f t="shared" si="1463"/>
        <v>1</v>
      </c>
      <c r="AH10413">
        <f t="shared" si="1464"/>
        <v>1</v>
      </c>
      <c r="AI10413">
        <f t="shared" si="1465"/>
        <v>0</v>
      </c>
      <c r="AJ10413">
        <f t="shared" si="1466"/>
        <v>0</v>
      </c>
      <c r="AK10413">
        <f t="shared" si="1467"/>
        <v>0</v>
      </c>
    </row>
    <row r="10414" spans="1:37" x14ac:dyDescent="0.35">
      <c r="A10414">
        <v>1</v>
      </c>
      <c r="B10414">
        <v>2</v>
      </c>
      <c r="C10414">
        <v>0</v>
      </c>
      <c r="D10414">
        <v>2</v>
      </c>
      <c r="E10414">
        <v>0</v>
      </c>
      <c r="F10414">
        <v>0</v>
      </c>
      <c r="G10414">
        <v>0</v>
      </c>
      <c r="H10414">
        <v>0</v>
      </c>
      <c r="I10414">
        <v>0</v>
      </c>
      <c r="J10414">
        <v>0</v>
      </c>
      <c r="K10414">
        <v>0</v>
      </c>
      <c r="L10414">
        <v>211</v>
      </c>
      <c r="M10414">
        <v>0</v>
      </c>
      <c r="N10414">
        <v>0</v>
      </c>
      <c r="O10414">
        <v>0</v>
      </c>
      <c r="P10414">
        <v>1</v>
      </c>
      <c r="Q10414">
        <v>0</v>
      </c>
      <c r="R10414">
        <v>0</v>
      </c>
      <c r="S10414">
        <v>0</v>
      </c>
      <c r="T10414">
        <v>0</v>
      </c>
      <c r="U10414">
        <v>0</v>
      </c>
      <c r="V10414">
        <v>0</v>
      </c>
      <c r="W10414">
        <v>0</v>
      </c>
      <c r="X10414">
        <v>0</v>
      </c>
      <c r="Y10414">
        <v>0</v>
      </c>
      <c r="Z10414">
        <v>100</v>
      </c>
      <c r="AA10414">
        <v>0</v>
      </c>
      <c r="AB10414">
        <v>1</v>
      </c>
      <c r="AC10414">
        <f t="shared" si="1459"/>
        <v>1.2556432112854878</v>
      </c>
      <c r="AD10414">
        <f t="shared" si="1460"/>
        <v>3.5100953813610056</v>
      </c>
      <c r="AE10414">
        <f t="shared" si="1461"/>
        <v>0.77827519920471588</v>
      </c>
      <c r="AF10414">
        <f t="shared" si="1462"/>
        <v>0.10886680871369939</v>
      </c>
      <c r="AG10414">
        <f t="shared" si="1463"/>
        <v>1</v>
      </c>
      <c r="AH10414">
        <f t="shared" si="1464"/>
        <v>1</v>
      </c>
      <c r="AI10414">
        <f t="shared" si="1465"/>
        <v>0</v>
      </c>
      <c r="AJ10414">
        <f t="shared" si="1466"/>
        <v>0</v>
      </c>
      <c r="AK10414">
        <f t="shared" si="1467"/>
        <v>0</v>
      </c>
    </row>
    <row r="10415" spans="1:37" x14ac:dyDescent="0.35">
      <c r="A10415">
        <v>1</v>
      </c>
      <c r="B10415">
        <v>3</v>
      </c>
      <c r="C10415">
        <v>0</v>
      </c>
      <c r="D10415">
        <v>7</v>
      </c>
      <c r="E10415">
        <v>0</v>
      </c>
      <c r="F10415">
        <v>0</v>
      </c>
      <c r="G10415">
        <v>0</v>
      </c>
      <c r="H10415">
        <v>0</v>
      </c>
      <c r="I10415">
        <v>0</v>
      </c>
      <c r="J10415">
        <v>0</v>
      </c>
      <c r="K10415">
        <v>0</v>
      </c>
      <c r="L10415">
        <v>151</v>
      </c>
      <c r="M10415">
        <v>0</v>
      </c>
      <c r="N10415">
        <v>0</v>
      </c>
      <c r="O10415">
        <v>0</v>
      </c>
      <c r="P10415">
        <v>0</v>
      </c>
      <c r="Q10415">
        <v>0</v>
      </c>
      <c r="R10415">
        <v>0</v>
      </c>
      <c r="S10415">
        <v>1</v>
      </c>
      <c r="T10415">
        <v>0</v>
      </c>
      <c r="U10415">
        <v>0</v>
      </c>
      <c r="V10415">
        <v>0</v>
      </c>
      <c r="W10415">
        <v>0</v>
      </c>
      <c r="X10415">
        <v>0</v>
      </c>
      <c r="Y10415">
        <v>0</v>
      </c>
      <c r="Z10415">
        <v>136.12</v>
      </c>
      <c r="AA10415">
        <v>0</v>
      </c>
      <c r="AB10415">
        <v>1</v>
      </c>
      <c r="AC10415">
        <f t="shared" si="1459"/>
        <v>1.9878060601623018</v>
      </c>
      <c r="AD10415">
        <f t="shared" si="1460"/>
        <v>7.299501514678556</v>
      </c>
      <c r="AE10415">
        <f t="shared" si="1461"/>
        <v>0.87951083589401202</v>
      </c>
      <c r="AF10415">
        <f t="shared" si="1462"/>
        <v>5.5758805507274724E-2</v>
      </c>
      <c r="AG10415">
        <f t="shared" si="1463"/>
        <v>1</v>
      </c>
      <c r="AH10415">
        <f t="shared" si="1464"/>
        <v>1</v>
      </c>
      <c r="AI10415">
        <f t="shared" si="1465"/>
        <v>0</v>
      </c>
      <c r="AJ10415">
        <f t="shared" si="1466"/>
        <v>0</v>
      </c>
      <c r="AK10415">
        <f t="shared" si="1467"/>
        <v>0</v>
      </c>
    </row>
    <row r="10416" spans="1:37" x14ac:dyDescent="0.35">
      <c r="A10416">
        <v>1</v>
      </c>
      <c r="B10416">
        <v>1</v>
      </c>
      <c r="C10416">
        <v>0</v>
      </c>
      <c r="D10416">
        <v>2</v>
      </c>
      <c r="E10416">
        <v>0</v>
      </c>
      <c r="F10416">
        <v>0</v>
      </c>
      <c r="G10416">
        <v>0</v>
      </c>
      <c r="H10416">
        <v>0</v>
      </c>
      <c r="I10416">
        <v>0</v>
      </c>
      <c r="J10416">
        <v>0</v>
      </c>
      <c r="K10416">
        <v>0</v>
      </c>
      <c r="L10416">
        <v>1</v>
      </c>
      <c r="M10416">
        <v>0</v>
      </c>
      <c r="N10416">
        <v>0</v>
      </c>
      <c r="O10416">
        <v>0</v>
      </c>
      <c r="P10416">
        <v>0</v>
      </c>
      <c r="Q10416">
        <v>0</v>
      </c>
      <c r="R10416">
        <v>0</v>
      </c>
      <c r="S10416">
        <v>0</v>
      </c>
      <c r="T10416">
        <v>1</v>
      </c>
      <c r="U10416">
        <v>0</v>
      </c>
      <c r="V10416">
        <v>0</v>
      </c>
      <c r="W10416">
        <v>0</v>
      </c>
      <c r="X10416">
        <v>0</v>
      </c>
      <c r="Y10416">
        <v>0</v>
      </c>
      <c r="Z10416">
        <v>90</v>
      </c>
      <c r="AA10416">
        <v>0</v>
      </c>
      <c r="AB10416">
        <v>0</v>
      </c>
      <c r="AC10416">
        <f t="shared" si="1459"/>
        <v>-2.313984723207831</v>
      </c>
      <c r="AD10416">
        <f t="shared" si="1460"/>
        <v>9.8866509937278899E-2</v>
      </c>
      <c r="AE10416">
        <f t="shared" si="1461"/>
        <v>8.9971355977462628E-2</v>
      </c>
      <c r="AF10416">
        <f t="shared" si="1462"/>
        <v>4.0944937629295512E-2</v>
      </c>
      <c r="AG10416">
        <f t="shared" si="1463"/>
        <v>0</v>
      </c>
      <c r="AH10416">
        <f t="shared" si="1464"/>
        <v>0</v>
      </c>
      <c r="AI10416">
        <f t="shared" si="1465"/>
        <v>0</v>
      </c>
      <c r="AJ10416">
        <f t="shared" si="1466"/>
        <v>0</v>
      </c>
      <c r="AK10416">
        <f t="shared" si="1467"/>
        <v>1</v>
      </c>
    </row>
    <row r="10417" spans="1:37" x14ac:dyDescent="0.35">
      <c r="A10417">
        <v>1</v>
      </c>
      <c r="B10417">
        <v>1</v>
      </c>
      <c r="C10417">
        <v>0</v>
      </c>
      <c r="D10417">
        <v>4</v>
      </c>
      <c r="E10417">
        <v>0</v>
      </c>
      <c r="F10417">
        <v>0</v>
      </c>
      <c r="G10417">
        <v>0</v>
      </c>
      <c r="H10417">
        <v>0</v>
      </c>
      <c r="I10417">
        <v>0</v>
      </c>
      <c r="J10417">
        <v>0</v>
      </c>
      <c r="K10417">
        <v>0</v>
      </c>
      <c r="L10417">
        <v>21</v>
      </c>
      <c r="M10417">
        <v>1</v>
      </c>
      <c r="N10417">
        <v>0</v>
      </c>
      <c r="O10417">
        <v>0</v>
      </c>
      <c r="P10417">
        <v>0</v>
      </c>
      <c r="Q10417">
        <v>0</v>
      </c>
      <c r="R10417">
        <v>0</v>
      </c>
      <c r="S10417">
        <v>0</v>
      </c>
      <c r="T10417">
        <v>0</v>
      </c>
      <c r="U10417">
        <v>0</v>
      </c>
      <c r="V10417">
        <v>0</v>
      </c>
      <c r="W10417">
        <v>0</v>
      </c>
      <c r="X10417">
        <v>0</v>
      </c>
      <c r="Y10417">
        <v>0</v>
      </c>
      <c r="Z10417">
        <v>102.05</v>
      </c>
      <c r="AA10417">
        <v>0</v>
      </c>
      <c r="AB10417">
        <v>1</v>
      </c>
      <c r="AC10417">
        <f t="shared" si="1459"/>
        <v>-0.33365851889030651</v>
      </c>
      <c r="AD10417">
        <f t="shared" si="1460"/>
        <v>0.7162983428213987</v>
      </c>
      <c r="AE10417">
        <f t="shared" si="1461"/>
        <v>0.41735071633518328</v>
      </c>
      <c r="AF10417">
        <f t="shared" si="1462"/>
        <v>0.3794988367448634</v>
      </c>
      <c r="AG10417">
        <f t="shared" si="1463"/>
        <v>0</v>
      </c>
      <c r="AH10417">
        <f t="shared" si="1464"/>
        <v>0</v>
      </c>
      <c r="AI10417">
        <f t="shared" si="1465"/>
        <v>0</v>
      </c>
      <c r="AJ10417">
        <f t="shared" si="1466"/>
        <v>1</v>
      </c>
      <c r="AK10417">
        <f t="shared" si="1467"/>
        <v>0</v>
      </c>
    </row>
    <row r="10418" spans="1:37" x14ac:dyDescent="0.35">
      <c r="A10418">
        <v>1</v>
      </c>
      <c r="B10418">
        <v>1</v>
      </c>
      <c r="C10418">
        <v>0</v>
      </c>
      <c r="D10418">
        <v>3</v>
      </c>
      <c r="E10418">
        <v>0</v>
      </c>
      <c r="F10418">
        <v>0</v>
      </c>
      <c r="G10418">
        <v>0</v>
      </c>
      <c r="H10418">
        <v>0</v>
      </c>
      <c r="I10418">
        <v>0</v>
      </c>
      <c r="J10418">
        <v>0</v>
      </c>
      <c r="K10418">
        <v>0</v>
      </c>
      <c r="L10418">
        <v>7</v>
      </c>
      <c r="M10418">
        <v>0</v>
      </c>
      <c r="N10418">
        <v>0</v>
      </c>
      <c r="O10418">
        <v>0</v>
      </c>
      <c r="P10418">
        <v>0</v>
      </c>
      <c r="Q10418">
        <v>1</v>
      </c>
      <c r="R10418">
        <v>0</v>
      </c>
      <c r="S10418">
        <v>0</v>
      </c>
      <c r="T10418">
        <v>0</v>
      </c>
      <c r="U10418">
        <v>0</v>
      </c>
      <c r="V10418">
        <v>0</v>
      </c>
      <c r="W10418">
        <v>0</v>
      </c>
      <c r="X10418">
        <v>0</v>
      </c>
      <c r="Y10418">
        <v>0</v>
      </c>
      <c r="Z10418">
        <v>108.33</v>
      </c>
      <c r="AA10418">
        <v>1</v>
      </c>
      <c r="AB10418">
        <v>0</v>
      </c>
      <c r="AC10418">
        <f t="shared" si="1459"/>
        <v>-2.5616465087938374</v>
      </c>
      <c r="AD10418">
        <f t="shared" si="1460"/>
        <v>7.7177562237103564E-2</v>
      </c>
      <c r="AE10418">
        <f t="shared" si="1461"/>
        <v>7.1647948251743823E-2</v>
      </c>
      <c r="AF10418">
        <f t="shared" si="1462"/>
        <v>3.2287298417432206E-2</v>
      </c>
      <c r="AG10418">
        <f t="shared" si="1463"/>
        <v>0</v>
      </c>
      <c r="AH10418">
        <f t="shared" si="1464"/>
        <v>0</v>
      </c>
      <c r="AI10418">
        <f t="shared" si="1465"/>
        <v>0</v>
      </c>
      <c r="AJ10418">
        <f t="shared" si="1466"/>
        <v>0</v>
      </c>
      <c r="AK10418">
        <f t="shared" si="1467"/>
        <v>1</v>
      </c>
    </row>
    <row r="10419" spans="1:37" x14ac:dyDescent="0.35">
      <c r="A10419">
        <v>1</v>
      </c>
      <c r="B10419">
        <v>2</v>
      </c>
      <c r="C10419">
        <v>0</v>
      </c>
      <c r="D10419">
        <v>2</v>
      </c>
      <c r="E10419">
        <v>0</v>
      </c>
      <c r="F10419">
        <v>0</v>
      </c>
      <c r="G10419">
        <v>0</v>
      </c>
      <c r="H10419">
        <v>0</v>
      </c>
      <c r="I10419">
        <v>0</v>
      </c>
      <c r="J10419">
        <v>0</v>
      </c>
      <c r="K10419">
        <v>0</v>
      </c>
      <c r="L10419">
        <v>317</v>
      </c>
      <c r="M10419">
        <v>0</v>
      </c>
      <c r="N10419">
        <v>0</v>
      </c>
      <c r="O10419">
        <v>0</v>
      </c>
      <c r="P10419">
        <v>0</v>
      </c>
      <c r="Q10419">
        <v>0</v>
      </c>
      <c r="R10419">
        <v>0</v>
      </c>
      <c r="S10419">
        <v>0</v>
      </c>
      <c r="T10419">
        <v>1</v>
      </c>
      <c r="U10419">
        <v>0</v>
      </c>
      <c r="V10419">
        <v>0</v>
      </c>
      <c r="W10419">
        <v>0</v>
      </c>
      <c r="X10419">
        <v>0</v>
      </c>
      <c r="Y10419">
        <v>0</v>
      </c>
      <c r="Z10419">
        <v>120</v>
      </c>
      <c r="AA10419">
        <v>0</v>
      </c>
      <c r="AB10419">
        <v>1</v>
      </c>
      <c r="AC10419">
        <f t="shared" si="1459"/>
        <v>2.7747842457203564</v>
      </c>
      <c r="AD10419">
        <f t="shared" si="1460"/>
        <v>16.03516696651322</v>
      </c>
      <c r="AE10419">
        <f t="shared" si="1461"/>
        <v>0.94129790439003358</v>
      </c>
      <c r="AF10419">
        <f t="shared" si="1462"/>
        <v>2.6272908179982495E-2</v>
      </c>
      <c r="AG10419">
        <f t="shared" si="1463"/>
        <v>1</v>
      </c>
      <c r="AH10419">
        <f t="shared" si="1464"/>
        <v>1</v>
      </c>
      <c r="AI10419">
        <f t="shared" si="1465"/>
        <v>0</v>
      </c>
      <c r="AJ10419">
        <f t="shared" si="1466"/>
        <v>0</v>
      </c>
      <c r="AK10419">
        <f t="shared" si="1467"/>
        <v>0</v>
      </c>
    </row>
    <row r="10420" spans="1:37" x14ac:dyDescent="0.35">
      <c r="A10420">
        <v>1</v>
      </c>
      <c r="B10420">
        <v>1</v>
      </c>
      <c r="C10420">
        <v>0</v>
      </c>
      <c r="D10420">
        <v>1</v>
      </c>
      <c r="E10420">
        <v>0</v>
      </c>
      <c r="F10420">
        <v>0</v>
      </c>
      <c r="G10420">
        <v>0</v>
      </c>
      <c r="H10420">
        <v>0</v>
      </c>
      <c r="I10420">
        <v>0</v>
      </c>
      <c r="J10420">
        <v>0</v>
      </c>
      <c r="K10420">
        <v>0</v>
      </c>
      <c r="L10420">
        <v>1</v>
      </c>
      <c r="M10420">
        <v>0</v>
      </c>
      <c r="N10420">
        <v>1</v>
      </c>
      <c r="O10420">
        <v>0</v>
      </c>
      <c r="P10420">
        <v>0</v>
      </c>
      <c r="Q10420">
        <v>0</v>
      </c>
      <c r="R10420">
        <v>0</v>
      </c>
      <c r="S10420">
        <v>0</v>
      </c>
      <c r="T10420">
        <v>0</v>
      </c>
      <c r="U10420">
        <v>0</v>
      </c>
      <c r="V10420">
        <v>0</v>
      </c>
      <c r="W10420">
        <v>0</v>
      </c>
      <c r="X10420">
        <v>0</v>
      </c>
      <c r="Y10420">
        <v>0</v>
      </c>
      <c r="Z10420">
        <v>0</v>
      </c>
      <c r="AA10420">
        <v>0</v>
      </c>
      <c r="AB10420">
        <v>0</v>
      </c>
      <c r="AC10420">
        <f t="shared" si="1459"/>
        <v>-3.4554628224109023</v>
      </c>
      <c r="AD10420">
        <f t="shared" si="1460"/>
        <v>3.1572688426285633E-2</v>
      </c>
      <c r="AE10420">
        <f t="shared" si="1461"/>
        <v>3.0606363255362357E-2</v>
      </c>
      <c r="AF10420">
        <f t="shared" si="1462"/>
        <v>1.3499835382561089E-2</v>
      </c>
      <c r="AG10420">
        <f t="shared" si="1463"/>
        <v>0</v>
      </c>
      <c r="AH10420">
        <f t="shared" si="1464"/>
        <v>0</v>
      </c>
      <c r="AI10420">
        <f t="shared" si="1465"/>
        <v>0</v>
      </c>
      <c r="AJ10420">
        <f t="shared" si="1466"/>
        <v>0</v>
      </c>
      <c r="AK10420">
        <f t="shared" si="1467"/>
        <v>1</v>
      </c>
    </row>
    <row r="10421" spans="1:37" x14ac:dyDescent="0.35">
      <c r="A10421">
        <v>1</v>
      </c>
      <c r="B10421">
        <v>2</v>
      </c>
      <c r="C10421">
        <v>0</v>
      </c>
      <c r="D10421">
        <v>2</v>
      </c>
      <c r="E10421">
        <v>0</v>
      </c>
      <c r="F10421">
        <v>0</v>
      </c>
      <c r="G10421">
        <v>0</v>
      </c>
      <c r="H10421">
        <v>0</v>
      </c>
      <c r="I10421">
        <v>0</v>
      </c>
      <c r="J10421">
        <v>0</v>
      </c>
      <c r="K10421">
        <v>0</v>
      </c>
      <c r="L10421">
        <v>317</v>
      </c>
      <c r="M10421">
        <v>0</v>
      </c>
      <c r="N10421">
        <v>0</v>
      </c>
      <c r="O10421">
        <v>0</v>
      </c>
      <c r="P10421">
        <v>0</v>
      </c>
      <c r="Q10421">
        <v>0</v>
      </c>
      <c r="R10421">
        <v>0</v>
      </c>
      <c r="S10421">
        <v>0</v>
      </c>
      <c r="T10421">
        <v>1</v>
      </c>
      <c r="U10421">
        <v>0</v>
      </c>
      <c r="V10421">
        <v>0</v>
      </c>
      <c r="W10421">
        <v>0</v>
      </c>
      <c r="X10421">
        <v>0</v>
      </c>
      <c r="Y10421">
        <v>0</v>
      </c>
      <c r="Z10421">
        <v>120</v>
      </c>
      <c r="AA10421">
        <v>0</v>
      </c>
      <c r="AB10421">
        <v>1</v>
      </c>
      <c r="AC10421">
        <f t="shared" si="1459"/>
        <v>2.7747842457203564</v>
      </c>
      <c r="AD10421">
        <f t="shared" si="1460"/>
        <v>16.03516696651322</v>
      </c>
      <c r="AE10421">
        <f t="shared" si="1461"/>
        <v>0.94129790439003358</v>
      </c>
      <c r="AF10421">
        <f t="shared" si="1462"/>
        <v>2.6272908179982495E-2</v>
      </c>
      <c r="AG10421">
        <f t="shared" si="1463"/>
        <v>1</v>
      </c>
      <c r="AH10421">
        <f t="shared" si="1464"/>
        <v>1</v>
      </c>
      <c r="AI10421">
        <f t="shared" si="1465"/>
        <v>0</v>
      </c>
      <c r="AJ10421">
        <f t="shared" si="1466"/>
        <v>0</v>
      </c>
      <c r="AK10421">
        <f t="shared" si="1467"/>
        <v>0</v>
      </c>
    </row>
    <row r="10422" spans="1:37" x14ac:dyDescent="0.35">
      <c r="A10422">
        <v>1</v>
      </c>
      <c r="B10422">
        <v>2</v>
      </c>
      <c r="C10422">
        <v>0</v>
      </c>
      <c r="D10422">
        <v>5</v>
      </c>
      <c r="E10422">
        <v>0</v>
      </c>
      <c r="F10422">
        <v>0</v>
      </c>
      <c r="G10422">
        <v>0</v>
      </c>
      <c r="H10422">
        <v>0</v>
      </c>
      <c r="I10422">
        <v>0</v>
      </c>
      <c r="J10422">
        <v>0</v>
      </c>
      <c r="K10422">
        <v>0</v>
      </c>
      <c r="L10422">
        <v>336</v>
      </c>
      <c r="M10422">
        <v>0</v>
      </c>
      <c r="N10422">
        <v>0</v>
      </c>
      <c r="O10422">
        <v>0</v>
      </c>
      <c r="P10422">
        <v>0</v>
      </c>
      <c r="Q10422">
        <v>0</v>
      </c>
      <c r="R10422">
        <v>0</v>
      </c>
      <c r="S10422">
        <v>0</v>
      </c>
      <c r="T10422">
        <v>1</v>
      </c>
      <c r="U10422">
        <v>0</v>
      </c>
      <c r="V10422">
        <v>0</v>
      </c>
      <c r="W10422">
        <v>0</v>
      </c>
      <c r="X10422">
        <v>0</v>
      </c>
      <c r="Y10422">
        <v>0</v>
      </c>
      <c r="Z10422">
        <v>78</v>
      </c>
      <c r="AA10422">
        <v>0</v>
      </c>
      <c r="AB10422">
        <v>0</v>
      </c>
      <c r="AC10422">
        <f t="shared" si="1459"/>
        <v>2.3852001077030742</v>
      </c>
      <c r="AD10422">
        <f t="shared" si="1460"/>
        <v>10.861235864437663</v>
      </c>
      <c r="AE10422">
        <f t="shared" si="1461"/>
        <v>0.91569175325159846</v>
      </c>
      <c r="AF10422">
        <f t="shared" si="1462"/>
        <v>1.0741299420756996</v>
      </c>
      <c r="AG10422">
        <f t="shared" si="1463"/>
        <v>1</v>
      </c>
      <c r="AH10422">
        <f t="shared" si="1464"/>
        <v>0</v>
      </c>
      <c r="AI10422">
        <f t="shared" si="1465"/>
        <v>1</v>
      </c>
      <c r="AJ10422">
        <f t="shared" si="1466"/>
        <v>0</v>
      </c>
      <c r="AK10422">
        <f t="shared" si="1467"/>
        <v>0</v>
      </c>
    </row>
    <row r="10423" spans="1:37" x14ac:dyDescent="0.35">
      <c r="A10423">
        <v>1</v>
      </c>
      <c r="B10423">
        <v>1</v>
      </c>
      <c r="C10423">
        <v>0</v>
      </c>
      <c r="D10423">
        <v>3</v>
      </c>
      <c r="E10423">
        <v>0</v>
      </c>
      <c r="F10423">
        <v>0</v>
      </c>
      <c r="G10423">
        <v>0</v>
      </c>
      <c r="H10423">
        <v>0</v>
      </c>
      <c r="I10423">
        <v>0</v>
      </c>
      <c r="J10423">
        <v>0</v>
      </c>
      <c r="K10423">
        <v>0</v>
      </c>
      <c r="L10423">
        <v>19</v>
      </c>
      <c r="M10423">
        <v>0</v>
      </c>
      <c r="N10423">
        <v>0</v>
      </c>
      <c r="O10423">
        <v>0</v>
      </c>
      <c r="P10423">
        <v>0</v>
      </c>
      <c r="Q10423">
        <v>0</v>
      </c>
      <c r="R10423">
        <v>0</v>
      </c>
      <c r="S10423">
        <v>0</v>
      </c>
      <c r="T10423">
        <v>0</v>
      </c>
      <c r="U10423">
        <v>1</v>
      </c>
      <c r="V10423">
        <v>0</v>
      </c>
      <c r="W10423">
        <v>0</v>
      </c>
      <c r="X10423">
        <v>1</v>
      </c>
      <c r="Y10423">
        <v>1</v>
      </c>
      <c r="Z10423">
        <v>80</v>
      </c>
      <c r="AA10423">
        <v>0</v>
      </c>
      <c r="AB10423">
        <v>0</v>
      </c>
      <c r="AC10423">
        <f t="shared" si="1459"/>
        <v>-4.0240822731381654</v>
      </c>
      <c r="AD10423">
        <f t="shared" si="1460"/>
        <v>1.7879825422295315E-2</v>
      </c>
      <c r="AE10423">
        <f t="shared" si="1461"/>
        <v>1.7565752828313873E-2</v>
      </c>
      <c r="AF10423">
        <f t="shared" si="1462"/>
        <v>7.6965066483043933E-3</v>
      </c>
      <c r="AG10423">
        <f t="shared" si="1463"/>
        <v>0</v>
      </c>
      <c r="AH10423">
        <f t="shared" si="1464"/>
        <v>0</v>
      </c>
      <c r="AI10423">
        <f t="shared" si="1465"/>
        <v>0</v>
      </c>
      <c r="AJ10423">
        <f t="shared" si="1466"/>
        <v>0</v>
      </c>
      <c r="AK10423">
        <f t="shared" si="1467"/>
        <v>1</v>
      </c>
    </row>
    <row r="10424" spans="1:37" x14ac:dyDescent="0.35">
      <c r="A10424">
        <v>1</v>
      </c>
      <c r="B10424">
        <v>3</v>
      </c>
      <c r="C10424">
        <v>0</v>
      </c>
      <c r="D10424">
        <v>3</v>
      </c>
      <c r="E10424">
        <v>0</v>
      </c>
      <c r="F10424">
        <v>0</v>
      </c>
      <c r="G10424">
        <v>0</v>
      </c>
      <c r="H10424">
        <v>1</v>
      </c>
      <c r="I10424">
        <v>0</v>
      </c>
      <c r="J10424">
        <v>0</v>
      </c>
      <c r="K10424">
        <v>0</v>
      </c>
      <c r="L10424">
        <v>4</v>
      </c>
      <c r="M10424">
        <v>0</v>
      </c>
      <c r="N10424">
        <v>0</v>
      </c>
      <c r="O10424">
        <v>0</v>
      </c>
      <c r="P10424">
        <v>0</v>
      </c>
      <c r="Q10424">
        <v>0</v>
      </c>
      <c r="R10424">
        <v>0</v>
      </c>
      <c r="S10424">
        <v>1</v>
      </c>
      <c r="T10424">
        <v>0</v>
      </c>
      <c r="U10424">
        <v>0</v>
      </c>
      <c r="V10424">
        <v>0</v>
      </c>
      <c r="W10424">
        <v>0</v>
      </c>
      <c r="X10424">
        <v>0</v>
      </c>
      <c r="Y10424">
        <v>0</v>
      </c>
      <c r="Z10424">
        <v>155.6</v>
      </c>
      <c r="AA10424">
        <v>1</v>
      </c>
      <c r="AB10424">
        <v>0</v>
      </c>
      <c r="AC10424">
        <f t="shared" si="1459"/>
        <v>-1.1292514933144417</v>
      </c>
      <c r="AD10424">
        <f t="shared" si="1460"/>
        <v>0.3232751394885956</v>
      </c>
      <c r="AE10424">
        <f t="shared" si="1461"/>
        <v>0.24429926161352306</v>
      </c>
      <c r="AF10424">
        <f t="shared" si="1462"/>
        <v>0.12165015343788714</v>
      </c>
      <c r="AG10424">
        <f t="shared" si="1463"/>
        <v>0</v>
      </c>
      <c r="AH10424">
        <f t="shared" si="1464"/>
        <v>0</v>
      </c>
      <c r="AI10424">
        <f t="shared" si="1465"/>
        <v>0</v>
      </c>
      <c r="AJ10424">
        <f t="shared" si="1466"/>
        <v>0</v>
      </c>
      <c r="AK10424">
        <f t="shared" si="1467"/>
        <v>1</v>
      </c>
    </row>
    <row r="10425" spans="1:37" x14ac:dyDescent="0.35">
      <c r="A10425">
        <v>1</v>
      </c>
      <c r="B10425">
        <v>2</v>
      </c>
      <c r="C10425">
        <v>0</v>
      </c>
      <c r="D10425">
        <v>4</v>
      </c>
      <c r="E10425">
        <v>0</v>
      </c>
      <c r="F10425">
        <v>0</v>
      </c>
      <c r="G10425">
        <v>0</v>
      </c>
      <c r="H10425">
        <v>0</v>
      </c>
      <c r="I10425">
        <v>0</v>
      </c>
      <c r="J10425">
        <v>0</v>
      </c>
      <c r="K10425">
        <v>0</v>
      </c>
      <c r="L10425">
        <v>145</v>
      </c>
      <c r="M10425">
        <v>0</v>
      </c>
      <c r="N10425">
        <v>0</v>
      </c>
      <c r="O10425">
        <v>0</v>
      </c>
      <c r="P10425">
        <v>0</v>
      </c>
      <c r="Q10425">
        <v>0</v>
      </c>
      <c r="R10425">
        <v>0</v>
      </c>
      <c r="S10425">
        <v>1</v>
      </c>
      <c r="T10425">
        <v>0</v>
      </c>
      <c r="U10425">
        <v>0</v>
      </c>
      <c r="V10425">
        <v>0</v>
      </c>
      <c r="W10425">
        <v>0</v>
      </c>
      <c r="X10425">
        <v>0</v>
      </c>
      <c r="Y10425">
        <v>0</v>
      </c>
      <c r="Z10425">
        <v>76.5</v>
      </c>
      <c r="AA10425">
        <v>1</v>
      </c>
      <c r="AB10425">
        <v>0</v>
      </c>
      <c r="AC10425">
        <f t="shared" si="1459"/>
        <v>-1.006056540506445</v>
      </c>
      <c r="AD10425">
        <f t="shared" si="1460"/>
        <v>0.36565809805200278</v>
      </c>
      <c r="AE10425">
        <f t="shared" si="1461"/>
        <v>0.26775230094090424</v>
      </c>
      <c r="AF10425">
        <f t="shared" si="1462"/>
        <v>0.13534198432715294</v>
      </c>
      <c r="AG10425">
        <f t="shared" si="1463"/>
        <v>0</v>
      </c>
      <c r="AH10425">
        <f t="shared" si="1464"/>
        <v>0</v>
      </c>
      <c r="AI10425">
        <f t="shared" si="1465"/>
        <v>0</v>
      </c>
      <c r="AJ10425">
        <f t="shared" si="1466"/>
        <v>0</v>
      </c>
      <c r="AK10425">
        <f t="shared" si="1467"/>
        <v>1</v>
      </c>
    </row>
    <row r="10426" spans="1:37" x14ac:dyDescent="0.35">
      <c r="A10426">
        <v>1</v>
      </c>
      <c r="B10426">
        <v>2</v>
      </c>
      <c r="C10426">
        <v>0</v>
      </c>
      <c r="D10426">
        <v>4</v>
      </c>
      <c r="E10426">
        <v>0</v>
      </c>
      <c r="F10426">
        <v>0</v>
      </c>
      <c r="G10426">
        <v>0</v>
      </c>
      <c r="H10426">
        <v>0</v>
      </c>
      <c r="I10426">
        <v>0</v>
      </c>
      <c r="J10426">
        <v>0</v>
      </c>
      <c r="K10426">
        <v>0</v>
      </c>
      <c r="L10426">
        <v>29</v>
      </c>
      <c r="M10426">
        <v>0</v>
      </c>
      <c r="N10426">
        <v>0</v>
      </c>
      <c r="O10426">
        <v>0</v>
      </c>
      <c r="P10426">
        <v>0</v>
      </c>
      <c r="Q10426">
        <v>0</v>
      </c>
      <c r="R10426">
        <v>0</v>
      </c>
      <c r="S10426">
        <v>0</v>
      </c>
      <c r="T10426">
        <v>0</v>
      </c>
      <c r="U10426">
        <v>1</v>
      </c>
      <c r="V10426">
        <v>0</v>
      </c>
      <c r="W10426">
        <v>0</v>
      </c>
      <c r="X10426">
        <v>0</v>
      </c>
      <c r="Y10426">
        <v>0</v>
      </c>
      <c r="Z10426">
        <v>95.04</v>
      </c>
      <c r="AA10426">
        <v>0</v>
      </c>
      <c r="AB10426">
        <v>0</v>
      </c>
      <c r="AC10426">
        <f t="shared" si="1459"/>
        <v>-1.1367087490733199</v>
      </c>
      <c r="AD10426">
        <f t="shared" si="1460"/>
        <v>0.32087336056317006</v>
      </c>
      <c r="AE10426">
        <f t="shared" si="1461"/>
        <v>0.2429251509973385</v>
      </c>
      <c r="AF10426">
        <f t="shared" si="1462"/>
        <v>0.12086118139572145</v>
      </c>
      <c r="AG10426">
        <f t="shared" si="1463"/>
        <v>0</v>
      </c>
      <c r="AH10426">
        <f t="shared" si="1464"/>
        <v>0</v>
      </c>
      <c r="AI10426">
        <f t="shared" si="1465"/>
        <v>0</v>
      </c>
      <c r="AJ10426">
        <f t="shared" si="1466"/>
        <v>0</v>
      </c>
      <c r="AK10426">
        <f t="shared" si="1467"/>
        <v>1</v>
      </c>
    </row>
    <row r="10427" spans="1:37" x14ac:dyDescent="0.35">
      <c r="A10427">
        <v>1</v>
      </c>
      <c r="B10427">
        <v>2</v>
      </c>
      <c r="C10427">
        <v>1</v>
      </c>
      <c r="D10427">
        <v>2</v>
      </c>
      <c r="E10427">
        <v>0</v>
      </c>
      <c r="F10427">
        <v>0</v>
      </c>
      <c r="G10427">
        <v>0</v>
      </c>
      <c r="H10427">
        <v>0</v>
      </c>
      <c r="I10427">
        <v>0</v>
      </c>
      <c r="J10427">
        <v>0</v>
      </c>
      <c r="K10427">
        <v>0</v>
      </c>
      <c r="L10427">
        <v>40</v>
      </c>
      <c r="M10427">
        <v>0</v>
      </c>
      <c r="N10427">
        <v>0</v>
      </c>
      <c r="O10427">
        <v>0</v>
      </c>
      <c r="P10427">
        <v>0</v>
      </c>
      <c r="Q10427">
        <v>0</v>
      </c>
      <c r="R10427">
        <v>0</v>
      </c>
      <c r="S10427">
        <v>0</v>
      </c>
      <c r="T10427">
        <v>0</v>
      </c>
      <c r="U10427">
        <v>0</v>
      </c>
      <c r="V10427">
        <v>1</v>
      </c>
      <c r="W10427">
        <v>0</v>
      </c>
      <c r="X10427">
        <v>0</v>
      </c>
      <c r="Y10427">
        <v>0</v>
      </c>
      <c r="Z10427">
        <v>134</v>
      </c>
      <c r="AA10427">
        <v>0</v>
      </c>
      <c r="AB10427">
        <v>0</v>
      </c>
      <c r="AC10427">
        <f t="shared" si="1459"/>
        <v>0.50339105725906741</v>
      </c>
      <c r="AD10427">
        <f t="shared" si="1460"/>
        <v>1.6543216692026059</v>
      </c>
      <c r="AE10427">
        <f t="shared" si="1461"/>
        <v>0.62325591068982478</v>
      </c>
      <c r="AF10427">
        <f t="shared" si="1462"/>
        <v>0.4239535525504548</v>
      </c>
      <c r="AG10427">
        <f t="shared" si="1463"/>
        <v>1</v>
      </c>
      <c r="AH10427">
        <f t="shared" si="1464"/>
        <v>0</v>
      </c>
      <c r="AI10427">
        <f t="shared" si="1465"/>
        <v>1</v>
      </c>
      <c r="AJ10427">
        <f t="shared" si="1466"/>
        <v>0</v>
      </c>
      <c r="AK10427">
        <f t="shared" si="1467"/>
        <v>0</v>
      </c>
    </row>
    <row r="10428" spans="1:37" x14ac:dyDescent="0.35">
      <c r="A10428">
        <v>1</v>
      </c>
      <c r="B10428">
        <v>1</v>
      </c>
      <c r="C10428">
        <v>0</v>
      </c>
      <c r="D10428">
        <v>1</v>
      </c>
      <c r="E10428">
        <v>0</v>
      </c>
      <c r="F10428">
        <v>0</v>
      </c>
      <c r="G10428">
        <v>0</v>
      </c>
      <c r="H10428">
        <v>0</v>
      </c>
      <c r="I10428">
        <v>0</v>
      </c>
      <c r="J10428">
        <v>0</v>
      </c>
      <c r="K10428">
        <v>0</v>
      </c>
      <c r="L10428">
        <v>0</v>
      </c>
      <c r="M10428">
        <v>0</v>
      </c>
      <c r="N10428">
        <v>1</v>
      </c>
      <c r="O10428">
        <v>0</v>
      </c>
      <c r="P10428">
        <v>0</v>
      </c>
      <c r="Q10428">
        <v>0</v>
      </c>
      <c r="R10428">
        <v>0</v>
      </c>
      <c r="S10428">
        <v>0</v>
      </c>
      <c r="T10428">
        <v>0</v>
      </c>
      <c r="U10428">
        <v>0</v>
      </c>
      <c r="V10428">
        <v>0</v>
      </c>
      <c r="W10428">
        <v>0</v>
      </c>
      <c r="X10428">
        <v>1</v>
      </c>
      <c r="Y10428">
        <v>0</v>
      </c>
      <c r="Z10428">
        <v>65</v>
      </c>
      <c r="AA10428">
        <v>1</v>
      </c>
      <c r="AB10428">
        <v>0</v>
      </c>
      <c r="AC10428">
        <f t="shared" si="1459"/>
        <v>-5.5557909484369512</v>
      </c>
      <c r="AD10428">
        <f t="shared" si="1460"/>
        <v>3.865010236488475E-3</v>
      </c>
      <c r="AE10428">
        <f t="shared" si="1461"/>
        <v>3.8501294467649227E-3</v>
      </c>
      <c r="AF10428">
        <f t="shared" si="1462"/>
        <v>1.6753171407699046E-3</v>
      </c>
      <c r="AG10428">
        <f t="shared" si="1463"/>
        <v>0</v>
      </c>
      <c r="AH10428">
        <f t="shared" si="1464"/>
        <v>0</v>
      </c>
      <c r="AI10428">
        <f t="shared" si="1465"/>
        <v>0</v>
      </c>
      <c r="AJ10428">
        <f t="shared" si="1466"/>
        <v>0</v>
      </c>
      <c r="AK10428">
        <f t="shared" si="1467"/>
        <v>1</v>
      </c>
    </row>
    <row r="10429" spans="1:37" x14ac:dyDescent="0.35">
      <c r="A10429">
        <v>1</v>
      </c>
      <c r="B10429">
        <v>2</v>
      </c>
      <c r="C10429">
        <v>0</v>
      </c>
      <c r="D10429">
        <v>6</v>
      </c>
      <c r="E10429">
        <v>0</v>
      </c>
      <c r="F10429">
        <v>0</v>
      </c>
      <c r="G10429">
        <v>0</v>
      </c>
      <c r="H10429">
        <v>1</v>
      </c>
      <c r="I10429">
        <v>0</v>
      </c>
      <c r="J10429">
        <v>0</v>
      </c>
      <c r="K10429">
        <v>0</v>
      </c>
      <c r="L10429">
        <v>45</v>
      </c>
      <c r="M10429">
        <v>0</v>
      </c>
      <c r="N10429">
        <v>0</v>
      </c>
      <c r="O10429">
        <v>1</v>
      </c>
      <c r="P10429">
        <v>0</v>
      </c>
      <c r="Q10429">
        <v>0</v>
      </c>
      <c r="R10429">
        <v>0</v>
      </c>
      <c r="S10429">
        <v>0</v>
      </c>
      <c r="T10429">
        <v>0</v>
      </c>
      <c r="U10429">
        <v>0</v>
      </c>
      <c r="V10429">
        <v>0</v>
      </c>
      <c r="W10429">
        <v>0</v>
      </c>
      <c r="X10429">
        <v>0</v>
      </c>
      <c r="Y10429">
        <v>0</v>
      </c>
      <c r="Z10429">
        <v>113.62</v>
      </c>
      <c r="AA10429">
        <v>0</v>
      </c>
      <c r="AB10429">
        <v>1</v>
      </c>
      <c r="AC10429">
        <f t="shared" si="1459"/>
        <v>8.3818459256188582E-2</v>
      </c>
      <c r="AD10429">
        <f t="shared" si="1460"/>
        <v>1.0874314627718842</v>
      </c>
      <c r="AE10429">
        <f t="shared" si="1461"/>
        <v>0.5209423553134972</v>
      </c>
      <c r="AF10429">
        <f t="shared" si="1462"/>
        <v>0.28321033073946739</v>
      </c>
      <c r="AG10429">
        <f t="shared" si="1463"/>
        <v>1</v>
      </c>
      <c r="AH10429">
        <f t="shared" si="1464"/>
        <v>1</v>
      </c>
      <c r="AI10429">
        <f t="shared" si="1465"/>
        <v>0</v>
      </c>
      <c r="AJ10429">
        <f t="shared" si="1466"/>
        <v>0</v>
      </c>
      <c r="AK10429">
        <f t="shared" si="1467"/>
        <v>0</v>
      </c>
    </row>
    <row r="10430" spans="1:37" x14ac:dyDescent="0.35">
      <c r="A10430">
        <v>1</v>
      </c>
      <c r="B10430">
        <v>2</v>
      </c>
      <c r="C10430">
        <v>0</v>
      </c>
      <c r="D10430">
        <v>3</v>
      </c>
      <c r="E10430">
        <v>0</v>
      </c>
      <c r="F10430">
        <v>0</v>
      </c>
      <c r="G10430">
        <v>0</v>
      </c>
      <c r="H10430">
        <v>0</v>
      </c>
      <c r="I10430">
        <v>1</v>
      </c>
      <c r="J10430">
        <v>0</v>
      </c>
      <c r="K10430">
        <v>0</v>
      </c>
      <c r="L10430">
        <v>18</v>
      </c>
      <c r="M10430">
        <v>0</v>
      </c>
      <c r="N10430">
        <v>0</v>
      </c>
      <c r="O10430">
        <v>0</v>
      </c>
      <c r="P10430">
        <v>0</v>
      </c>
      <c r="Q10430">
        <v>0</v>
      </c>
      <c r="R10430">
        <v>0</v>
      </c>
      <c r="S10430">
        <v>0</v>
      </c>
      <c r="T10430">
        <v>0</v>
      </c>
      <c r="U10430">
        <v>1</v>
      </c>
      <c r="V10430">
        <v>0</v>
      </c>
      <c r="W10430">
        <v>0</v>
      </c>
      <c r="X10430">
        <v>0</v>
      </c>
      <c r="Y10430">
        <v>0</v>
      </c>
      <c r="Z10430">
        <v>145</v>
      </c>
      <c r="AA10430">
        <v>0</v>
      </c>
      <c r="AB10430">
        <v>0</v>
      </c>
      <c r="AC10430">
        <f t="shared" si="1459"/>
        <v>-1.1499860543016789</v>
      </c>
      <c r="AD10430">
        <f t="shared" si="1460"/>
        <v>0.31664118513070666</v>
      </c>
      <c r="AE10430">
        <f t="shared" si="1461"/>
        <v>0.24049163029885989</v>
      </c>
      <c r="AF10430">
        <f t="shared" si="1462"/>
        <v>0.1194674358960045</v>
      </c>
      <c r="AG10430">
        <f t="shared" si="1463"/>
        <v>0</v>
      </c>
      <c r="AH10430">
        <f t="shared" si="1464"/>
        <v>0</v>
      </c>
      <c r="AI10430">
        <f t="shared" si="1465"/>
        <v>0</v>
      </c>
      <c r="AJ10430">
        <f t="shared" si="1466"/>
        <v>0</v>
      </c>
      <c r="AK10430">
        <f t="shared" si="1467"/>
        <v>1</v>
      </c>
    </row>
    <row r="10431" spans="1:37" x14ac:dyDescent="0.35">
      <c r="A10431">
        <v>1</v>
      </c>
      <c r="B10431">
        <v>2</v>
      </c>
      <c r="C10431">
        <v>0</v>
      </c>
      <c r="D10431">
        <v>4</v>
      </c>
      <c r="E10431">
        <v>0</v>
      </c>
      <c r="F10431">
        <v>0</v>
      </c>
      <c r="G10431">
        <v>0</v>
      </c>
      <c r="H10431">
        <v>0</v>
      </c>
      <c r="I10431">
        <v>0</v>
      </c>
      <c r="J10431">
        <v>0</v>
      </c>
      <c r="K10431">
        <v>0</v>
      </c>
      <c r="L10431">
        <v>250</v>
      </c>
      <c r="M10431">
        <v>0</v>
      </c>
      <c r="N10431">
        <v>0</v>
      </c>
      <c r="O10431">
        <v>0</v>
      </c>
      <c r="P10431">
        <v>0</v>
      </c>
      <c r="Q10431">
        <v>0</v>
      </c>
      <c r="R10431">
        <v>0</v>
      </c>
      <c r="S10431">
        <v>0</v>
      </c>
      <c r="T10431">
        <v>1</v>
      </c>
      <c r="U10431">
        <v>0</v>
      </c>
      <c r="V10431">
        <v>0</v>
      </c>
      <c r="W10431">
        <v>0</v>
      </c>
      <c r="X10431">
        <v>0</v>
      </c>
      <c r="Y10431">
        <v>0</v>
      </c>
      <c r="Z10431">
        <v>95</v>
      </c>
      <c r="AA10431">
        <v>0</v>
      </c>
      <c r="AB10431">
        <v>1</v>
      </c>
      <c r="AC10431">
        <f t="shared" si="1459"/>
        <v>1.5101220037093226</v>
      </c>
      <c r="AD10431">
        <f t="shared" si="1460"/>
        <v>4.5272831059536127</v>
      </c>
      <c r="AE10431">
        <f t="shared" si="1461"/>
        <v>0.81907928708720057</v>
      </c>
      <c r="AF10431">
        <f t="shared" si="1462"/>
        <v>8.6674056386350465E-2</v>
      </c>
      <c r="AG10431">
        <f t="shared" si="1463"/>
        <v>1</v>
      </c>
      <c r="AH10431">
        <f t="shared" si="1464"/>
        <v>1</v>
      </c>
      <c r="AI10431">
        <f t="shared" si="1465"/>
        <v>0</v>
      </c>
      <c r="AJ10431">
        <f t="shared" si="1466"/>
        <v>0</v>
      </c>
      <c r="AK10431">
        <f t="shared" si="1467"/>
        <v>0</v>
      </c>
    </row>
    <row r="10432" spans="1:37" x14ac:dyDescent="0.35">
      <c r="A10432">
        <v>1</v>
      </c>
      <c r="B10432">
        <v>1</v>
      </c>
      <c r="C10432">
        <v>0</v>
      </c>
      <c r="D10432">
        <v>2</v>
      </c>
      <c r="E10432">
        <v>0</v>
      </c>
      <c r="F10432">
        <v>0</v>
      </c>
      <c r="G10432">
        <v>0</v>
      </c>
      <c r="H10432">
        <v>0</v>
      </c>
      <c r="I10432">
        <v>0</v>
      </c>
      <c r="J10432">
        <v>0</v>
      </c>
      <c r="K10432">
        <v>0</v>
      </c>
      <c r="L10432">
        <v>5</v>
      </c>
      <c r="M10432">
        <v>0</v>
      </c>
      <c r="N10432">
        <v>0</v>
      </c>
      <c r="O10432">
        <v>0</v>
      </c>
      <c r="P10432">
        <v>0</v>
      </c>
      <c r="Q10432">
        <v>0</v>
      </c>
      <c r="R10432">
        <v>0</v>
      </c>
      <c r="S10432">
        <v>0</v>
      </c>
      <c r="T10432">
        <v>1</v>
      </c>
      <c r="U10432">
        <v>0</v>
      </c>
      <c r="V10432">
        <v>0</v>
      </c>
      <c r="W10432">
        <v>0</v>
      </c>
      <c r="X10432">
        <v>1</v>
      </c>
      <c r="Y10432">
        <v>0</v>
      </c>
      <c r="Z10432">
        <v>65</v>
      </c>
      <c r="AA10432">
        <v>1</v>
      </c>
      <c r="AB10432">
        <v>0</v>
      </c>
      <c r="AC10432">
        <f t="shared" si="1459"/>
        <v>-6.3688503034703192</v>
      </c>
      <c r="AD10432">
        <f t="shared" si="1460"/>
        <v>1.7141288210870333E-3</v>
      </c>
      <c r="AE10432">
        <f t="shared" si="1461"/>
        <v>1.7111956113710644E-3</v>
      </c>
      <c r="AF10432">
        <f t="shared" si="1462"/>
        <v>7.4379938625259811E-4</v>
      </c>
      <c r="AG10432">
        <f t="shared" si="1463"/>
        <v>0</v>
      </c>
      <c r="AH10432">
        <f t="shared" si="1464"/>
        <v>0</v>
      </c>
      <c r="AI10432">
        <f t="shared" si="1465"/>
        <v>0</v>
      </c>
      <c r="AJ10432">
        <f t="shared" si="1466"/>
        <v>0</v>
      </c>
      <c r="AK10432">
        <f t="shared" si="1467"/>
        <v>1</v>
      </c>
    </row>
    <row r="10433" spans="1:37" x14ac:dyDescent="0.35">
      <c r="A10433">
        <v>1</v>
      </c>
      <c r="B10433">
        <v>1</v>
      </c>
      <c r="C10433">
        <v>0</v>
      </c>
      <c r="D10433">
        <v>4</v>
      </c>
      <c r="E10433">
        <v>0</v>
      </c>
      <c r="F10433">
        <v>0</v>
      </c>
      <c r="G10433">
        <v>0</v>
      </c>
      <c r="H10433">
        <v>0</v>
      </c>
      <c r="I10433">
        <v>0</v>
      </c>
      <c r="J10433">
        <v>0</v>
      </c>
      <c r="K10433">
        <v>0</v>
      </c>
      <c r="L10433">
        <v>7</v>
      </c>
      <c r="M10433">
        <v>0</v>
      </c>
      <c r="N10433">
        <v>0</v>
      </c>
      <c r="O10433">
        <v>0</v>
      </c>
      <c r="P10433">
        <v>0</v>
      </c>
      <c r="Q10433">
        <v>0</v>
      </c>
      <c r="R10433">
        <v>0</v>
      </c>
      <c r="S10433">
        <v>0</v>
      </c>
      <c r="T10433">
        <v>0</v>
      </c>
      <c r="U10433">
        <v>0</v>
      </c>
      <c r="V10433">
        <v>0</v>
      </c>
      <c r="W10433">
        <v>1</v>
      </c>
      <c r="X10433">
        <v>1</v>
      </c>
      <c r="Y10433">
        <v>1</v>
      </c>
      <c r="Z10433">
        <v>79</v>
      </c>
      <c r="AA10433">
        <v>3</v>
      </c>
      <c r="AB10433">
        <v>0</v>
      </c>
      <c r="AC10433">
        <f t="shared" si="1459"/>
        <v>-8.5936939918419135</v>
      </c>
      <c r="AD10433">
        <f t="shared" si="1460"/>
        <v>1.8527043456249224E-4</v>
      </c>
      <c r="AE10433">
        <f t="shared" si="1461"/>
        <v>1.8523611578682376E-4</v>
      </c>
      <c r="AF10433">
        <f t="shared" si="1462"/>
        <v>8.0454474702666064E-5</v>
      </c>
      <c r="AG10433">
        <f t="shared" si="1463"/>
        <v>0</v>
      </c>
      <c r="AH10433">
        <f t="shared" si="1464"/>
        <v>0</v>
      </c>
      <c r="AI10433">
        <f t="shared" si="1465"/>
        <v>0</v>
      </c>
      <c r="AJ10433">
        <f t="shared" si="1466"/>
        <v>0</v>
      </c>
      <c r="AK10433">
        <f t="shared" si="1467"/>
        <v>1</v>
      </c>
    </row>
    <row r="10434" spans="1:37" x14ac:dyDescent="0.35">
      <c r="A10434">
        <v>1</v>
      </c>
      <c r="B10434">
        <v>1</v>
      </c>
      <c r="C10434">
        <v>0</v>
      </c>
      <c r="D10434">
        <v>1</v>
      </c>
      <c r="E10434">
        <v>0</v>
      </c>
      <c r="F10434">
        <v>0</v>
      </c>
      <c r="G10434">
        <v>0</v>
      </c>
      <c r="H10434">
        <v>0</v>
      </c>
      <c r="I10434">
        <v>0</v>
      </c>
      <c r="J10434">
        <v>0</v>
      </c>
      <c r="K10434">
        <v>0</v>
      </c>
      <c r="L10434">
        <v>59</v>
      </c>
      <c r="M10434">
        <v>0</v>
      </c>
      <c r="N10434">
        <v>0</v>
      </c>
      <c r="O10434">
        <v>0</v>
      </c>
      <c r="P10434">
        <v>0</v>
      </c>
      <c r="Q10434">
        <v>0</v>
      </c>
      <c r="R10434">
        <v>0</v>
      </c>
      <c r="S10434">
        <v>0</v>
      </c>
      <c r="T10434">
        <v>0</v>
      </c>
      <c r="U10434">
        <v>0</v>
      </c>
      <c r="V10434">
        <v>0</v>
      </c>
      <c r="W10434">
        <v>0</v>
      </c>
      <c r="X10434">
        <v>0</v>
      </c>
      <c r="Y10434">
        <v>0</v>
      </c>
      <c r="Z10434">
        <v>80</v>
      </c>
      <c r="AA10434">
        <v>0</v>
      </c>
      <c r="AB10434">
        <v>0</v>
      </c>
      <c r="AC10434">
        <f t="shared" si="1459"/>
        <v>-3.5502993170181272</v>
      </c>
      <c r="AD10434">
        <f t="shared" si="1460"/>
        <v>2.8716043167352937E-2</v>
      </c>
      <c r="AE10434">
        <f t="shared" si="1461"/>
        <v>2.7914450598960253E-2</v>
      </c>
      <c r="AF10434">
        <f t="shared" si="1462"/>
        <v>1.2295512853682565E-2</v>
      </c>
      <c r="AG10434">
        <f t="shared" si="1463"/>
        <v>0</v>
      </c>
      <c r="AH10434">
        <f t="shared" si="1464"/>
        <v>0</v>
      </c>
      <c r="AI10434">
        <f t="shared" si="1465"/>
        <v>0</v>
      </c>
      <c r="AJ10434">
        <f t="shared" si="1466"/>
        <v>0</v>
      </c>
      <c r="AK10434">
        <f t="shared" si="1467"/>
        <v>1</v>
      </c>
    </row>
    <row r="10435" spans="1:37" x14ac:dyDescent="0.35">
      <c r="A10435">
        <v>1</v>
      </c>
      <c r="B10435">
        <v>2</v>
      </c>
      <c r="C10435">
        <v>0</v>
      </c>
      <c r="D10435">
        <v>1</v>
      </c>
      <c r="E10435">
        <v>0</v>
      </c>
      <c r="F10435">
        <v>0</v>
      </c>
      <c r="G10435">
        <v>0</v>
      </c>
      <c r="H10435">
        <v>0</v>
      </c>
      <c r="I10435">
        <v>0</v>
      </c>
      <c r="J10435">
        <v>0</v>
      </c>
      <c r="K10435">
        <v>0</v>
      </c>
      <c r="L10435">
        <v>51</v>
      </c>
      <c r="M10435">
        <v>0</v>
      </c>
      <c r="N10435">
        <v>1</v>
      </c>
      <c r="O10435">
        <v>0</v>
      </c>
      <c r="P10435">
        <v>0</v>
      </c>
      <c r="Q10435">
        <v>0</v>
      </c>
      <c r="R10435">
        <v>0</v>
      </c>
      <c r="S10435">
        <v>0</v>
      </c>
      <c r="T10435">
        <v>0</v>
      </c>
      <c r="U10435">
        <v>0</v>
      </c>
      <c r="V10435">
        <v>0</v>
      </c>
      <c r="W10435">
        <v>0</v>
      </c>
      <c r="X10435">
        <v>0</v>
      </c>
      <c r="Y10435">
        <v>0</v>
      </c>
      <c r="Z10435">
        <v>90.9</v>
      </c>
      <c r="AA10435">
        <v>0</v>
      </c>
      <c r="AB10435">
        <v>1</v>
      </c>
      <c r="AC10435">
        <f t="shared" si="1459"/>
        <v>-0.57901232728777385</v>
      </c>
      <c r="AD10435">
        <f t="shared" si="1460"/>
        <v>0.56045163608330528</v>
      </c>
      <c r="AE10435">
        <f t="shared" si="1461"/>
        <v>0.35915988879349375</v>
      </c>
      <c r="AF10435">
        <f t="shared" si="1462"/>
        <v>0.44471217158255766</v>
      </c>
      <c r="AG10435">
        <f t="shared" si="1463"/>
        <v>0</v>
      </c>
      <c r="AH10435">
        <f t="shared" si="1464"/>
        <v>0</v>
      </c>
      <c r="AI10435">
        <f t="shared" si="1465"/>
        <v>0</v>
      </c>
      <c r="AJ10435">
        <f t="shared" si="1466"/>
        <v>1</v>
      </c>
      <c r="AK10435">
        <f t="shared" si="1467"/>
        <v>0</v>
      </c>
    </row>
    <row r="10436" spans="1:37" x14ac:dyDescent="0.35">
      <c r="A10436">
        <v>1</v>
      </c>
      <c r="B10436">
        <v>2</v>
      </c>
      <c r="C10436">
        <v>0</v>
      </c>
      <c r="D10436">
        <v>1</v>
      </c>
      <c r="E10436">
        <v>0</v>
      </c>
      <c r="F10436">
        <v>0</v>
      </c>
      <c r="G10436">
        <v>0</v>
      </c>
      <c r="H10436">
        <v>0</v>
      </c>
      <c r="I10436">
        <v>0</v>
      </c>
      <c r="J10436">
        <v>0</v>
      </c>
      <c r="K10436">
        <v>0</v>
      </c>
      <c r="L10436">
        <v>289</v>
      </c>
      <c r="M10436">
        <v>0</v>
      </c>
      <c r="N10436">
        <v>0</v>
      </c>
      <c r="O10436">
        <v>0</v>
      </c>
      <c r="P10436">
        <v>0</v>
      </c>
      <c r="Q10436">
        <v>0</v>
      </c>
      <c r="R10436">
        <v>0</v>
      </c>
      <c r="S10436">
        <v>0</v>
      </c>
      <c r="T10436">
        <v>0</v>
      </c>
      <c r="U10436">
        <v>1</v>
      </c>
      <c r="V10436">
        <v>0</v>
      </c>
      <c r="W10436">
        <v>0</v>
      </c>
      <c r="X10436">
        <v>0</v>
      </c>
      <c r="Y10436">
        <v>0</v>
      </c>
      <c r="Z10436">
        <v>67</v>
      </c>
      <c r="AA10436">
        <v>0</v>
      </c>
      <c r="AB10436">
        <v>0</v>
      </c>
      <c r="AC10436">
        <f t="shared" si="1459"/>
        <v>1.4348482945308847</v>
      </c>
      <c r="AD10436">
        <f t="shared" si="1460"/>
        <v>4.1990079479957725</v>
      </c>
      <c r="AE10436">
        <f t="shared" si="1461"/>
        <v>0.80765561237783801</v>
      </c>
      <c r="AF10436">
        <f t="shared" si="1462"/>
        <v>0.71592048136280972</v>
      </c>
      <c r="AG10436">
        <f t="shared" si="1463"/>
        <v>1</v>
      </c>
      <c r="AH10436">
        <f t="shared" si="1464"/>
        <v>0</v>
      </c>
      <c r="AI10436">
        <f t="shared" si="1465"/>
        <v>1</v>
      </c>
      <c r="AJ10436">
        <f t="shared" si="1466"/>
        <v>0</v>
      </c>
      <c r="AK10436">
        <f t="shared" si="1467"/>
        <v>0</v>
      </c>
    </row>
    <row r="10437" spans="1:37" x14ac:dyDescent="0.35">
      <c r="A10437">
        <v>1</v>
      </c>
      <c r="B10437">
        <v>2</v>
      </c>
      <c r="C10437">
        <v>0</v>
      </c>
      <c r="D10437">
        <v>3</v>
      </c>
      <c r="E10437">
        <v>0</v>
      </c>
      <c r="F10437">
        <v>0</v>
      </c>
      <c r="G10437">
        <v>0</v>
      </c>
      <c r="H10437">
        <v>0</v>
      </c>
      <c r="I10437">
        <v>0</v>
      </c>
      <c r="J10437">
        <v>0</v>
      </c>
      <c r="K10437">
        <v>0</v>
      </c>
      <c r="L10437">
        <v>117</v>
      </c>
      <c r="M10437">
        <v>0</v>
      </c>
      <c r="N10437">
        <v>0</v>
      </c>
      <c r="O10437">
        <v>0</v>
      </c>
      <c r="P10437">
        <v>0</v>
      </c>
      <c r="Q10437">
        <v>0</v>
      </c>
      <c r="R10437">
        <v>0</v>
      </c>
      <c r="S10437">
        <v>1</v>
      </c>
      <c r="T10437">
        <v>0</v>
      </c>
      <c r="U10437">
        <v>0</v>
      </c>
      <c r="V10437">
        <v>0</v>
      </c>
      <c r="W10437">
        <v>0</v>
      </c>
      <c r="X10437">
        <v>0</v>
      </c>
      <c r="Y10437">
        <v>0</v>
      </c>
      <c r="Z10437">
        <v>94.5</v>
      </c>
      <c r="AA10437">
        <v>0</v>
      </c>
      <c r="AB10437">
        <v>1</v>
      </c>
      <c r="AC10437">
        <f t="shared" si="1459"/>
        <v>3.6194567256973897E-2</v>
      </c>
      <c r="AD10437">
        <f t="shared" si="1460"/>
        <v>1.0368575653987124</v>
      </c>
      <c r="AE10437">
        <f t="shared" si="1461"/>
        <v>0.5090476540983605</v>
      </c>
      <c r="AF10437">
        <f t="shared" si="1462"/>
        <v>0.29324155962156739</v>
      </c>
      <c r="AG10437">
        <f t="shared" si="1463"/>
        <v>1</v>
      </c>
      <c r="AH10437">
        <f t="shared" si="1464"/>
        <v>1</v>
      </c>
      <c r="AI10437">
        <f t="shared" si="1465"/>
        <v>0</v>
      </c>
      <c r="AJ10437">
        <f t="shared" si="1466"/>
        <v>0</v>
      </c>
      <c r="AK10437">
        <f t="shared" si="1467"/>
        <v>0</v>
      </c>
    </row>
    <row r="10438" spans="1:37" x14ac:dyDescent="0.35">
      <c r="A10438">
        <v>1</v>
      </c>
      <c r="B10438">
        <v>2</v>
      </c>
      <c r="C10438">
        <v>0</v>
      </c>
      <c r="D10438">
        <v>1</v>
      </c>
      <c r="E10438">
        <v>0</v>
      </c>
      <c r="F10438">
        <v>0</v>
      </c>
      <c r="G10438">
        <v>0</v>
      </c>
      <c r="H10438">
        <v>0</v>
      </c>
      <c r="I10438">
        <v>0</v>
      </c>
      <c r="J10438">
        <v>0</v>
      </c>
      <c r="K10438">
        <v>0</v>
      </c>
      <c r="L10438">
        <v>105</v>
      </c>
      <c r="M10438">
        <v>0</v>
      </c>
      <c r="N10438">
        <v>0</v>
      </c>
      <c r="O10438">
        <v>1</v>
      </c>
      <c r="P10438">
        <v>0</v>
      </c>
      <c r="Q10438">
        <v>0</v>
      </c>
      <c r="R10438">
        <v>0</v>
      </c>
      <c r="S10438">
        <v>0</v>
      </c>
      <c r="T10438">
        <v>0</v>
      </c>
      <c r="U10438">
        <v>0</v>
      </c>
      <c r="V10438">
        <v>0</v>
      </c>
      <c r="W10438">
        <v>0</v>
      </c>
      <c r="X10438">
        <v>0</v>
      </c>
      <c r="Y10438">
        <v>0</v>
      </c>
      <c r="Z10438">
        <v>75</v>
      </c>
      <c r="AA10438">
        <v>0</v>
      </c>
      <c r="AB10438">
        <v>1</v>
      </c>
      <c r="AC10438">
        <f t="shared" si="1459"/>
        <v>-0.40890057871429963</v>
      </c>
      <c r="AD10438">
        <f t="shared" si="1460"/>
        <v>0.66438028258064974</v>
      </c>
      <c r="AE10438">
        <f t="shared" si="1461"/>
        <v>0.39917577102662916</v>
      </c>
      <c r="AF10438">
        <f t="shared" si="1462"/>
        <v>0.39883582717618882</v>
      </c>
      <c r="AG10438">
        <f t="shared" si="1463"/>
        <v>0</v>
      </c>
      <c r="AH10438">
        <f t="shared" si="1464"/>
        <v>0</v>
      </c>
      <c r="AI10438">
        <f t="shared" si="1465"/>
        <v>0</v>
      </c>
      <c r="AJ10438">
        <f t="shared" si="1466"/>
        <v>1</v>
      </c>
      <c r="AK10438">
        <f t="shared" si="1467"/>
        <v>0</v>
      </c>
    </row>
    <row r="10439" spans="1:37" x14ac:dyDescent="0.35">
      <c r="A10439">
        <v>1</v>
      </c>
      <c r="B10439">
        <v>2</v>
      </c>
      <c r="C10439">
        <v>0</v>
      </c>
      <c r="D10439">
        <v>3</v>
      </c>
      <c r="E10439">
        <v>1</v>
      </c>
      <c r="F10439">
        <v>0</v>
      </c>
      <c r="G10439">
        <v>0</v>
      </c>
      <c r="H10439">
        <v>1</v>
      </c>
      <c r="I10439">
        <v>0</v>
      </c>
      <c r="J10439">
        <v>0</v>
      </c>
      <c r="K10439">
        <v>0</v>
      </c>
      <c r="L10439">
        <v>38</v>
      </c>
      <c r="M10439">
        <v>0</v>
      </c>
      <c r="N10439">
        <v>1</v>
      </c>
      <c r="O10439">
        <v>0</v>
      </c>
      <c r="P10439">
        <v>0</v>
      </c>
      <c r="Q10439">
        <v>0</v>
      </c>
      <c r="R10439">
        <v>0</v>
      </c>
      <c r="S10439">
        <v>0</v>
      </c>
      <c r="T10439">
        <v>0</v>
      </c>
      <c r="U10439">
        <v>0</v>
      </c>
      <c r="V10439">
        <v>0</v>
      </c>
      <c r="W10439">
        <v>0</v>
      </c>
      <c r="X10439">
        <v>0</v>
      </c>
      <c r="Y10439">
        <v>0</v>
      </c>
      <c r="Z10439">
        <v>104.4</v>
      </c>
      <c r="AA10439">
        <v>0</v>
      </c>
      <c r="AB10439">
        <v>0</v>
      </c>
      <c r="AC10439">
        <f t="shared" si="1459"/>
        <v>-1.7766118437785448</v>
      </c>
      <c r="AD10439">
        <f t="shared" si="1460"/>
        <v>0.16921048870000818</v>
      </c>
      <c r="AE10439">
        <f t="shared" si="1461"/>
        <v>0.14472200714530506</v>
      </c>
      <c r="AF10439">
        <f t="shared" si="1462"/>
        <v>6.7892702651960651E-2</v>
      </c>
      <c r="AG10439">
        <f t="shared" si="1463"/>
        <v>0</v>
      </c>
      <c r="AH10439">
        <f t="shared" si="1464"/>
        <v>0</v>
      </c>
      <c r="AI10439">
        <f t="shared" si="1465"/>
        <v>0</v>
      </c>
      <c r="AJ10439">
        <f t="shared" si="1466"/>
        <v>0</v>
      </c>
      <c r="AK10439">
        <f t="shared" si="1467"/>
        <v>1</v>
      </c>
    </row>
    <row r="10440" spans="1:37" x14ac:dyDescent="0.35">
      <c r="A10440">
        <v>1</v>
      </c>
      <c r="B10440">
        <v>3</v>
      </c>
      <c r="C10440">
        <v>0</v>
      </c>
      <c r="D10440">
        <v>5</v>
      </c>
      <c r="E10440">
        <v>0</v>
      </c>
      <c r="F10440">
        <v>0</v>
      </c>
      <c r="G10440">
        <v>0</v>
      </c>
      <c r="H10440">
        <v>1</v>
      </c>
      <c r="I10440">
        <v>0</v>
      </c>
      <c r="J10440">
        <v>0</v>
      </c>
      <c r="K10440">
        <v>0</v>
      </c>
      <c r="L10440">
        <v>33</v>
      </c>
      <c r="M10440">
        <v>0</v>
      </c>
      <c r="N10440">
        <v>0</v>
      </c>
      <c r="O10440">
        <v>0</v>
      </c>
      <c r="P10440">
        <v>0</v>
      </c>
      <c r="Q10440">
        <v>0</v>
      </c>
      <c r="R10440">
        <v>0</v>
      </c>
      <c r="S10440">
        <v>0</v>
      </c>
      <c r="T10440">
        <v>0</v>
      </c>
      <c r="U10440">
        <v>1</v>
      </c>
      <c r="V10440">
        <v>0</v>
      </c>
      <c r="W10440">
        <v>0</v>
      </c>
      <c r="X10440">
        <v>0</v>
      </c>
      <c r="Y10440">
        <v>0</v>
      </c>
      <c r="Z10440">
        <v>105</v>
      </c>
      <c r="AA10440">
        <v>1</v>
      </c>
      <c r="AB10440">
        <v>0</v>
      </c>
      <c r="AC10440">
        <f t="shared" si="1459"/>
        <v>-1.7767594571315763</v>
      </c>
      <c r="AD10440">
        <f t="shared" si="1460"/>
        <v>0.16918551281583544</v>
      </c>
      <c r="AE10440">
        <f t="shared" si="1461"/>
        <v>0.14470373688463992</v>
      </c>
      <c r="AF10440">
        <f t="shared" si="1462"/>
        <v>6.7883425447697335E-2</v>
      </c>
      <c r="AG10440">
        <f t="shared" si="1463"/>
        <v>0</v>
      </c>
      <c r="AH10440">
        <f t="shared" si="1464"/>
        <v>0</v>
      </c>
      <c r="AI10440">
        <f t="shared" si="1465"/>
        <v>0</v>
      </c>
      <c r="AJ10440">
        <f t="shared" si="1466"/>
        <v>0</v>
      </c>
      <c r="AK10440">
        <f t="shared" si="1467"/>
        <v>1</v>
      </c>
    </row>
    <row r="10441" spans="1:37" x14ac:dyDescent="0.35">
      <c r="A10441">
        <v>1</v>
      </c>
      <c r="B10441">
        <v>2</v>
      </c>
      <c r="C10441">
        <v>0</v>
      </c>
      <c r="D10441">
        <v>2</v>
      </c>
      <c r="E10441">
        <v>0</v>
      </c>
      <c r="F10441">
        <v>0</v>
      </c>
      <c r="G10441">
        <v>0</v>
      </c>
      <c r="H10441">
        <v>0</v>
      </c>
      <c r="I10441">
        <v>0</v>
      </c>
      <c r="J10441">
        <v>0</v>
      </c>
      <c r="K10441">
        <v>0</v>
      </c>
      <c r="L10441">
        <v>251</v>
      </c>
      <c r="M10441">
        <v>0</v>
      </c>
      <c r="N10441">
        <v>0</v>
      </c>
      <c r="O10441">
        <v>0</v>
      </c>
      <c r="P10441">
        <v>0</v>
      </c>
      <c r="Q10441">
        <v>0</v>
      </c>
      <c r="R10441">
        <v>0</v>
      </c>
      <c r="S10441">
        <v>0</v>
      </c>
      <c r="T10441">
        <v>0</v>
      </c>
      <c r="U10441">
        <v>0</v>
      </c>
      <c r="V10441">
        <v>1</v>
      </c>
      <c r="W10441">
        <v>0</v>
      </c>
      <c r="X10441">
        <v>0</v>
      </c>
      <c r="Y10441">
        <v>0</v>
      </c>
      <c r="Z10441">
        <v>73.349999999999994</v>
      </c>
      <c r="AA10441">
        <v>1</v>
      </c>
      <c r="AB10441">
        <v>0</v>
      </c>
      <c r="AC10441">
        <f t="shared" si="1459"/>
        <v>0.59565774258194071</v>
      </c>
      <c r="AD10441">
        <f t="shared" si="1460"/>
        <v>1.8142238448825641</v>
      </c>
      <c r="AE10441">
        <f t="shared" si="1461"/>
        <v>0.64466223899764818</v>
      </c>
      <c r="AF10441">
        <f t="shared" si="1462"/>
        <v>0.44935863848996582</v>
      </c>
      <c r="AG10441">
        <f t="shared" si="1463"/>
        <v>1</v>
      </c>
      <c r="AH10441">
        <f t="shared" si="1464"/>
        <v>0</v>
      </c>
      <c r="AI10441">
        <f t="shared" si="1465"/>
        <v>1</v>
      </c>
      <c r="AJ10441">
        <f t="shared" si="1466"/>
        <v>0</v>
      </c>
      <c r="AK10441">
        <f t="shared" si="1467"/>
        <v>0</v>
      </c>
    </row>
    <row r="10442" spans="1:37" x14ac:dyDescent="0.35">
      <c r="A10442">
        <v>1</v>
      </c>
      <c r="B10442">
        <v>2</v>
      </c>
      <c r="C10442">
        <v>0</v>
      </c>
      <c r="D10442">
        <v>6</v>
      </c>
      <c r="E10442">
        <v>1</v>
      </c>
      <c r="F10442">
        <v>0</v>
      </c>
      <c r="G10442">
        <v>0</v>
      </c>
      <c r="H10442">
        <v>1</v>
      </c>
      <c r="I10442">
        <v>0</v>
      </c>
      <c r="J10442">
        <v>0</v>
      </c>
      <c r="K10442">
        <v>0</v>
      </c>
      <c r="L10442">
        <v>6</v>
      </c>
      <c r="M10442">
        <v>0</v>
      </c>
      <c r="N10442">
        <v>0</v>
      </c>
      <c r="O10442">
        <v>0</v>
      </c>
      <c r="P10442">
        <v>0</v>
      </c>
      <c r="Q10442">
        <v>0</v>
      </c>
      <c r="R10442">
        <v>0</v>
      </c>
      <c r="S10442">
        <v>0</v>
      </c>
      <c r="T10442">
        <v>0</v>
      </c>
      <c r="U10442">
        <v>0</v>
      </c>
      <c r="V10442">
        <v>1</v>
      </c>
      <c r="W10442">
        <v>0</v>
      </c>
      <c r="X10442">
        <v>0</v>
      </c>
      <c r="Y10442">
        <v>0</v>
      </c>
      <c r="Z10442">
        <v>106.89</v>
      </c>
      <c r="AA10442">
        <v>3</v>
      </c>
      <c r="AB10442">
        <v>0</v>
      </c>
      <c r="AC10442">
        <f t="shared" si="1459"/>
        <v>-5.3040674932833403</v>
      </c>
      <c r="AD10442">
        <f t="shared" si="1460"/>
        <v>4.9713318680097013E-3</v>
      </c>
      <c r="AE10442">
        <f t="shared" si="1461"/>
        <v>4.9467399818949485E-3</v>
      </c>
      <c r="AF10442">
        <f t="shared" si="1462"/>
        <v>2.1536731106267253E-3</v>
      </c>
      <c r="AG10442">
        <f t="shared" si="1463"/>
        <v>0</v>
      </c>
      <c r="AH10442">
        <f t="shared" si="1464"/>
        <v>0</v>
      </c>
      <c r="AI10442">
        <f t="shared" si="1465"/>
        <v>0</v>
      </c>
      <c r="AJ10442">
        <f t="shared" si="1466"/>
        <v>0</v>
      </c>
      <c r="AK10442">
        <f t="shared" si="1467"/>
        <v>1</v>
      </c>
    </row>
    <row r="10443" spans="1:37" x14ac:dyDescent="0.35">
      <c r="A10443">
        <v>1</v>
      </c>
      <c r="B10443">
        <v>2</v>
      </c>
      <c r="C10443">
        <v>0</v>
      </c>
      <c r="D10443">
        <v>2</v>
      </c>
      <c r="E10443">
        <v>0</v>
      </c>
      <c r="F10443">
        <v>0</v>
      </c>
      <c r="G10443">
        <v>0</v>
      </c>
      <c r="H10443">
        <v>0</v>
      </c>
      <c r="I10443">
        <v>0</v>
      </c>
      <c r="J10443">
        <v>0</v>
      </c>
      <c r="K10443">
        <v>0</v>
      </c>
      <c r="L10443">
        <v>7</v>
      </c>
      <c r="M10443">
        <v>0</v>
      </c>
      <c r="N10443">
        <v>0</v>
      </c>
      <c r="O10443">
        <v>0</v>
      </c>
      <c r="P10443">
        <v>0</v>
      </c>
      <c r="Q10443">
        <v>0</v>
      </c>
      <c r="R10443">
        <v>0</v>
      </c>
      <c r="S10443">
        <v>0</v>
      </c>
      <c r="T10443">
        <v>1</v>
      </c>
      <c r="U10443">
        <v>0</v>
      </c>
      <c r="V10443">
        <v>0</v>
      </c>
      <c r="W10443">
        <v>0</v>
      </c>
      <c r="X10443">
        <v>0</v>
      </c>
      <c r="Y10443">
        <v>0</v>
      </c>
      <c r="Z10443">
        <v>153.5</v>
      </c>
      <c r="AA10443">
        <v>2</v>
      </c>
      <c r="AB10443">
        <v>0</v>
      </c>
      <c r="AC10443">
        <f t="shared" si="1459"/>
        <v>-2.8736617029152227</v>
      </c>
      <c r="AD10443">
        <f t="shared" si="1460"/>
        <v>5.6491691603110392E-2</v>
      </c>
      <c r="AE10443">
        <f t="shared" si="1461"/>
        <v>5.3471023058771466E-2</v>
      </c>
      <c r="AF10443">
        <f t="shared" si="1462"/>
        <v>2.3866086049846021E-2</v>
      </c>
      <c r="AG10443">
        <f t="shared" si="1463"/>
        <v>0</v>
      </c>
      <c r="AH10443">
        <f t="shared" si="1464"/>
        <v>0</v>
      </c>
      <c r="AI10443">
        <f t="shared" si="1465"/>
        <v>0</v>
      </c>
      <c r="AJ10443">
        <f t="shared" si="1466"/>
        <v>0</v>
      </c>
      <c r="AK10443">
        <f t="shared" si="1467"/>
        <v>1</v>
      </c>
    </row>
    <row r="10444" spans="1:37" x14ac:dyDescent="0.35">
      <c r="A10444">
        <v>1</v>
      </c>
      <c r="B10444">
        <v>2</v>
      </c>
      <c r="C10444">
        <v>0</v>
      </c>
      <c r="D10444">
        <v>1</v>
      </c>
      <c r="E10444">
        <v>0</v>
      </c>
      <c r="F10444">
        <v>0</v>
      </c>
      <c r="G10444">
        <v>0</v>
      </c>
      <c r="H10444">
        <v>0</v>
      </c>
      <c r="I10444">
        <v>0</v>
      </c>
      <c r="J10444">
        <v>0</v>
      </c>
      <c r="K10444">
        <v>0</v>
      </c>
      <c r="L10444">
        <v>54</v>
      </c>
      <c r="M10444">
        <v>0</v>
      </c>
      <c r="N10444">
        <v>0</v>
      </c>
      <c r="O10444">
        <v>0</v>
      </c>
      <c r="P10444">
        <v>0</v>
      </c>
      <c r="Q10444">
        <v>0</v>
      </c>
      <c r="R10444">
        <v>0</v>
      </c>
      <c r="S10444">
        <v>0</v>
      </c>
      <c r="T10444">
        <v>0</v>
      </c>
      <c r="U10444">
        <v>0</v>
      </c>
      <c r="V10444">
        <v>0</v>
      </c>
      <c r="W10444">
        <v>1</v>
      </c>
      <c r="X10444">
        <v>0</v>
      </c>
      <c r="Y10444">
        <v>0</v>
      </c>
      <c r="Z10444">
        <v>79.2</v>
      </c>
      <c r="AA10444">
        <v>2</v>
      </c>
      <c r="AB10444">
        <v>0</v>
      </c>
      <c r="AC10444">
        <f t="shared" si="1459"/>
        <v>-4.8250945684457447</v>
      </c>
      <c r="AD10444">
        <f t="shared" si="1460"/>
        <v>8.0257948475613156E-3</v>
      </c>
      <c r="AE10444">
        <f t="shared" si="1461"/>
        <v>7.961894317173715E-3</v>
      </c>
      <c r="AF10444">
        <f t="shared" si="1462"/>
        <v>3.4716456180604693E-3</v>
      </c>
      <c r="AG10444">
        <f t="shared" si="1463"/>
        <v>0</v>
      </c>
      <c r="AH10444">
        <f t="shared" si="1464"/>
        <v>0</v>
      </c>
      <c r="AI10444">
        <f t="shared" si="1465"/>
        <v>0</v>
      </c>
      <c r="AJ10444">
        <f t="shared" si="1466"/>
        <v>0</v>
      </c>
      <c r="AK10444">
        <f t="shared" si="1467"/>
        <v>1</v>
      </c>
    </row>
    <row r="10445" spans="1:37" x14ac:dyDescent="0.35">
      <c r="A10445">
        <v>1</v>
      </c>
      <c r="B10445">
        <v>2</v>
      </c>
      <c r="C10445">
        <v>0</v>
      </c>
      <c r="D10445">
        <v>4</v>
      </c>
      <c r="E10445">
        <v>0</v>
      </c>
      <c r="F10445">
        <v>0</v>
      </c>
      <c r="G10445">
        <v>0</v>
      </c>
      <c r="H10445">
        <v>0</v>
      </c>
      <c r="I10445">
        <v>0</v>
      </c>
      <c r="J10445">
        <v>0</v>
      </c>
      <c r="K10445">
        <v>0</v>
      </c>
      <c r="L10445">
        <v>56</v>
      </c>
      <c r="M10445">
        <v>0</v>
      </c>
      <c r="N10445">
        <v>0</v>
      </c>
      <c r="O10445">
        <v>0</v>
      </c>
      <c r="P10445">
        <v>0</v>
      </c>
      <c r="Q10445">
        <v>0</v>
      </c>
      <c r="R10445">
        <v>0</v>
      </c>
      <c r="S10445">
        <v>1</v>
      </c>
      <c r="T10445">
        <v>0</v>
      </c>
      <c r="U10445">
        <v>0</v>
      </c>
      <c r="V10445">
        <v>0</v>
      </c>
      <c r="W10445">
        <v>0</v>
      </c>
      <c r="X10445">
        <v>0</v>
      </c>
      <c r="Y10445">
        <v>0</v>
      </c>
      <c r="Z10445">
        <v>72.42</v>
      </c>
      <c r="AA10445">
        <v>1</v>
      </c>
      <c r="AB10445">
        <v>0</v>
      </c>
      <c r="AC10445">
        <f t="shared" si="1459"/>
        <v>-2.2956764400679006</v>
      </c>
      <c r="AD10445">
        <f t="shared" si="1460"/>
        <v>0.10069325727215657</v>
      </c>
      <c r="AE10445">
        <f t="shared" si="1461"/>
        <v>9.1481669944725785E-2</v>
      </c>
      <c r="AF10445">
        <f t="shared" si="1462"/>
        <v>4.1666306042736127E-2</v>
      </c>
      <c r="AG10445">
        <f t="shared" si="1463"/>
        <v>0</v>
      </c>
      <c r="AH10445">
        <f t="shared" si="1464"/>
        <v>0</v>
      </c>
      <c r="AI10445">
        <f t="shared" si="1465"/>
        <v>0</v>
      </c>
      <c r="AJ10445">
        <f t="shared" si="1466"/>
        <v>0</v>
      </c>
      <c r="AK10445">
        <f t="shared" si="1467"/>
        <v>1</v>
      </c>
    </row>
    <row r="10446" spans="1:37" x14ac:dyDescent="0.35">
      <c r="A10446">
        <v>1</v>
      </c>
      <c r="B10446">
        <v>1</v>
      </c>
      <c r="C10446">
        <v>0</v>
      </c>
      <c r="D10446">
        <v>2</v>
      </c>
      <c r="E10446">
        <v>0</v>
      </c>
      <c r="F10446">
        <v>0</v>
      </c>
      <c r="G10446">
        <v>0</v>
      </c>
      <c r="H10446">
        <v>0</v>
      </c>
      <c r="I10446">
        <v>0</v>
      </c>
      <c r="J10446">
        <v>0</v>
      </c>
      <c r="K10446">
        <v>0</v>
      </c>
      <c r="L10446">
        <v>192</v>
      </c>
      <c r="M10446">
        <v>0</v>
      </c>
      <c r="N10446">
        <v>0</v>
      </c>
      <c r="O10446">
        <v>0</v>
      </c>
      <c r="P10446">
        <v>0</v>
      </c>
      <c r="Q10446">
        <v>1</v>
      </c>
      <c r="R10446">
        <v>0</v>
      </c>
      <c r="S10446">
        <v>0</v>
      </c>
      <c r="T10446">
        <v>0</v>
      </c>
      <c r="U10446">
        <v>0</v>
      </c>
      <c r="V10446">
        <v>0</v>
      </c>
      <c r="W10446">
        <v>0</v>
      </c>
      <c r="X10446">
        <v>0</v>
      </c>
      <c r="Y10446">
        <v>0</v>
      </c>
      <c r="Z10446">
        <v>95</v>
      </c>
      <c r="AA10446">
        <v>0</v>
      </c>
      <c r="AB10446">
        <v>0</v>
      </c>
      <c r="AC10446">
        <f t="shared" si="1459"/>
        <v>0.643815607988798</v>
      </c>
      <c r="AD10446">
        <f t="shared" si="1460"/>
        <v>1.9037309297778422</v>
      </c>
      <c r="AE10446">
        <f t="shared" si="1461"/>
        <v>0.65561547395973507</v>
      </c>
      <c r="AF10446">
        <f t="shared" si="1462"/>
        <v>0.46295637059324307</v>
      </c>
      <c r="AG10446">
        <f t="shared" si="1463"/>
        <v>1</v>
      </c>
      <c r="AH10446">
        <f t="shared" si="1464"/>
        <v>0</v>
      </c>
      <c r="AI10446">
        <f t="shared" si="1465"/>
        <v>1</v>
      </c>
      <c r="AJ10446">
        <f t="shared" si="1466"/>
        <v>0</v>
      </c>
      <c r="AK10446">
        <f t="shared" si="1467"/>
        <v>0</v>
      </c>
    </row>
    <row r="10447" spans="1:37" x14ac:dyDescent="0.35">
      <c r="A10447">
        <v>1</v>
      </c>
      <c r="B10447">
        <v>2</v>
      </c>
      <c r="C10447">
        <v>0</v>
      </c>
      <c r="D10447">
        <v>2</v>
      </c>
      <c r="E10447">
        <v>0</v>
      </c>
      <c r="F10447">
        <v>0</v>
      </c>
      <c r="G10447">
        <v>0</v>
      </c>
      <c r="H10447">
        <v>0</v>
      </c>
      <c r="I10447">
        <v>0</v>
      </c>
      <c r="J10447">
        <v>0</v>
      </c>
      <c r="K10447">
        <v>0</v>
      </c>
      <c r="L10447">
        <v>182</v>
      </c>
      <c r="M10447">
        <v>0</v>
      </c>
      <c r="N10447">
        <v>0</v>
      </c>
      <c r="O10447">
        <v>0</v>
      </c>
      <c r="P10447">
        <v>0</v>
      </c>
      <c r="Q10447">
        <v>0</v>
      </c>
      <c r="R10447">
        <v>0</v>
      </c>
      <c r="S10447">
        <v>0</v>
      </c>
      <c r="T10447">
        <v>1</v>
      </c>
      <c r="U10447">
        <v>0</v>
      </c>
      <c r="V10447">
        <v>0</v>
      </c>
      <c r="W10447">
        <v>0</v>
      </c>
      <c r="X10447">
        <v>0</v>
      </c>
      <c r="Y10447">
        <v>0</v>
      </c>
      <c r="Z10447">
        <v>117.9</v>
      </c>
      <c r="AA10447">
        <v>2</v>
      </c>
      <c r="AB10447">
        <v>1</v>
      </c>
      <c r="AC10447">
        <f t="shared" si="1459"/>
        <v>-1.3178656200745862</v>
      </c>
      <c r="AD10447">
        <f t="shared" si="1460"/>
        <v>0.26770607910268207</v>
      </c>
      <c r="AE10447">
        <f t="shared" si="1461"/>
        <v>0.21117361785641348</v>
      </c>
      <c r="AF10447">
        <f t="shared" si="1462"/>
        <v>0.6753603396186082</v>
      </c>
      <c r="AG10447">
        <f t="shared" si="1463"/>
        <v>0</v>
      </c>
      <c r="AH10447">
        <f t="shared" si="1464"/>
        <v>0</v>
      </c>
      <c r="AI10447">
        <f t="shared" si="1465"/>
        <v>0</v>
      </c>
      <c r="AJ10447">
        <f t="shared" si="1466"/>
        <v>1</v>
      </c>
      <c r="AK10447">
        <f t="shared" si="1467"/>
        <v>0</v>
      </c>
    </row>
    <row r="10448" spans="1:37" x14ac:dyDescent="0.35">
      <c r="A10448">
        <v>1</v>
      </c>
      <c r="B10448">
        <v>3</v>
      </c>
      <c r="C10448">
        <v>1</v>
      </c>
      <c r="D10448">
        <v>3</v>
      </c>
      <c r="E10448">
        <v>0</v>
      </c>
      <c r="F10448">
        <v>0</v>
      </c>
      <c r="G10448">
        <v>0</v>
      </c>
      <c r="H10448">
        <v>0</v>
      </c>
      <c r="I10448">
        <v>0</v>
      </c>
      <c r="J10448">
        <v>1</v>
      </c>
      <c r="K10448">
        <v>0</v>
      </c>
      <c r="L10448">
        <v>38</v>
      </c>
      <c r="M10448">
        <v>0</v>
      </c>
      <c r="N10448">
        <v>0</v>
      </c>
      <c r="O10448">
        <v>0</v>
      </c>
      <c r="P10448">
        <v>0</v>
      </c>
      <c r="Q10448">
        <v>0</v>
      </c>
      <c r="R10448">
        <v>0</v>
      </c>
      <c r="S10448">
        <v>1</v>
      </c>
      <c r="T10448">
        <v>0</v>
      </c>
      <c r="U10448">
        <v>0</v>
      </c>
      <c r="V10448">
        <v>0</v>
      </c>
      <c r="W10448">
        <v>0</v>
      </c>
      <c r="X10448">
        <v>0</v>
      </c>
      <c r="Y10448">
        <v>0</v>
      </c>
      <c r="Z10448">
        <v>199.3</v>
      </c>
      <c r="AA10448">
        <v>1</v>
      </c>
      <c r="AB10448">
        <v>0</v>
      </c>
      <c r="AC10448">
        <f t="shared" si="1459"/>
        <v>-0.460425503822806</v>
      </c>
      <c r="AD10448">
        <f t="shared" si="1460"/>
        <v>0.63101508904244097</v>
      </c>
      <c r="AE10448">
        <f t="shared" si="1461"/>
        <v>0.38688488738194693</v>
      </c>
      <c r="AF10448">
        <f t="shared" si="1462"/>
        <v>0.21245797885606785</v>
      </c>
      <c r="AG10448">
        <f t="shared" si="1463"/>
        <v>0</v>
      </c>
      <c r="AH10448">
        <f t="shared" si="1464"/>
        <v>0</v>
      </c>
      <c r="AI10448">
        <f t="shared" si="1465"/>
        <v>0</v>
      </c>
      <c r="AJ10448">
        <f t="shared" si="1466"/>
        <v>0</v>
      </c>
      <c r="AK10448">
        <f t="shared" si="1467"/>
        <v>1</v>
      </c>
    </row>
    <row r="10449" spans="1:37" x14ac:dyDescent="0.35">
      <c r="A10449">
        <v>1</v>
      </c>
      <c r="B10449">
        <v>1</v>
      </c>
      <c r="C10449">
        <v>0</v>
      </c>
      <c r="D10449">
        <v>1</v>
      </c>
      <c r="E10449">
        <v>0</v>
      </c>
      <c r="F10449">
        <v>0</v>
      </c>
      <c r="G10449">
        <v>0</v>
      </c>
      <c r="H10449">
        <v>0</v>
      </c>
      <c r="I10449">
        <v>0</v>
      </c>
      <c r="J10449">
        <v>0</v>
      </c>
      <c r="K10449">
        <v>0</v>
      </c>
      <c r="L10449">
        <v>1</v>
      </c>
      <c r="M10449">
        <v>0</v>
      </c>
      <c r="N10449">
        <v>0</v>
      </c>
      <c r="O10449">
        <v>0</v>
      </c>
      <c r="P10449">
        <v>0</v>
      </c>
      <c r="Q10449">
        <v>0</v>
      </c>
      <c r="R10449">
        <v>0</v>
      </c>
      <c r="S10449">
        <v>0</v>
      </c>
      <c r="T10449">
        <v>0</v>
      </c>
      <c r="U10449">
        <v>0</v>
      </c>
      <c r="V10449">
        <v>0</v>
      </c>
      <c r="W10449">
        <v>0</v>
      </c>
      <c r="X10449">
        <v>1</v>
      </c>
      <c r="Y10449">
        <v>0</v>
      </c>
      <c r="Z10449">
        <v>66</v>
      </c>
      <c r="AA10449">
        <v>0</v>
      </c>
      <c r="AB10449">
        <v>0</v>
      </c>
      <c r="AC10449">
        <f t="shared" ref="AC10449:AC10512" si="1468">SUMPRODUCT($A$14:$AA$14,A10449:AA10449)</f>
        <v>-7.0784182279149901</v>
      </c>
      <c r="AD10449">
        <f t="shared" ref="AD10449:AD10512" si="1469">EXP(AC10449)</f>
        <v>8.4310569526145954E-4</v>
      </c>
      <c r="AE10449">
        <f t="shared" ref="AE10449:AE10512" si="1470">AD10449/(AD10449+1)</f>
        <v>8.4239546684569959E-4</v>
      </c>
      <c r="AF10449">
        <f t="shared" ref="AF10449:AF10512" si="1471">-AB10449*LOG(AE10449)-(1-AB10449)*LOG(1-AE10449)</f>
        <v>3.6600188364818432E-4</v>
      </c>
      <c r="AG10449">
        <f t="shared" ref="AG10449:AG10512" si="1472">IF(AE10449&gt;$AG$14,1,0)</f>
        <v>0</v>
      </c>
      <c r="AH10449">
        <f t="shared" ref="AH10449:AH10512" si="1473">IF(AND(AB10449=1,AG10449=1),1,0)</f>
        <v>0</v>
      </c>
      <c r="AI10449">
        <f t="shared" ref="AI10449:AI10512" si="1474">IF(AND(AB10449=0,AG10449=1),1,0)</f>
        <v>0</v>
      </c>
      <c r="AJ10449">
        <f t="shared" ref="AJ10449:AJ10512" si="1475">IF(AND(AB10449=1,AG10449=0),1,0)</f>
        <v>0</v>
      </c>
      <c r="AK10449">
        <f t="shared" ref="AK10449:AK10512" si="1476">IF(AND(AB10449=0,AG10449=0),1,0)</f>
        <v>1</v>
      </c>
    </row>
    <row r="10450" spans="1:37" x14ac:dyDescent="0.35">
      <c r="A10450">
        <v>1</v>
      </c>
      <c r="B10450">
        <v>1</v>
      </c>
      <c r="C10450">
        <v>0</v>
      </c>
      <c r="D10450">
        <v>2</v>
      </c>
      <c r="E10450">
        <v>0</v>
      </c>
      <c r="F10450">
        <v>0</v>
      </c>
      <c r="G10450">
        <v>0</v>
      </c>
      <c r="H10450">
        <v>0</v>
      </c>
      <c r="I10450">
        <v>0</v>
      </c>
      <c r="J10450">
        <v>0</v>
      </c>
      <c r="K10450">
        <v>0</v>
      </c>
      <c r="L10450">
        <v>265</v>
      </c>
      <c r="M10450">
        <v>0</v>
      </c>
      <c r="N10450">
        <v>0</v>
      </c>
      <c r="O10450">
        <v>0</v>
      </c>
      <c r="P10450">
        <v>0</v>
      </c>
      <c r="Q10450">
        <v>1</v>
      </c>
      <c r="R10450">
        <v>0</v>
      </c>
      <c r="S10450">
        <v>0</v>
      </c>
      <c r="T10450">
        <v>0</v>
      </c>
      <c r="U10450">
        <v>0</v>
      </c>
      <c r="V10450">
        <v>0</v>
      </c>
      <c r="W10450">
        <v>0</v>
      </c>
      <c r="X10450">
        <v>0</v>
      </c>
      <c r="Y10450">
        <v>0</v>
      </c>
      <c r="Z10450">
        <v>90</v>
      </c>
      <c r="AA10450">
        <v>0</v>
      </c>
      <c r="AB10450">
        <v>0</v>
      </c>
      <c r="AC10450">
        <f t="shared" si="1468"/>
        <v>1.5140902692914397</v>
      </c>
      <c r="AD10450">
        <f t="shared" si="1469"/>
        <v>4.5452842607427559</v>
      </c>
      <c r="AE10450">
        <f t="shared" si="1470"/>
        <v>0.81966659363535377</v>
      </c>
      <c r="AF10450">
        <f t="shared" si="1471"/>
        <v>0.74392381373274308</v>
      </c>
      <c r="AG10450">
        <f t="shared" si="1472"/>
        <v>1</v>
      </c>
      <c r="AH10450">
        <f t="shared" si="1473"/>
        <v>0</v>
      </c>
      <c r="AI10450">
        <f t="shared" si="1474"/>
        <v>1</v>
      </c>
      <c r="AJ10450">
        <f t="shared" si="1475"/>
        <v>0</v>
      </c>
      <c r="AK10450">
        <f t="shared" si="1476"/>
        <v>0</v>
      </c>
    </row>
    <row r="10451" spans="1:37" x14ac:dyDescent="0.35">
      <c r="A10451">
        <v>1</v>
      </c>
      <c r="B10451">
        <v>2</v>
      </c>
      <c r="C10451">
        <v>0</v>
      </c>
      <c r="D10451">
        <v>1</v>
      </c>
      <c r="E10451">
        <v>0</v>
      </c>
      <c r="F10451">
        <v>0</v>
      </c>
      <c r="G10451">
        <v>0</v>
      </c>
      <c r="H10451">
        <v>0</v>
      </c>
      <c r="I10451">
        <v>0</v>
      </c>
      <c r="J10451">
        <v>0</v>
      </c>
      <c r="K10451">
        <v>0</v>
      </c>
      <c r="L10451">
        <v>2</v>
      </c>
      <c r="M10451">
        <v>0</v>
      </c>
      <c r="N10451">
        <v>0</v>
      </c>
      <c r="O10451">
        <v>0</v>
      </c>
      <c r="P10451">
        <v>0</v>
      </c>
      <c r="Q10451">
        <v>0</v>
      </c>
      <c r="R10451">
        <v>0</v>
      </c>
      <c r="S10451">
        <v>0</v>
      </c>
      <c r="T10451">
        <v>0</v>
      </c>
      <c r="U10451">
        <v>0</v>
      </c>
      <c r="V10451">
        <v>1</v>
      </c>
      <c r="W10451">
        <v>0</v>
      </c>
      <c r="X10451">
        <v>0</v>
      </c>
      <c r="Y10451">
        <v>0</v>
      </c>
      <c r="Z10451">
        <v>95</v>
      </c>
      <c r="AA10451">
        <v>1</v>
      </c>
      <c r="AB10451">
        <v>0</v>
      </c>
      <c r="AC10451">
        <f t="shared" si="1468"/>
        <v>-2.3689811989666776</v>
      </c>
      <c r="AD10451">
        <f t="shared" si="1469"/>
        <v>9.3576013069485112E-2</v>
      </c>
      <c r="AE10451">
        <f t="shared" si="1470"/>
        <v>8.5568823704200381E-2</v>
      </c>
      <c r="AF10451">
        <f t="shared" si="1471"/>
        <v>3.8848975676619206E-2</v>
      </c>
      <c r="AG10451">
        <f t="shared" si="1472"/>
        <v>0</v>
      </c>
      <c r="AH10451">
        <f t="shared" si="1473"/>
        <v>0</v>
      </c>
      <c r="AI10451">
        <f t="shared" si="1474"/>
        <v>0</v>
      </c>
      <c r="AJ10451">
        <f t="shared" si="1475"/>
        <v>0</v>
      </c>
      <c r="AK10451">
        <f t="shared" si="1476"/>
        <v>1</v>
      </c>
    </row>
    <row r="10452" spans="1:37" x14ac:dyDescent="0.35">
      <c r="A10452">
        <v>1</v>
      </c>
      <c r="B10452">
        <v>2</v>
      </c>
      <c r="C10452">
        <v>0</v>
      </c>
      <c r="D10452">
        <v>3</v>
      </c>
      <c r="E10452">
        <v>0</v>
      </c>
      <c r="F10452">
        <v>0</v>
      </c>
      <c r="G10452">
        <v>0</v>
      </c>
      <c r="H10452">
        <v>0</v>
      </c>
      <c r="I10452">
        <v>0</v>
      </c>
      <c r="J10452">
        <v>0</v>
      </c>
      <c r="K10452">
        <v>0</v>
      </c>
      <c r="L10452">
        <v>67</v>
      </c>
      <c r="M10452">
        <v>0</v>
      </c>
      <c r="N10452">
        <v>0</v>
      </c>
      <c r="O10452">
        <v>0</v>
      </c>
      <c r="P10452">
        <v>0</v>
      </c>
      <c r="Q10452">
        <v>0</v>
      </c>
      <c r="R10452">
        <v>0</v>
      </c>
      <c r="S10452">
        <v>0</v>
      </c>
      <c r="T10452">
        <v>0</v>
      </c>
      <c r="U10452">
        <v>0</v>
      </c>
      <c r="V10452">
        <v>0</v>
      </c>
      <c r="W10452">
        <v>1</v>
      </c>
      <c r="X10452">
        <v>0</v>
      </c>
      <c r="Y10452">
        <v>0</v>
      </c>
      <c r="Z10452">
        <v>95.4</v>
      </c>
      <c r="AA10452">
        <v>2</v>
      </c>
      <c r="AB10452">
        <v>0</v>
      </c>
      <c r="AC10452">
        <f t="shared" si="1468"/>
        <v>-4.0873830945418117</v>
      </c>
      <c r="AD10452">
        <f t="shared" si="1469"/>
        <v>1.6783095917037104E-2</v>
      </c>
      <c r="AE10452">
        <f t="shared" si="1470"/>
        <v>1.6506072912139066E-2</v>
      </c>
      <c r="AF10452">
        <f t="shared" si="1471"/>
        <v>7.2283174328741555E-3</v>
      </c>
      <c r="AG10452">
        <f t="shared" si="1472"/>
        <v>0</v>
      </c>
      <c r="AH10452">
        <f t="shared" si="1473"/>
        <v>0</v>
      </c>
      <c r="AI10452">
        <f t="shared" si="1474"/>
        <v>0</v>
      </c>
      <c r="AJ10452">
        <f t="shared" si="1475"/>
        <v>0</v>
      </c>
      <c r="AK10452">
        <f t="shared" si="1476"/>
        <v>1</v>
      </c>
    </row>
    <row r="10453" spans="1:37" x14ac:dyDescent="0.35">
      <c r="A10453">
        <v>1</v>
      </c>
      <c r="B10453">
        <v>2</v>
      </c>
      <c r="C10453">
        <v>0</v>
      </c>
      <c r="D10453">
        <v>3</v>
      </c>
      <c r="E10453">
        <v>0</v>
      </c>
      <c r="F10453">
        <v>0</v>
      </c>
      <c r="G10453">
        <v>0</v>
      </c>
      <c r="H10453">
        <v>1</v>
      </c>
      <c r="I10453">
        <v>0</v>
      </c>
      <c r="J10453">
        <v>0</v>
      </c>
      <c r="K10453">
        <v>0</v>
      </c>
      <c r="L10453">
        <v>38</v>
      </c>
      <c r="M10453">
        <v>0</v>
      </c>
      <c r="N10453">
        <v>0</v>
      </c>
      <c r="O10453">
        <v>0</v>
      </c>
      <c r="P10453">
        <v>0</v>
      </c>
      <c r="Q10453">
        <v>0</v>
      </c>
      <c r="R10453">
        <v>0</v>
      </c>
      <c r="S10453">
        <v>0</v>
      </c>
      <c r="T10453">
        <v>0</v>
      </c>
      <c r="U10453">
        <v>1</v>
      </c>
      <c r="V10453">
        <v>0</v>
      </c>
      <c r="W10453">
        <v>0</v>
      </c>
      <c r="X10453">
        <v>0</v>
      </c>
      <c r="Y10453">
        <v>0</v>
      </c>
      <c r="Z10453">
        <v>125.55</v>
      </c>
      <c r="AA10453">
        <v>0</v>
      </c>
      <c r="AB10453">
        <v>1</v>
      </c>
      <c r="AC10453">
        <f t="shared" si="1468"/>
        <v>-0.49381317644510947</v>
      </c>
      <c r="AD10453">
        <f t="shared" si="1469"/>
        <v>0.61029478988294816</v>
      </c>
      <c r="AE10453">
        <f t="shared" si="1470"/>
        <v>0.37899569303537917</v>
      </c>
      <c r="AF10453">
        <f t="shared" si="1471"/>
        <v>0.42136572539234141</v>
      </c>
      <c r="AG10453">
        <f t="shared" si="1472"/>
        <v>0</v>
      </c>
      <c r="AH10453">
        <f t="shared" si="1473"/>
        <v>0</v>
      </c>
      <c r="AI10453">
        <f t="shared" si="1474"/>
        <v>0</v>
      </c>
      <c r="AJ10453">
        <f t="shared" si="1475"/>
        <v>1</v>
      </c>
      <c r="AK10453">
        <f t="shared" si="1476"/>
        <v>0</v>
      </c>
    </row>
    <row r="10454" spans="1:37" x14ac:dyDescent="0.35">
      <c r="A10454">
        <v>1</v>
      </c>
      <c r="B10454">
        <v>2</v>
      </c>
      <c r="C10454">
        <v>0</v>
      </c>
      <c r="D10454">
        <v>6</v>
      </c>
      <c r="E10454">
        <v>0</v>
      </c>
      <c r="F10454">
        <v>0</v>
      </c>
      <c r="G10454">
        <v>0</v>
      </c>
      <c r="H10454">
        <v>1</v>
      </c>
      <c r="I10454">
        <v>0</v>
      </c>
      <c r="J10454">
        <v>0</v>
      </c>
      <c r="K10454">
        <v>0</v>
      </c>
      <c r="L10454">
        <v>258</v>
      </c>
      <c r="M10454">
        <v>0</v>
      </c>
      <c r="N10454">
        <v>0</v>
      </c>
      <c r="O10454">
        <v>0</v>
      </c>
      <c r="P10454">
        <v>0</v>
      </c>
      <c r="Q10454">
        <v>0</v>
      </c>
      <c r="R10454">
        <v>0</v>
      </c>
      <c r="S10454">
        <v>1</v>
      </c>
      <c r="T10454">
        <v>0</v>
      </c>
      <c r="U10454">
        <v>0</v>
      </c>
      <c r="V10454">
        <v>0</v>
      </c>
      <c r="W10454">
        <v>0</v>
      </c>
      <c r="X10454">
        <v>0</v>
      </c>
      <c r="Y10454">
        <v>0</v>
      </c>
      <c r="Z10454">
        <v>82.44</v>
      </c>
      <c r="AA10454">
        <v>0</v>
      </c>
      <c r="AB10454">
        <v>0</v>
      </c>
      <c r="AC10454">
        <f t="shared" si="1468"/>
        <v>1.8971090445858672</v>
      </c>
      <c r="AD10454">
        <f t="shared" si="1469"/>
        <v>6.6665937317322044</v>
      </c>
      <c r="AE10454">
        <f t="shared" si="1470"/>
        <v>0.86956397652050121</v>
      </c>
      <c r="AF10454">
        <f t="shared" si="1471"/>
        <v>0.88460244972529001</v>
      </c>
      <c r="AG10454">
        <f t="shared" si="1472"/>
        <v>1</v>
      </c>
      <c r="AH10454">
        <f t="shared" si="1473"/>
        <v>0</v>
      </c>
      <c r="AI10454">
        <f t="shared" si="1474"/>
        <v>1</v>
      </c>
      <c r="AJ10454">
        <f t="shared" si="1475"/>
        <v>0</v>
      </c>
      <c r="AK10454">
        <f t="shared" si="1476"/>
        <v>0</v>
      </c>
    </row>
    <row r="10455" spans="1:37" x14ac:dyDescent="0.35">
      <c r="A10455">
        <v>1</v>
      </c>
      <c r="B10455">
        <v>2</v>
      </c>
      <c r="C10455">
        <v>0</v>
      </c>
      <c r="D10455">
        <v>3</v>
      </c>
      <c r="E10455">
        <v>0</v>
      </c>
      <c r="F10455">
        <v>0</v>
      </c>
      <c r="G10455">
        <v>0</v>
      </c>
      <c r="H10455">
        <v>0</v>
      </c>
      <c r="I10455">
        <v>0</v>
      </c>
      <c r="J10455">
        <v>0</v>
      </c>
      <c r="K10455">
        <v>0</v>
      </c>
      <c r="L10455">
        <v>279</v>
      </c>
      <c r="M10455">
        <v>0</v>
      </c>
      <c r="N10455">
        <v>0</v>
      </c>
      <c r="O10455">
        <v>0</v>
      </c>
      <c r="P10455">
        <v>0</v>
      </c>
      <c r="Q10455">
        <v>0</v>
      </c>
      <c r="R10455">
        <v>0</v>
      </c>
      <c r="S10455">
        <v>0</v>
      </c>
      <c r="T10455">
        <v>0</v>
      </c>
      <c r="U10455">
        <v>1</v>
      </c>
      <c r="V10455">
        <v>0</v>
      </c>
      <c r="W10455">
        <v>0</v>
      </c>
      <c r="X10455">
        <v>0</v>
      </c>
      <c r="Y10455">
        <v>0</v>
      </c>
      <c r="Z10455">
        <v>110</v>
      </c>
      <c r="AA10455">
        <v>0</v>
      </c>
      <c r="AB10455">
        <v>1</v>
      </c>
      <c r="AC10455">
        <f t="shared" si="1468"/>
        <v>2.4650324229724903</v>
      </c>
      <c r="AD10455">
        <f t="shared" si="1469"/>
        <v>11.763863565221813</v>
      </c>
      <c r="AE10455">
        <f t="shared" si="1470"/>
        <v>0.92165381626886567</v>
      </c>
      <c r="AF10455">
        <f t="shared" si="1471"/>
        <v>3.5432174300386234E-2</v>
      </c>
      <c r="AG10455">
        <f t="shared" si="1472"/>
        <v>1</v>
      </c>
      <c r="AH10455">
        <f t="shared" si="1473"/>
        <v>1</v>
      </c>
      <c r="AI10455">
        <f t="shared" si="1474"/>
        <v>0</v>
      </c>
      <c r="AJ10455">
        <f t="shared" si="1475"/>
        <v>0</v>
      </c>
      <c r="AK10455">
        <f t="shared" si="1476"/>
        <v>0</v>
      </c>
    </row>
    <row r="10456" spans="1:37" x14ac:dyDescent="0.35">
      <c r="A10456">
        <v>1</v>
      </c>
      <c r="B10456">
        <v>2</v>
      </c>
      <c r="C10456">
        <v>0</v>
      </c>
      <c r="D10456">
        <v>7</v>
      </c>
      <c r="E10456">
        <v>0</v>
      </c>
      <c r="F10456">
        <v>0</v>
      </c>
      <c r="G10456">
        <v>0</v>
      </c>
      <c r="H10456">
        <v>0</v>
      </c>
      <c r="I10456">
        <v>0</v>
      </c>
      <c r="J10456">
        <v>0</v>
      </c>
      <c r="K10456">
        <v>0</v>
      </c>
      <c r="L10456">
        <v>89</v>
      </c>
      <c r="M10456">
        <v>0</v>
      </c>
      <c r="N10456">
        <v>1</v>
      </c>
      <c r="O10456">
        <v>0</v>
      </c>
      <c r="P10456">
        <v>0</v>
      </c>
      <c r="Q10456">
        <v>0</v>
      </c>
      <c r="R10456">
        <v>0</v>
      </c>
      <c r="S10456">
        <v>0</v>
      </c>
      <c r="T10456">
        <v>0</v>
      </c>
      <c r="U10456">
        <v>0</v>
      </c>
      <c r="V10456">
        <v>0</v>
      </c>
      <c r="W10456">
        <v>0</v>
      </c>
      <c r="X10456">
        <v>0</v>
      </c>
      <c r="Y10456">
        <v>0</v>
      </c>
      <c r="Z10456">
        <v>83.66</v>
      </c>
      <c r="AA10456">
        <v>1</v>
      </c>
      <c r="AB10456">
        <v>0</v>
      </c>
      <c r="AC10456">
        <f t="shared" si="1468"/>
        <v>-0.74794600296844771</v>
      </c>
      <c r="AD10456">
        <f t="shared" si="1469"/>
        <v>0.47333778935524784</v>
      </c>
      <c r="AE10456">
        <f t="shared" si="1470"/>
        <v>0.32126902111320094</v>
      </c>
      <c r="AF10456">
        <f t="shared" si="1471"/>
        <v>0.16830232812906903</v>
      </c>
      <c r="AG10456">
        <f t="shared" si="1472"/>
        <v>0</v>
      </c>
      <c r="AH10456">
        <f t="shared" si="1473"/>
        <v>0</v>
      </c>
      <c r="AI10456">
        <f t="shared" si="1474"/>
        <v>0</v>
      </c>
      <c r="AJ10456">
        <f t="shared" si="1475"/>
        <v>0</v>
      </c>
      <c r="AK10456">
        <f t="shared" si="1476"/>
        <v>1</v>
      </c>
    </row>
    <row r="10457" spans="1:37" x14ac:dyDescent="0.35">
      <c r="A10457">
        <v>1</v>
      </c>
      <c r="B10457">
        <v>3</v>
      </c>
      <c r="C10457">
        <v>0</v>
      </c>
      <c r="D10457">
        <v>1</v>
      </c>
      <c r="E10457">
        <v>0</v>
      </c>
      <c r="F10457">
        <v>0</v>
      </c>
      <c r="G10457">
        <v>0</v>
      </c>
      <c r="H10457">
        <v>0</v>
      </c>
      <c r="I10457">
        <v>0</v>
      </c>
      <c r="J10457">
        <v>0</v>
      </c>
      <c r="K10457">
        <v>0</v>
      </c>
      <c r="L10457">
        <v>23</v>
      </c>
      <c r="M10457">
        <v>0</v>
      </c>
      <c r="N10457">
        <v>0</v>
      </c>
      <c r="O10457">
        <v>0</v>
      </c>
      <c r="P10457">
        <v>0</v>
      </c>
      <c r="Q10457">
        <v>0</v>
      </c>
      <c r="R10457">
        <v>0</v>
      </c>
      <c r="S10457">
        <v>0</v>
      </c>
      <c r="T10457">
        <v>0</v>
      </c>
      <c r="U10457">
        <v>1</v>
      </c>
      <c r="V10457">
        <v>0</v>
      </c>
      <c r="W10457">
        <v>0</v>
      </c>
      <c r="X10457">
        <v>0</v>
      </c>
      <c r="Y10457">
        <v>0</v>
      </c>
      <c r="Z10457">
        <v>119.4</v>
      </c>
      <c r="AA10457">
        <v>1</v>
      </c>
      <c r="AB10457">
        <v>0</v>
      </c>
      <c r="AC10457">
        <f t="shared" si="1468"/>
        <v>-1.92121051857051</v>
      </c>
      <c r="AD10457">
        <f t="shared" si="1469"/>
        <v>0.14642959905243338</v>
      </c>
      <c r="AE10457">
        <f t="shared" si="1470"/>
        <v>0.12772663857725139</v>
      </c>
      <c r="AF10457">
        <f t="shared" si="1471"/>
        <v>5.9347390350903195E-2</v>
      </c>
      <c r="AG10457">
        <f t="shared" si="1472"/>
        <v>0</v>
      </c>
      <c r="AH10457">
        <f t="shared" si="1473"/>
        <v>0</v>
      </c>
      <c r="AI10457">
        <f t="shared" si="1474"/>
        <v>0</v>
      </c>
      <c r="AJ10457">
        <f t="shared" si="1475"/>
        <v>0</v>
      </c>
      <c r="AK10457">
        <f t="shared" si="1476"/>
        <v>1</v>
      </c>
    </row>
    <row r="10458" spans="1:37" x14ac:dyDescent="0.35">
      <c r="A10458">
        <v>1</v>
      </c>
      <c r="B10458">
        <v>2</v>
      </c>
      <c r="C10458">
        <v>0</v>
      </c>
      <c r="D10458">
        <v>3</v>
      </c>
      <c r="E10458">
        <v>0</v>
      </c>
      <c r="F10458">
        <v>0</v>
      </c>
      <c r="G10458">
        <v>0</v>
      </c>
      <c r="H10458">
        <v>0</v>
      </c>
      <c r="I10458">
        <v>0</v>
      </c>
      <c r="J10458">
        <v>0</v>
      </c>
      <c r="K10458">
        <v>0</v>
      </c>
      <c r="L10458">
        <v>315</v>
      </c>
      <c r="M10458">
        <v>0</v>
      </c>
      <c r="N10458">
        <v>0</v>
      </c>
      <c r="O10458">
        <v>0</v>
      </c>
      <c r="P10458">
        <v>0</v>
      </c>
      <c r="Q10458">
        <v>0</v>
      </c>
      <c r="R10458">
        <v>0</v>
      </c>
      <c r="S10458">
        <v>0</v>
      </c>
      <c r="T10458">
        <v>1</v>
      </c>
      <c r="U10458">
        <v>0</v>
      </c>
      <c r="V10458">
        <v>0</v>
      </c>
      <c r="W10458">
        <v>0</v>
      </c>
      <c r="X10458">
        <v>0</v>
      </c>
      <c r="Y10458">
        <v>0</v>
      </c>
      <c r="Z10458">
        <v>160</v>
      </c>
      <c r="AA10458">
        <v>0</v>
      </c>
      <c r="AB10458">
        <v>1</v>
      </c>
      <c r="AC10458">
        <f t="shared" si="1468"/>
        <v>3.7458572814433841</v>
      </c>
      <c r="AD10458">
        <f t="shared" si="1469"/>
        <v>42.345293497168726</v>
      </c>
      <c r="AE10458">
        <f t="shared" si="1470"/>
        <v>0.97692944448362495</v>
      </c>
      <c r="AF10458">
        <f t="shared" si="1471"/>
        <v>1.0136800639371328E-2</v>
      </c>
      <c r="AG10458">
        <f t="shared" si="1472"/>
        <v>1</v>
      </c>
      <c r="AH10458">
        <f t="shared" si="1473"/>
        <v>1</v>
      </c>
      <c r="AI10458">
        <f t="shared" si="1474"/>
        <v>0</v>
      </c>
      <c r="AJ10458">
        <f t="shared" si="1475"/>
        <v>0</v>
      </c>
      <c r="AK10458">
        <f t="shared" si="1476"/>
        <v>0</v>
      </c>
    </row>
    <row r="10459" spans="1:37" x14ac:dyDescent="0.35">
      <c r="A10459">
        <v>1</v>
      </c>
      <c r="B10459">
        <v>2</v>
      </c>
      <c r="C10459">
        <v>0</v>
      </c>
      <c r="D10459">
        <v>3</v>
      </c>
      <c r="E10459">
        <v>0</v>
      </c>
      <c r="F10459">
        <v>0</v>
      </c>
      <c r="G10459">
        <v>0</v>
      </c>
      <c r="H10459">
        <v>0</v>
      </c>
      <c r="I10459">
        <v>0</v>
      </c>
      <c r="J10459">
        <v>0</v>
      </c>
      <c r="K10459">
        <v>0</v>
      </c>
      <c r="L10459">
        <v>37</v>
      </c>
      <c r="M10459">
        <v>0</v>
      </c>
      <c r="N10459">
        <v>0</v>
      </c>
      <c r="O10459">
        <v>0</v>
      </c>
      <c r="P10459">
        <v>0</v>
      </c>
      <c r="Q10459">
        <v>0</v>
      </c>
      <c r="R10459">
        <v>0</v>
      </c>
      <c r="S10459">
        <v>0</v>
      </c>
      <c r="T10459">
        <v>0</v>
      </c>
      <c r="U10459">
        <v>1</v>
      </c>
      <c r="V10459">
        <v>0</v>
      </c>
      <c r="W10459">
        <v>0</v>
      </c>
      <c r="X10459">
        <v>0</v>
      </c>
      <c r="Y10459">
        <v>0</v>
      </c>
      <c r="Z10459">
        <v>105</v>
      </c>
      <c r="AA10459">
        <v>0</v>
      </c>
      <c r="AB10459">
        <v>0</v>
      </c>
      <c r="AC10459">
        <f t="shared" si="1468"/>
        <v>-0.90467506062208436</v>
      </c>
      <c r="AD10459">
        <f t="shared" si="1469"/>
        <v>0.40467335805071714</v>
      </c>
      <c r="AE10459">
        <f t="shared" si="1470"/>
        <v>0.28809071926322249</v>
      </c>
      <c r="AF10459">
        <f t="shared" si="1471"/>
        <v>0.1475753453879062</v>
      </c>
      <c r="AG10459">
        <f t="shared" si="1472"/>
        <v>0</v>
      </c>
      <c r="AH10459">
        <f t="shared" si="1473"/>
        <v>0</v>
      </c>
      <c r="AI10459">
        <f t="shared" si="1474"/>
        <v>0</v>
      </c>
      <c r="AJ10459">
        <f t="shared" si="1475"/>
        <v>0</v>
      </c>
      <c r="AK10459">
        <f t="shared" si="1476"/>
        <v>1</v>
      </c>
    </row>
    <row r="10460" spans="1:37" x14ac:dyDescent="0.35">
      <c r="A10460">
        <v>1</v>
      </c>
      <c r="B10460">
        <v>2</v>
      </c>
      <c r="C10460">
        <v>0</v>
      </c>
      <c r="D10460">
        <v>3</v>
      </c>
      <c r="E10460">
        <v>0</v>
      </c>
      <c r="F10460">
        <v>0</v>
      </c>
      <c r="G10460">
        <v>0</v>
      </c>
      <c r="H10460">
        <v>0</v>
      </c>
      <c r="I10460">
        <v>0</v>
      </c>
      <c r="J10460">
        <v>0</v>
      </c>
      <c r="K10460">
        <v>0</v>
      </c>
      <c r="L10460">
        <v>53</v>
      </c>
      <c r="M10460">
        <v>0</v>
      </c>
      <c r="N10460">
        <v>0</v>
      </c>
      <c r="O10460">
        <v>0</v>
      </c>
      <c r="P10460">
        <v>0</v>
      </c>
      <c r="Q10460">
        <v>1</v>
      </c>
      <c r="R10460">
        <v>0</v>
      </c>
      <c r="S10460">
        <v>0</v>
      </c>
      <c r="T10460">
        <v>0</v>
      </c>
      <c r="U10460">
        <v>0</v>
      </c>
      <c r="V10460">
        <v>0</v>
      </c>
      <c r="W10460">
        <v>0</v>
      </c>
      <c r="X10460">
        <v>0</v>
      </c>
      <c r="Y10460">
        <v>0</v>
      </c>
      <c r="Z10460">
        <v>101.1</v>
      </c>
      <c r="AA10460">
        <v>0</v>
      </c>
      <c r="AB10460">
        <v>1</v>
      </c>
      <c r="AC10460">
        <f t="shared" si="1468"/>
        <v>-0.82934603781333172</v>
      </c>
      <c r="AD10460">
        <f t="shared" si="1469"/>
        <v>0.43633453932848754</v>
      </c>
      <c r="AE10460">
        <f t="shared" si="1470"/>
        <v>0.30378336479500229</v>
      </c>
      <c r="AF10460">
        <f t="shared" si="1471"/>
        <v>0.51743601182787857</v>
      </c>
      <c r="AG10460">
        <f t="shared" si="1472"/>
        <v>0</v>
      </c>
      <c r="AH10460">
        <f t="shared" si="1473"/>
        <v>0</v>
      </c>
      <c r="AI10460">
        <f t="shared" si="1474"/>
        <v>0</v>
      </c>
      <c r="AJ10460">
        <f t="shared" si="1475"/>
        <v>1</v>
      </c>
      <c r="AK10460">
        <f t="shared" si="1476"/>
        <v>0</v>
      </c>
    </row>
    <row r="10461" spans="1:37" x14ac:dyDescent="0.35">
      <c r="A10461">
        <v>1</v>
      </c>
      <c r="B10461">
        <v>2</v>
      </c>
      <c r="C10461">
        <v>0</v>
      </c>
      <c r="D10461">
        <v>5</v>
      </c>
      <c r="E10461">
        <v>0</v>
      </c>
      <c r="F10461">
        <v>0</v>
      </c>
      <c r="G10461">
        <v>0</v>
      </c>
      <c r="H10461">
        <v>0</v>
      </c>
      <c r="I10461">
        <v>0</v>
      </c>
      <c r="J10461">
        <v>0</v>
      </c>
      <c r="K10461">
        <v>0</v>
      </c>
      <c r="L10461">
        <v>64</v>
      </c>
      <c r="M10461">
        <v>0</v>
      </c>
      <c r="N10461">
        <v>0</v>
      </c>
      <c r="O10461">
        <v>0</v>
      </c>
      <c r="P10461">
        <v>0</v>
      </c>
      <c r="Q10461">
        <v>0</v>
      </c>
      <c r="R10461">
        <v>0</v>
      </c>
      <c r="S10461">
        <v>0</v>
      </c>
      <c r="T10461">
        <v>0</v>
      </c>
      <c r="U10461">
        <v>0</v>
      </c>
      <c r="V10461">
        <v>1</v>
      </c>
      <c r="W10461">
        <v>0</v>
      </c>
      <c r="X10461">
        <v>0</v>
      </c>
      <c r="Y10461">
        <v>0</v>
      </c>
      <c r="Z10461">
        <v>88.4</v>
      </c>
      <c r="AA10461">
        <v>2</v>
      </c>
      <c r="AB10461">
        <v>0</v>
      </c>
      <c r="AC10461">
        <f t="shared" si="1468"/>
        <v>-2.399288203265546</v>
      </c>
      <c r="AD10461">
        <f t="shared" si="1469"/>
        <v>9.0782549019107678E-2</v>
      </c>
      <c r="AE10461">
        <f t="shared" si="1470"/>
        <v>8.3226990659819769E-2</v>
      </c>
      <c r="AF10461">
        <f t="shared" si="1471"/>
        <v>3.7738181226568267E-2</v>
      </c>
      <c r="AG10461">
        <f t="shared" si="1472"/>
        <v>0</v>
      </c>
      <c r="AH10461">
        <f t="shared" si="1473"/>
        <v>0</v>
      </c>
      <c r="AI10461">
        <f t="shared" si="1474"/>
        <v>0</v>
      </c>
      <c r="AJ10461">
        <f t="shared" si="1475"/>
        <v>0</v>
      </c>
      <c r="AK10461">
        <f t="shared" si="1476"/>
        <v>1</v>
      </c>
    </row>
    <row r="10462" spans="1:37" x14ac:dyDescent="0.35">
      <c r="A10462">
        <v>1</v>
      </c>
      <c r="B10462">
        <v>2</v>
      </c>
      <c r="C10462">
        <v>0</v>
      </c>
      <c r="D10462">
        <v>3</v>
      </c>
      <c r="E10462">
        <v>0</v>
      </c>
      <c r="F10462">
        <v>1</v>
      </c>
      <c r="G10462">
        <v>0</v>
      </c>
      <c r="H10462">
        <v>0</v>
      </c>
      <c r="I10462">
        <v>0</v>
      </c>
      <c r="J10462">
        <v>0</v>
      </c>
      <c r="K10462">
        <v>0</v>
      </c>
      <c r="L10462">
        <v>161</v>
      </c>
      <c r="M10462">
        <v>0</v>
      </c>
      <c r="N10462">
        <v>1</v>
      </c>
      <c r="O10462">
        <v>0</v>
      </c>
      <c r="P10462">
        <v>0</v>
      </c>
      <c r="Q10462">
        <v>0</v>
      </c>
      <c r="R10462">
        <v>0</v>
      </c>
      <c r="S10462">
        <v>0</v>
      </c>
      <c r="T10462">
        <v>0</v>
      </c>
      <c r="U10462">
        <v>0</v>
      </c>
      <c r="V10462">
        <v>0</v>
      </c>
      <c r="W10462">
        <v>0</v>
      </c>
      <c r="X10462">
        <v>0</v>
      </c>
      <c r="Y10462">
        <v>0</v>
      </c>
      <c r="Z10462">
        <v>130</v>
      </c>
      <c r="AA10462">
        <v>0</v>
      </c>
      <c r="AB10462">
        <v>1</v>
      </c>
      <c r="AC10462">
        <f t="shared" si="1468"/>
        <v>2.0464943055228297</v>
      </c>
      <c r="AD10462">
        <f t="shared" si="1469"/>
        <v>7.7407168959082338</v>
      </c>
      <c r="AE10462">
        <f t="shared" si="1470"/>
        <v>0.88559290823523562</v>
      </c>
      <c r="AF10462">
        <f t="shared" si="1471"/>
        <v>5.2765869914604566E-2</v>
      </c>
      <c r="AG10462">
        <f t="shared" si="1472"/>
        <v>1</v>
      </c>
      <c r="AH10462">
        <f t="shared" si="1473"/>
        <v>1</v>
      </c>
      <c r="AI10462">
        <f t="shared" si="1474"/>
        <v>0</v>
      </c>
      <c r="AJ10462">
        <f t="shared" si="1475"/>
        <v>0</v>
      </c>
      <c r="AK10462">
        <f t="shared" si="1476"/>
        <v>0</v>
      </c>
    </row>
    <row r="10463" spans="1:37" x14ac:dyDescent="0.35">
      <c r="A10463">
        <v>1</v>
      </c>
      <c r="B10463">
        <v>2</v>
      </c>
      <c r="C10463">
        <v>0</v>
      </c>
      <c r="D10463">
        <v>2</v>
      </c>
      <c r="E10463">
        <v>0</v>
      </c>
      <c r="F10463">
        <v>0</v>
      </c>
      <c r="G10463">
        <v>0</v>
      </c>
      <c r="H10463">
        <v>0</v>
      </c>
      <c r="I10463">
        <v>0</v>
      </c>
      <c r="J10463">
        <v>0</v>
      </c>
      <c r="K10463">
        <v>0</v>
      </c>
      <c r="L10463">
        <v>247</v>
      </c>
      <c r="M10463">
        <v>0</v>
      </c>
      <c r="N10463">
        <v>0</v>
      </c>
      <c r="O10463">
        <v>0</v>
      </c>
      <c r="P10463">
        <v>0</v>
      </c>
      <c r="Q10463">
        <v>1</v>
      </c>
      <c r="R10463">
        <v>0</v>
      </c>
      <c r="S10463">
        <v>0</v>
      </c>
      <c r="T10463">
        <v>0</v>
      </c>
      <c r="U10463">
        <v>0</v>
      </c>
      <c r="V10463">
        <v>0</v>
      </c>
      <c r="W10463">
        <v>0</v>
      </c>
      <c r="X10463">
        <v>0</v>
      </c>
      <c r="Y10463">
        <v>0</v>
      </c>
      <c r="Z10463">
        <v>115</v>
      </c>
      <c r="AA10463">
        <v>1</v>
      </c>
      <c r="AB10463">
        <v>1</v>
      </c>
      <c r="AC10463">
        <f t="shared" si="1468"/>
        <v>0.88063855152479675</v>
      </c>
      <c r="AD10463">
        <f t="shared" si="1469"/>
        <v>2.4124396817253384</v>
      </c>
      <c r="AE10463">
        <f t="shared" si="1470"/>
        <v>0.70695452718027318</v>
      </c>
      <c r="AF10463">
        <f t="shared" si="1471"/>
        <v>0.15060852005006825</v>
      </c>
      <c r="AG10463">
        <f t="shared" si="1472"/>
        <v>1</v>
      </c>
      <c r="AH10463">
        <f t="shared" si="1473"/>
        <v>1</v>
      </c>
      <c r="AI10463">
        <f t="shared" si="1474"/>
        <v>0</v>
      </c>
      <c r="AJ10463">
        <f t="shared" si="1475"/>
        <v>0</v>
      </c>
      <c r="AK10463">
        <f t="shared" si="1476"/>
        <v>0</v>
      </c>
    </row>
    <row r="10464" spans="1:37" x14ac:dyDescent="0.35">
      <c r="A10464">
        <v>1</v>
      </c>
      <c r="B10464">
        <v>2</v>
      </c>
      <c r="C10464">
        <v>0</v>
      </c>
      <c r="D10464">
        <v>2</v>
      </c>
      <c r="E10464">
        <v>0</v>
      </c>
      <c r="F10464">
        <v>0</v>
      </c>
      <c r="G10464">
        <v>0</v>
      </c>
      <c r="H10464">
        <v>0</v>
      </c>
      <c r="I10464">
        <v>0</v>
      </c>
      <c r="J10464">
        <v>0</v>
      </c>
      <c r="K10464">
        <v>0</v>
      </c>
      <c r="L10464">
        <v>5</v>
      </c>
      <c r="M10464">
        <v>0</v>
      </c>
      <c r="N10464">
        <v>0</v>
      </c>
      <c r="O10464">
        <v>0</v>
      </c>
      <c r="P10464">
        <v>0</v>
      </c>
      <c r="Q10464">
        <v>0</v>
      </c>
      <c r="R10464">
        <v>0</v>
      </c>
      <c r="S10464">
        <v>1</v>
      </c>
      <c r="T10464">
        <v>0</v>
      </c>
      <c r="U10464">
        <v>0</v>
      </c>
      <c r="V10464">
        <v>0</v>
      </c>
      <c r="W10464">
        <v>0</v>
      </c>
      <c r="X10464">
        <v>0</v>
      </c>
      <c r="Y10464">
        <v>0</v>
      </c>
      <c r="Z10464">
        <v>129</v>
      </c>
      <c r="AA10464">
        <v>1</v>
      </c>
      <c r="AB10464">
        <v>0</v>
      </c>
      <c r="AC10464">
        <f t="shared" si="1468"/>
        <v>-1.9098842144456278</v>
      </c>
      <c r="AD10464">
        <f t="shared" si="1469"/>
        <v>0.148097533157759</v>
      </c>
      <c r="AE10464">
        <f t="shared" si="1470"/>
        <v>0.12899386060906123</v>
      </c>
      <c r="AF10464">
        <f t="shared" si="1471"/>
        <v>5.997878380495443E-2</v>
      </c>
      <c r="AG10464">
        <f t="shared" si="1472"/>
        <v>0</v>
      </c>
      <c r="AH10464">
        <f t="shared" si="1473"/>
        <v>0</v>
      </c>
      <c r="AI10464">
        <f t="shared" si="1474"/>
        <v>0</v>
      </c>
      <c r="AJ10464">
        <f t="shared" si="1475"/>
        <v>0</v>
      </c>
      <c r="AK10464">
        <f t="shared" si="1476"/>
        <v>1</v>
      </c>
    </row>
    <row r="10465" spans="1:37" x14ac:dyDescent="0.35">
      <c r="A10465">
        <v>1</v>
      </c>
      <c r="B10465">
        <v>2</v>
      </c>
      <c r="C10465">
        <v>0</v>
      </c>
      <c r="D10465">
        <v>2</v>
      </c>
      <c r="E10465">
        <v>0</v>
      </c>
      <c r="F10465">
        <v>0</v>
      </c>
      <c r="G10465">
        <v>0</v>
      </c>
      <c r="H10465">
        <v>0</v>
      </c>
      <c r="I10465">
        <v>0</v>
      </c>
      <c r="J10465">
        <v>0</v>
      </c>
      <c r="K10465">
        <v>0</v>
      </c>
      <c r="L10465">
        <v>94</v>
      </c>
      <c r="M10465">
        <v>0</v>
      </c>
      <c r="N10465">
        <v>0</v>
      </c>
      <c r="O10465">
        <v>0</v>
      </c>
      <c r="P10465">
        <v>0</v>
      </c>
      <c r="Q10465">
        <v>0</v>
      </c>
      <c r="R10465">
        <v>0</v>
      </c>
      <c r="S10465">
        <v>0</v>
      </c>
      <c r="T10465">
        <v>0</v>
      </c>
      <c r="U10465">
        <v>0</v>
      </c>
      <c r="V10465">
        <v>0</v>
      </c>
      <c r="W10465">
        <v>1</v>
      </c>
      <c r="X10465">
        <v>0</v>
      </c>
      <c r="Y10465">
        <v>0</v>
      </c>
      <c r="Z10465">
        <v>72.25</v>
      </c>
      <c r="AA10465">
        <v>1</v>
      </c>
      <c r="AB10465">
        <v>0</v>
      </c>
      <c r="AC10465">
        <f t="shared" si="1468"/>
        <v>-3.2292472539828969</v>
      </c>
      <c r="AD10465">
        <f t="shared" si="1469"/>
        <v>3.9587286748035681E-2</v>
      </c>
      <c r="AE10465">
        <f t="shared" si="1470"/>
        <v>3.8079810375394131E-2</v>
      </c>
      <c r="AF10465">
        <f t="shared" si="1471"/>
        <v>1.6860959816147603E-2</v>
      </c>
      <c r="AG10465">
        <f t="shared" si="1472"/>
        <v>0</v>
      </c>
      <c r="AH10465">
        <f t="shared" si="1473"/>
        <v>0</v>
      </c>
      <c r="AI10465">
        <f t="shared" si="1474"/>
        <v>0</v>
      </c>
      <c r="AJ10465">
        <f t="shared" si="1475"/>
        <v>0</v>
      </c>
      <c r="AK10465">
        <f t="shared" si="1476"/>
        <v>1</v>
      </c>
    </row>
    <row r="10466" spans="1:37" x14ac:dyDescent="0.35">
      <c r="A10466">
        <v>1</v>
      </c>
      <c r="B10466">
        <v>2</v>
      </c>
      <c r="C10466">
        <v>0</v>
      </c>
      <c r="D10466">
        <v>2</v>
      </c>
      <c r="E10466">
        <v>0</v>
      </c>
      <c r="F10466">
        <v>0</v>
      </c>
      <c r="G10466">
        <v>0</v>
      </c>
      <c r="H10466">
        <v>0</v>
      </c>
      <c r="I10466">
        <v>0</v>
      </c>
      <c r="J10466">
        <v>0</v>
      </c>
      <c r="K10466">
        <v>0</v>
      </c>
      <c r="L10466">
        <v>257</v>
      </c>
      <c r="M10466">
        <v>0</v>
      </c>
      <c r="N10466">
        <v>0</v>
      </c>
      <c r="O10466">
        <v>0</v>
      </c>
      <c r="P10466">
        <v>0</v>
      </c>
      <c r="Q10466">
        <v>0</v>
      </c>
      <c r="R10466">
        <v>1</v>
      </c>
      <c r="S10466">
        <v>0</v>
      </c>
      <c r="T10466">
        <v>0</v>
      </c>
      <c r="U10466">
        <v>0</v>
      </c>
      <c r="V10466">
        <v>0</v>
      </c>
      <c r="W10466">
        <v>0</v>
      </c>
      <c r="X10466">
        <v>0</v>
      </c>
      <c r="Y10466">
        <v>0</v>
      </c>
      <c r="Z10466">
        <v>101.5</v>
      </c>
      <c r="AA10466">
        <v>0</v>
      </c>
      <c r="AB10466">
        <v>1</v>
      </c>
      <c r="AC10466">
        <f t="shared" si="1468"/>
        <v>2.0909572197438187</v>
      </c>
      <c r="AD10466">
        <f t="shared" si="1469"/>
        <v>8.0926579098907006</v>
      </c>
      <c r="AE10466">
        <f t="shared" si="1470"/>
        <v>0.89002115663977277</v>
      </c>
      <c r="AF10466">
        <f t="shared" si="1471"/>
        <v>5.0599669644186267E-2</v>
      </c>
      <c r="AG10466">
        <f t="shared" si="1472"/>
        <v>1</v>
      </c>
      <c r="AH10466">
        <f t="shared" si="1473"/>
        <v>1</v>
      </c>
      <c r="AI10466">
        <f t="shared" si="1474"/>
        <v>0</v>
      </c>
      <c r="AJ10466">
        <f t="shared" si="1475"/>
        <v>0</v>
      </c>
      <c r="AK10466">
        <f t="shared" si="1476"/>
        <v>0</v>
      </c>
    </row>
    <row r="10467" spans="1:37" x14ac:dyDescent="0.35">
      <c r="A10467">
        <v>1</v>
      </c>
      <c r="B10467">
        <v>2</v>
      </c>
      <c r="C10467">
        <v>1</v>
      </c>
      <c r="D10467">
        <v>2</v>
      </c>
      <c r="E10467">
        <v>1</v>
      </c>
      <c r="F10467">
        <v>0</v>
      </c>
      <c r="G10467">
        <v>0</v>
      </c>
      <c r="H10467">
        <v>0</v>
      </c>
      <c r="I10467">
        <v>0</v>
      </c>
      <c r="J10467">
        <v>0</v>
      </c>
      <c r="K10467">
        <v>0</v>
      </c>
      <c r="L10467">
        <v>31</v>
      </c>
      <c r="M10467">
        <v>0</v>
      </c>
      <c r="N10467">
        <v>0</v>
      </c>
      <c r="O10467">
        <v>0</v>
      </c>
      <c r="P10467">
        <v>0</v>
      </c>
      <c r="Q10467">
        <v>0</v>
      </c>
      <c r="R10467">
        <v>1</v>
      </c>
      <c r="S10467">
        <v>0</v>
      </c>
      <c r="T10467">
        <v>0</v>
      </c>
      <c r="U10467">
        <v>0</v>
      </c>
      <c r="V10467">
        <v>0</v>
      </c>
      <c r="W10467">
        <v>0</v>
      </c>
      <c r="X10467">
        <v>0</v>
      </c>
      <c r="Y10467">
        <v>0</v>
      </c>
      <c r="Z10467">
        <v>161.1</v>
      </c>
      <c r="AA10467">
        <v>0</v>
      </c>
      <c r="AB10467">
        <v>0</v>
      </c>
      <c r="AC10467">
        <f t="shared" si="1468"/>
        <v>-0.8014081953921921</v>
      </c>
      <c r="AD10467">
        <f t="shared" si="1469"/>
        <v>0.44869666644419604</v>
      </c>
      <c r="AE10467">
        <f t="shared" si="1470"/>
        <v>0.30972437283611287</v>
      </c>
      <c r="AF10467">
        <f t="shared" si="1471"/>
        <v>0.16097746077814618</v>
      </c>
      <c r="AG10467">
        <f t="shared" si="1472"/>
        <v>0</v>
      </c>
      <c r="AH10467">
        <f t="shared" si="1473"/>
        <v>0</v>
      </c>
      <c r="AI10467">
        <f t="shared" si="1474"/>
        <v>0</v>
      </c>
      <c r="AJ10467">
        <f t="shared" si="1475"/>
        <v>0</v>
      </c>
      <c r="AK10467">
        <f t="shared" si="1476"/>
        <v>1</v>
      </c>
    </row>
    <row r="10468" spans="1:37" x14ac:dyDescent="0.35">
      <c r="A10468">
        <v>1</v>
      </c>
      <c r="B10468">
        <v>2</v>
      </c>
      <c r="C10468">
        <v>0</v>
      </c>
      <c r="D10468">
        <v>3</v>
      </c>
      <c r="E10468">
        <v>0</v>
      </c>
      <c r="F10468">
        <v>0</v>
      </c>
      <c r="G10468">
        <v>0</v>
      </c>
      <c r="H10468">
        <v>1</v>
      </c>
      <c r="I10468">
        <v>0</v>
      </c>
      <c r="J10468">
        <v>0</v>
      </c>
      <c r="K10468">
        <v>0</v>
      </c>
      <c r="L10468">
        <v>189</v>
      </c>
      <c r="M10468">
        <v>0</v>
      </c>
      <c r="N10468">
        <v>0</v>
      </c>
      <c r="O10468">
        <v>0</v>
      </c>
      <c r="P10468">
        <v>0</v>
      </c>
      <c r="Q10468">
        <v>0</v>
      </c>
      <c r="R10468">
        <v>0</v>
      </c>
      <c r="S10468">
        <v>0</v>
      </c>
      <c r="T10468">
        <v>0</v>
      </c>
      <c r="U10468">
        <v>1</v>
      </c>
      <c r="V10468">
        <v>0</v>
      </c>
      <c r="W10468">
        <v>0</v>
      </c>
      <c r="X10468">
        <v>0</v>
      </c>
      <c r="Y10468">
        <v>0</v>
      </c>
      <c r="Z10468">
        <v>109.8</v>
      </c>
      <c r="AA10468">
        <v>0</v>
      </c>
      <c r="AB10468">
        <v>1</v>
      </c>
      <c r="AC10468">
        <f t="shared" si="1468"/>
        <v>1.1848644182784169</v>
      </c>
      <c r="AD10468">
        <f t="shared" si="1469"/>
        <v>3.2702434061761219</v>
      </c>
      <c r="AE10468">
        <f t="shared" si="1470"/>
        <v>0.76582131160165623</v>
      </c>
      <c r="AF10468">
        <f t="shared" si="1471"/>
        <v>0.11587255208833711</v>
      </c>
      <c r="AG10468">
        <f t="shared" si="1472"/>
        <v>1</v>
      </c>
      <c r="AH10468">
        <f t="shared" si="1473"/>
        <v>1</v>
      </c>
      <c r="AI10468">
        <f t="shared" si="1474"/>
        <v>0</v>
      </c>
      <c r="AJ10468">
        <f t="shared" si="1475"/>
        <v>0</v>
      </c>
      <c r="AK10468">
        <f t="shared" si="1476"/>
        <v>0</v>
      </c>
    </row>
    <row r="10469" spans="1:37" x14ac:dyDescent="0.35">
      <c r="A10469">
        <v>1</v>
      </c>
      <c r="B10469">
        <v>2</v>
      </c>
      <c r="C10469">
        <v>0</v>
      </c>
      <c r="D10469">
        <v>7</v>
      </c>
      <c r="E10469">
        <v>0</v>
      </c>
      <c r="F10469">
        <v>1</v>
      </c>
      <c r="G10469">
        <v>0</v>
      </c>
      <c r="H10469">
        <v>0</v>
      </c>
      <c r="I10469">
        <v>0</v>
      </c>
      <c r="J10469">
        <v>0</v>
      </c>
      <c r="K10469">
        <v>0</v>
      </c>
      <c r="L10469">
        <v>127</v>
      </c>
      <c r="M10469">
        <v>0</v>
      </c>
      <c r="N10469">
        <v>1</v>
      </c>
      <c r="O10469">
        <v>0</v>
      </c>
      <c r="P10469">
        <v>0</v>
      </c>
      <c r="Q10469">
        <v>0</v>
      </c>
      <c r="R10469">
        <v>0</v>
      </c>
      <c r="S10469">
        <v>0</v>
      </c>
      <c r="T10469">
        <v>0</v>
      </c>
      <c r="U10469">
        <v>0</v>
      </c>
      <c r="V10469">
        <v>0</v>
      </c>
      <c r="W10469">
        <v>0</v>
      </c>
      <c r="X10469">
        <v>0</v>
      </c>
      <c r="Y10469">
        <v>0</v>
      </c>
      <c r="Z10469">
        <v>94.7</v>
      </c>
      <c r="AA10469">
        <v>1</v>
      </c>
      <c r="AB10469">
        <v>1</v>
      </c>
      <c r="AC10469">
        <f t="shared" si="1468"/>
        <v>7.9260351498063208E-2</v>
      </c>
      <c r="AD10469">
        <f t="shared" si="1469"/>
        <v>1.0824861122674345</v>
      </c>
      <c r="AE10469">
        <f t="shared" si="1470"/>
        <v>0.51980472085300544</v>
      </c>
      <c r="AF10469">
        <f t="shared" si="1471"/>
        <v>0.28415978056586422</v>
      </c>
      <c r="AG10469">
        <f t="shared" si="1472"/>
        <v>1</v>
      </c>
      <c r="AH10469">
        <f t="shared" si="1473"/>
        <v>1</v>
      </c>
      <c r="AI10469">
        <f t="shared" si="1474"/>
        <v>0</v>
      </c>
      <c r="AJ10469">
        <f t="shared" si="1475"/>
        <v>0</v>
      </c>
      <c r="AK10469">
        <f t="shared" si="1476"/>
        <v>0</v>
      </c>
    </row>
    <row r="10470" spans="1:37" x14ac:dyDescent="0.35">
      <c r="A10470">
        <v>1</v>
      </c>
      <c r="B10470">
        <v>3</v>
      </c>
      <c r="C10470">
        <v>0</v>
      </c>
      <c r="D10470">
        <v>4</v>
      </c>
      <c r="E10470">
        <v>0</v>
      </c>
      <c r="F10470">
        <v>0</v>
      </c>
      <c r="G10470">
        <v>0</v>
      </c>
      <c r="H10470">
        <v>0</v>
      </c>
      <c r="I10470">
        <v>0</v>
      </c>
      <c r="J10470">
        <v>0</v>
      </c>
      <c r="K10470">
        <v>0</v>
      </c>
      <c r="L10470">
        <v>64</v>
      </c>
      <c r="M10470">
        <v>0</v>
      </c>
      <c r="N10470">
        <v>0</v>
      </c>
      <c r="O10470">
        <v>0</v>
      </c>
      <c r="P10470">
        <v>1</v>
      </c>
      <c r="Q10470">
        <v>0</v>
      </c>
      <c r="R10470">
        <v>0</v>
      </c>
      <c r="S10470">
        <v>0</v>
      </c>
      <c r="T10470">
        <v>0</v>
      </c>
      <c r="U10470">
        <v>0</v>
      </c>
      <c r="V10470">
        <v>0</v>
      </c>
      <c r="W10470">
        <v>0</v>
      </c>
      <c r="X10470">
        <v>0</v>
      </c>
      <c r="Y10470">
        <v>0</v>
      </c>
      <c r="Z10470">
        <v>150.44999999999999</v>
      </c>
      <c r="AA10470">
        <v>2</v>
      </c>
      <c r="AB10470">
        <v>0</v>
      </c>
      <c r="AC10470">
        <f t="shared" si="1468"/>
        <v>-1.4578231799651165</v>
      </c>
      <c r="AD10470">
        <f t="shared" si="1469"/>
        <v>0.23274236193595912</v>
      </c>
      <c r="AE10470">
        <f t="shared" si="1470"/>
        <v>0.18880048996649151</v>
      </c>
      <c r="AF10470">
        <f t="shared" si="1471"/>
        <v>9.0872320325591088E-2</v>
      </c>
      <c r="AG10470">
        <f t="shared" si="1472"/>
        <v>0</v>
      </c>
      <c r="AH10470">
        <f t="shared" si="1473"/>
        <v>0</v>
      </c>
      <c r="AI10470">
        <f t="shared" si="1474"/>
        <v>0</v>
      </c>
      <c r="AJ10470">
        <f t="shared" si="1475"/>
        <v>0</v>
      </c>
      <c r="AK10470">
        <f t="shared" si="1476"/>
        <v>1</v>
      </c>
    </row>
    <row r="10471" spans="1:37" x14ac:dyDescent="0.35">
      <c r="A10471">
        <v>1</v>
      </c>
      <c r="B10471">
        <v>1</v>
      </c>
      <c r="C10471">
        <v>2</v>
      </c>
      <c r="D10471">
        <v>14</v>
      </c>
      <c r="E10471">
        <v>0</v>
      </c>
      <c r="F10471">
        <v>0</v>
      </c>
      <c r="G10471">
        <v>0</v>
      </c>
      <c r="H10471">
        <v>0</v>
      </c>
      <c r="I10471">
        <v>0</v>
      </c>
      <c r="J10471">
        <v>1</v>
      </c>
      <c r="K10471">
        <v>0</v>
      </c>
      <c r="L10471">
        <v>15</v>
      </c>
      <c r="M10471">
        <v>0</v>
      </c>
      <c r="N10471">
        <v>0</v>
      </c>
      <c r="O10471">
        <v>0</v>
      </c>
      <c r="P10471">
        <v>0</v>
      </c>
      <c r="Q10471">
        <v>0</v>
      </c>
      <c r="R10471">
        <v>0</v>
      </c>
      <c r="S10471">
        <v>0</v>
      </c>
      <c r="T10471">
        <v>1</v>
      </c>
      <c r="U10471">
        <v>0</v>
      </c>
      <c r="V10471">
        <v>0</v>
      </c>
      <c r="W10471">
        <v>0</v>
      </c>
      <c r="X10471">
        <v>0</v>
      </c>
      <c r="Y10471">
        <v>0</v>
      </c>
      <c r="Z10471">
        <v>236.14</v>
      </c>
      <c r="AA10471">
        <v>1</v>
      </c>
      <c r="AB10471">
        <v>1</v>
      </c>
      <c r="AC10471">
        <f t="shared" si="1468"/>
        <v>0.67248418063022841</v>
      </c>
      <c r="AD10471">
        <f t="shared" si="1469"/>
        <v>1.9590980340801425</v>
      </c>
      <c r="AE10471">
        <f t="shared" si="1470"/>
        <v>0.6620591854399791</v>
      </c>
      <c r="AF10471">
        <f t="shared" si="1471"/>
        <v>0.17910318463727229</v>
      </c>
      <c r="AG10471">
        <f t="shared" si="1472"/>
        <v>1</v>
      </c>
      <c r="AH10471">
        <f t="shared" si="1473"/>
        <v>1</v>
      </c>
      <c r="AI10471">
        <f t="shared" si="1474"/>
        <v>0</v>
      </c>
      <c r="AJ10471">
        <f t="shared" si="1475"/>
        <v>0</v>
      </c>
      <c r="AK10471">
        <f t="shared" si="1476"/>
        <v>0</v>
      </c>
    </row>
    <row r="10472" spans="1:37" x14ac:dyDescent="0.35">
      <c r="A10472">
        <v>1</v>
      </c>
      <c r="B10472">
        <v>1</v>
      </c>
      <c r="C10472">
        <v>0</v>
      </c>
      <c r="D10472">
        <v>2</v>
      </c>
      <c r="E10472">
        <v>0</v>
      </c>
      <c r="F10472">
        <v>0</v>
      </c>
      <c r="G10472">
        <v>0</v>
      </c>
      <c r="H10472">
        <v>0</v>
      </c>
      <c r="I10472">
        <v>0</v>
      </c>
      <c r="J10472">
        <v>0</v>
      </c>
      <c r="K10472">
        <v>0</v>
      </c>
      <c r="L10472">
        <v>6</v>
      </c>
      <c r="M10472">
        <v>0</v>
      </c>
      <c r="N10472">
        <v>0</v>
      </c>
      <c r="O10472">
        <v>0</v>
      </c>
      <c r="P10472">
        <v>0</v>
      </c>
      <c r="Q10472">
        <v>0</v>
      </c>
      <c r="R10472">
        <v>0</v>
      </c>
      <c r="S10472">
        <v>0</v>
      </c>
      <c r="T10472">
        <v>0</v>
      </c>
      <c r="U10472">
        <v>1</v>
      </c>
      <c r="V10472">
        <v>0</v>
      </c>
      <c r="W10472">
        <v>0</v>
      </c>
      <c r="X10472">
        <v>1</v>
      </c>
      <c r="Y10472">
        <v>0</v>
      </c>
      <c r="Z10472">
        <v>65</v>
      </c>
      <c r="AA10472">
        <v>0</v>
      </c>
      <c r="AB10472">
        <v>0</v>
      </c>
      <c r="AC10472">
        <f t="shared" si="1468"/>
        <v>-4.9142325470876242</v>
      </c>
      <c r="AD10472">
        <f t="shared" si="1469"/>
        <v>7.3413498713373925E-3</v>
      </c>
      <c r="AE10472">
        <f t="shared" si="1470"/>
        <v>7.2878472349765695E-3</v>
      </c>
      <c r="AF10472">
        <f t="shared" si="1471"/>
        <v>3.1766614623969193E-3</v>
      </c>
      <c r="AG10472">
        <f t="shared" si="1472"/>
        <v>0</v>
      </c>
      <c r="AH10472">
        <f t="shared" si="1473"/>
        <v>0</v>
      </c>
      <c r="AI10472">
        <f t="shared" si="1474"/>
        <v>0</v>
      </c>
      <c r="AJ10472">
        <f t="shared" si="1475"/>
        <v>0</v>
      </c>
      <c r="AK10472">
        <f t="shared" si="1476"/>
        <v>1</v>
      </c>
    </row>
    <row r="10473" spans="1:37" x14ac:dyDescent="0.35">
      <c r="A10473">
        <v>1</v>
      </c>
      <c r="B10473">
        <v>2</v>
      </c>
      <c r="C10473">
        <v>0</v>
      </c>
      <c r="D10473">
        <v>8</v>
      </c>
      <c r="E10473">
        <v>0</v>
      </c>
      <c r="F10473">
        <v>0</v>
      </c>
      <c r="G10473">
        <v>0</v>
      </c>
      <c r="H10473">
        <v>0</v>
      </c>
      <c r="I10473">
        <v>0</v>
      </c>
      <c r="J10473">
        <v>0</v>
      </c>
      <c r="K10473">
        <v>0</v>
      </c>
      <c r="L10473">
        <v>55</v>
      </c>
      <c r="M10473">
        <v>0</v>
      </c>
      <c r="N10473">
        <v>0</v>
      </c>
      <c r="O10473">
        <v>0</v>
      </c>
      <c r="P10473">
        <v>0</v>
      </c>
      <c r="Q10473">
        <v>0</v>
      </c>
      <c r="R10473">
        <v>0</v>
      </c>
      <c r="S10473">
        <v>0</v>
      </c>
      <c r="T10473">
        <v>1</v>
      </c>
      <c r="U10473">
        <v>0</v>
      </c>
      <c r="V10473">
        <v>0</v>
      </c>
      <c r="W10473">
        <v>0</v>
      </c>
      <c r="X10473">
        <v>0</v>
      </c>
      <c r="Y10473">
        <v>0</v>
      </c>
      <c r="Z10473">
        <v>97.93</v>
      </c>
      <c r="AA10473">
        <v>1</v>
      </c>
      <c r="AB10473">
        <v>0</v>
      </c>
      <c r="AC10473">
        <f t="shared" si="1468"/>
        <v>-1.7653817607843663</v>
      </c>
      <c r="AD10473">
        <f t="shared" si="1469"/>
        <v>0.17112144655596412</v>
      </c>
      <c r="AE10473">
        <f t="shared" si="1470"/>
        <v>0.14611759272208563</v>
      </c>
      <c r="AF10473">
        <f t="shared" si="1471"/>
        <v>6.8601934213459975E-2</v>
      </c>
      <c r="AG10473">
        <f t="shared" si="1472"/>
        <v>0</v>
      </c>
      <c r="AH10473">
        <f t="shared" si="1473"/>
        <v>0</v>
      </c>
      <c r="AI10473">
        <f t="shared" si="1474"/>
        <v>0</v>
      </c>
      <c r="AJ10473">
        <f t="shared" si="1475"/>
        <v>0</v>
      </c>
      <c r="AK10473">
        <f t="shared" si="1476"/>
        <v>1</v>
      </c>
    </row>
    <row r="10474" spans="1:37" x14ac:dyDescent="0.35">
      <c r="A10474">
        <v>1</v>
      </c>
      <c r="B10474">
        <v>2</v>
      </c>
      <c r="C10474">
        <v>0</v>
      </c>
      <c r="D10474">
        <v>3</v>
      </c>
      <c r="E10474">
        <v>0</v>
      </c>
      <c r="F10474">
        <v>0</v>
      </c>
      <c r="G10474">
        <v>0</v>
      </c>
      <c r="H10474">
        <v>0</v>
      </c>
      <c r="I10474">
        <v>0</v>
      </c>
      <c r="J10474">
        <v>0</v>
      </c>
      <c r="K10474">
        <v>0</v>
      </c>
      <c r="L10474">
        <v>63</v>
      </c>
      <c r="M10474">
        <v>0</v>
      </c>
      <c r="N10474">
        <v>0</v>
      </c>
      <c r="O10474">
        <v>0</v>
      </c>
      <c r="P10474">
        <v>1</v>
      </c>
      <c r="Q10474">
        <v>0</v>
      </c>
      <c r="R10474">
        <v>0</v>
      </c>
      <c r="S10474">
        <v>0</v>
      </c>
      <c r="T10474">
        <v>0</v>
      </c>
      <c r="U10474">
        <v>0</v>
      </c>
      <c r="V10474">
        <v>0</v>
      </c>
      <c r="W10474">
        <v>0</v>
      </c>
      <c r="X10474">
        <v>0</v>
      </c>
      <c r="Y10474">
        <v>0</v>
      </c>
      <c r="Z10474">
        <v>126.9</v>
      </c>
      <c r="AA10474">
        <v>0</v>
      </c>
      <c r="AB10474">
        <v>1</v>
      </c>
      <c r="AC10474">
        <f t="shared" si="1468"/>
        <v>-3.2771690181849777E-2</v>
      </c>
      <c r="AD10474">
        <f t="shared" si="1469"/>
        <v>0.96775948336019846</v>
      </c>
      <c r="AE10474">
        <f t="shared" si="1470"/>
        <v>0.49180781063121931</v>
      </c>
      <c r="AF10474">
        <f t="shared" si="1471"/>
        <v>0.30820457830754422</v>
      </c>
      <c r="AG10474">
        <f t="shared" si="1472"/>
        <v>0</v>
      </c>
      <c r="AH10474">
        <f t="shared" si="1473"/>
        <v>0</v>
      </c>
      <c r="AI10474">
        <f t="shared" si="1474"/>
        <v>0</v>
      </c>
      <c r="AJ10474">
        <f t="shared" si="1475"/>
        <v>1</v>
      </c>
      <c r="AK10474">
        <f t="shared" si="1476"/>
        <v>0</v>
      </c>
    </row>
    <row r="10475" spans="1:37" x14ac:dyDescent="0.35">
      <c r="A10475">
        <v>1</v>
      </c>
      <c r="B10475">
        <v>1</v>
      </c>
      <c r="C10475">
        <v>0</v>
      </c>
      <c r="D10475">
        <v>3</v>
      </c>
      <c r="E10475">
        <v>0</v>
      </c>
      <c r="F10475">
        <v>0</v>
      </c>
      <c r="G10475">
        <v>0</v>
      </c>
      <c r="H10475">
        <v>0</v>
      </c>
      <c r="I10475">
        <v>0</v>
      </c>
      <c r="J10475">
        <v>0</v>
      </c>
      <c r="K10475">
        <v>0</v>
      </c>
      <c r="L10475">
        <v>37</v>
      </c>
      <c r="M10475">
        <v>0</v>
      </c>
      <c r="N10475">
        <v>0</v>
      </c>
      <c r="O10475">
        <v>0</v>
      </c>
      <c r="P10475">
        <v>0</v>
      </c>
      <c r="Q10475">
        <v>0</v>
      </c>
      <c r="R10475">
        <v>0</v>
      </c>
      <c r="S10475">
        <v>0</v>
      </c>
      <c r="T10475">
        <v>0</v>
      </c>
      <c r="U10475">
        <v>1</v>
      </c>
      <c r="V10475">
        <v>0</v>
      </c>
      <c r="W10475">
        <v>0</v>
      </c>
      <c r="X10475">
        <v>0</v>
      </c>
      <c r="Y10475">
        <v>0</v>
      </c>
      <c r="Z10475">
        <v>95</v>
      </c>
      <c r="AA10475">
        <v>0</v>
      </c>
      <c r="AB10475">
        <v>0</v>
      </c>
      <c r="AC10475">
        <f t="shared" si="1468"/>
        <v>-1.2907041220703386</v>
      </c>
      <c r="AD10475">
        <f t="shared" si="1469"/>
        <v>0.27507702707800669</v>
      </c>
      <c r="AE10475">
        <f t="shared" si="1470"/>
        <v>0.21573365470192729</v>
      </c>
      <c r="AF10475">
        <f t="shared" si="1471"/>
        <v>0.10553642118133755</v>
      </c>
      <c r="AG10475">
        <f t="shared" si="1472"/>
        <v>0</v>
      </c>
      <c r="AH10475">
        <f t="shared" si="1473"/>
        <v>0</v>
      </c>
      <c r="AI10475">
        <f t="shared" si="1474"/>
        <v>0</v>
      </c>
      <c r="AJ10475">
        <f t="shared" si="1475"/>
        <v>0</v>
      </c>
      <c r="AK10475">
        <f t="shared" si="1476"/>
        <v>1</v>
      </c>
    </row>
    <row r="10476" spans="1:37" x14ac:dyDescent="0.35">
      <c r="A10476">
        <v>1</v>
      </c>
      <c r="B10476">
        <v>1</v>
      </c>
      <c r="C10476">
        <v>0</v>
      </c>
      <c r="D10476">
        <v>1</v>
      </c>
      <c r="E10476">
        <v>0</v>
      </c>
      <c r="F10476">
        <v>0</v>
      </c>
      <c r="G10476">
        <v>0</v>
      </c>
      <c r="H10476">
        <v>0</v>
      </c>
      <c r="I10476">
        <v>0</v>
      </c>
      <c r="J10476">
        <v>0</v>
      </c>
      <c r="K10476">
        <v>0</v>
      </c>
      <c r="L10476">
        <v>0</v>
      </c>
      <c r="M10476">
        <v>0</v>
      </c>
      <c r="N10476">
        <v>0</v>
      </c>
      <c r="O10476">
        <v>0</v>
      </c>
      <c r="P10476">
        <v>0</v>
      </c>
      <c r="Q10476">
        <v>0</v>
      </c>
      <c r="R10476">
        <v>0</v>
      </c>
      <c r="S10476">
        <v>0</v>
      </c>
      <c r="T10476">
        <v>0</v>
      </c>
      <c r="U10476">
        <v>0</v>
      </c>
      <c r="V10476">
        <v>0</v>
      </c>
      <c r="W10476">
        <v>0</v>
      </c>
      <c r="X10476">
        <v>1</v>
      </c>
      <c r="Y10476">
        <v>0</v>
      </c>
      <c r="Z10476">
        <v>76</v>
      </c>
      <c r="AA10476">
        <v>0</v>
      </c>
      <c r="AB10476">
        <v>0</v>
      </c>
      <c r="AC10476">
        <f t="shared" si="1468"/>
        <v>-6.8672297377898106</v>
      </c>
      <c r="AD10476">
        <f t="shared" si="1469"/>
        <v>1.0413579068854345E-3</v>
      </c>
      <c r="AE10476">
        <f t="shared" si="1470"/>
        <v>1.0402746086963363E-3</v>
      </c>
      <c r="AF10476">
        <f t="shared" si="1471"/>
        <v>4.5202067582159874E-4</v>
      </c>
      <c r="AG10476">
        <f t="shared" si="1472"/>
        <v>0</v>
      </c>
      <c r="AH10476">
        <f t="shared" si="1473"/>
        <v>0</v>
      </c>
      <c r="AI10476">
        <f t="shared" si="1474"/>
        <v>0</v>
      </c>
      <c r="AJ10476">
        <f t="shared" si="1475"/>
        <v>0</v>
      </c>
      <c r="AK10476">
        <f t="shared" si="1476"/>
        <v>1</v>
      </c>
    </row>
    <row r="10477" spans="1:37" x14ac:dyDescent="0.35">
      <c r="A10477">
        <v>1</v>
      </c>
      <c r="B10477">
        <v>2</v>
      </c>
      <c r="C10477">
        <v>0</v>
      </c>
      <c r="D10477">
        <v>2</v>
      </c>
      <c r="E10477">
        <v>0</v>
      </c>
      <c r="F10477">
        <v>0</v>
      </c>
      <c r="G10477">
        <v>0</v>
      </c>
      <c r="H10477">
        <v>0</v>
      </c>
      <c r="I10477">
        <v>0</v>
      </c>
      <c r="J10477">
        <v>0</v>
      </c>
      <c r="K10477">
        <v>0</v>
      </c>
      <c r="L10477">
        <v>310</v>
      </c>
      <c r="M10477">
        <v>0</v>
      </c>
      <c r="N10477">
        <v>0</v>
      </c>
      <c r="O10477">
        <v>0</v>
      </c>
      <c r="P10477">
        <v>0</v>
      </c>
      <c r="Q10477">
        <v>0</v>
      </c>
      <c r="R10477">
        <v>0</v>
      </c>
      <c r="S10477">
        <v>0</v>
      </c>
      <c r="T10477">
        <v>0</v>
      </c>
      <c r="U10477">
        <v>1</v>
      </c>
      <c r="V10477">
        <v>0</v>
      </c>
      <c r="W10477">
        <v>0</v>
      </c>
      <c r="X10477">
        <v>0</v>
      </c>
      <c r="Y10477">
        <v>0</v>
      </c>
      <c r="Z10477">
        <v>96.3</v>
      </c>
      <c r="AA10477">
        <v>1</v>
      </c>
      <c r="AB10477">
        <v>1</v>
      </c>
      <c r="AC10477">
        <f t="shared" si="1468"/>
        <v>1.3609639530947604</v>
      </c>
      <c r="AD10477">
        <f t="shared" si="1469"/>
        <v>3.8999508601503052</v>
      </c>
      <c r="AE10477">
        <f t="shared" si="1470"/>
        <v>0.79591632068544349</v>
      </c>
      <c r="AF10477">
        <f t="shared" si="1471"/>
        <v>9.9132589768473195E-2</v>
      </c>
      <c r="AG10477">
        <f t="shared" si="1472"/>
        <v>1</v>
      </c>
      <c r="AH10477">
        <f t="shared" si="1473"/>
        <v>1</v>
      </c>
      <c r="AI10477">
        <f t="shared" si="1474"/>
        <v>0</v>
      </c>
      <c r="AJ10477">
        <f t="shared" si="1475"/>
        <v>0</v>
      </c>
      <c r="AK10477">
        <f t="shared" si="1476"/>
        <v>0</v>
      </c>
    </row>
    <row r="10478" spans="1:37" x14ac:dyDescent="0.35">
      <c r="A10478">
        <v>1</v>
      </c>
      <c r="B10478">
        <v>2</v>
      </c>
      <c r="C10478">
        <v>0</v>
      </c>
      <c r="D10478">
        <v>2</v>
      </c>
      <c r="E10478">
        <v>0</v>
      </c>
      <c r="F10478">
        <v>0</v>
      </c>
      <c r="G10478">
        <v>0</v>
      </c>
      <c r="H10478">
        <v>0</v>
      </c>
      <c r="I10478">
        <v>0</v>
      </c>
      <c r="J10478">
        <v>0</v>
      </c>
      <c r="K10478">
        <v>0</v>
      </c>
      <c r="L10478">
        <v>320</v>
      </c>
      <c r="M10478">
        <v>0</v>
      </c>
      <c r="N10478">
        <v>0</v>
      </c>
      <c r="O10478">
        <v>0</v>
      </c>
      <c r="P10478">
        <v>0</v>
      </c>
      <c r="Q10478">
        <v>0</v>
      </c>
      <c r="R10478">
        <v>0</v>
      </c>
      <c r="S10478">
        <v>1</v>
      </c>
      <c r="T10478">
        <v>0</v>
      </c>
      <c r="U10478">
        <v>0</v>
      </c>
      <c r="V10478">
        <v>0</v>
      </c>
      <c r="W10478">
        <v>0</v>
      </c>
      <c r="X10478">
        <v>0</v>
      </c>
      <c r="Y10478">
        <v>0</v>
      </c>
      <c r="Z10478">
        <v>115</v>
      </c>
      <c r="AA10478">
        <v>1</v>
      </c>
      <c r="AB10478">
        <v>1</v>
      </c>
      <c r="AC10478">
        <f t="shared" si="1468"/>
        <v>2.0155896791879027</v>
      </c>
      <c r="AD10478">
        <f t="shared" si="1469"/>
        <v>7.505151708372412</v>
      </c>
      <c r="AE10478">
        <f t="shared" si="1470"/>
        <v>0.88242420190863757</v>
      </c>
      <c r="AF10478">
        <f t="shared" si="1471"/>
        <v>5.4322589177074464E-2</v>
      </c>
      <c r="AG10478">
        <f t="shared" si="1472"/>
        <v>1</v>
      </c>
      <c r="AH10478">
        <f t="shared" si="1473"/>
        <v>1</v>
      </c>
      <c r="AI10478">
        <f t="shared" si="1474"/>
        <v>0</v>
      </c>
      <c r="AJ10478">
        <f t="shared" si="1475"/>
        <v>0</v>
      </c>
      <c r="AK10478">
        <f t="shared" si="1476"/>
        <v>0</v>
      </c>
    </row>
    <row r="10479" spans="1:37" x14ac:dyDescent="0.35">
      <c r="A10479">
        <v>1</v>
      </c>
      <c r="B10479">
        <v>2</v>
      </c>
      <c r="C10479">
        <v>0</v>
      </c>
      <c r="D10479">
        <v>5</v>
      </c>
      <c r="E10479">
        <v>0</v>
      </c>
      <c r="F10479">
        <v>0</v>
      </c>
      <c r="G10479">
        <v>0</v>
      </c>
      <c r="H10479">
        <v>0</v>
      </c>
      <c r="I10479">
        <v>0</v>
      </c>
      <c r="J10479">
        <v>0</v>
      </c>
      <c r="K10479">
        <v>0</v>
      </c>
      <c r="L10479">
        <v>33</v>
      </c>
      <c r="M10479">
        <v>1</v>
      </c>
      <c r="N10479">
        <v>0</v>
      </c>
      <c r="O10479">
        <v>0</v>
      </c>
      <c r="P10479">
        <v>0</v>
      </c>
      <c r="Q10479">
        <v>0</v>
      </c>
      <c r="R10479">
        <v>0</v>
      </c>
      <c r="S10479">
        <v>0</v>
      </c>
      <c r="T10479">
        <v>0</v>
      </c>
      <c r="U10479">
        <v>0</v>
      </c>
      <c r="V10479">
        <v>0</v>
      </c>
      <c r="W10479">
        <v>0</v>
      </c>
      <c r="X10479">
        <v>0</v>
      </c>
      <c r="Y10479">
        <v>0</v>
      </c>
      <c r="Z10479">
        <v>80.819999999999993</v>
      </c>
      <c r="AA10479">
        <v>1</v>
      </c>
      <c r="AB10479">
        <v>0</v>
      </c>
      <c r="AC10479">
        <f t="shared" si="1468"/>
        <v>-1.5024550350888766</v>
      </c>
      <c r="AD10479">
        <f t="shared" si="1469"/>
        <v>0.22258303965068893</v>
      </c>
      <c r="AE10479">
        <f t="shared" si="1470"/>
        <v>0.18205964947320419</v>
      </c>
      <c r="AF10479">
        <f t="shared" si="1471"/>
        <v>8.7278366721872142E-2</v>
      </c>
      <c r="AG10479">
        <f t="shared" si="1472"/>
        <v>0</v>
      </c>
      <c r="AH10479">
        <f t="shared" si="1473"/>
        <v>0</v>
      </c>
      <c r="AI10479">
        <f t="shared" si="1474"/>
        <v>0</v>
      </c>
      <c r="AJ10479">
        <f t="shared" si="1475"/>
        <v>0</v>
      </c>
      <c r="AK10479">
        <f t="shared" si="1476"/>
        <v>1</v>
      </c>
    </row>
    <row r="10480" spans="1:37" x14ac:dyDescent="0.35">
      <c r="A10480">
        <v>1</v>
      </c>
      <c r="B10480">
        <v>2</v>
      </c>
      <c r="C10480">
        <v>0</v>
      </c>
      <c r="D10480">
        <v>2</v>
      </c>
      <c r="E10480">
        <v>0</v>
      </c>
      <c r="F10480">
        <v>0</v>
      </c>
      <c r="G10480">
        <v>0</v>
      </c>
      <c r="H10480">
        <v>0</v>
      </c>
      <c r="I10480">
        <v>0</v>
      </c>
      <c r="J10480">
        <v>0</v>
      </c>
      <c r="K10480">
        <v>0</v>
      </c>
      <c r="L10480">
        <v>68</v>
      </c>
      <c r="M10480">
        <v>0</v>
      </c>
      <c r="N10480">
        <v>0</v>
      </c>
      <c r="O10480">
        <v>0</v>
      </c>
      <c r="P10480">
        <v>0</v>
      </c>
      <c r="Q10480">
        <v>0</v>
      </c>
      <c r="R10480">
        <v>0</v>
      </c>
      <c r="S10480">
        <v>0</v>
      </c>
      <c r="T10480">
        <v>0</v>
      </c>
      <c r="U10480">
        <v>0</v>
      </c>
      <c r="V10480">
        <v>0</v>
      </c>
      <c r="W10480">
        <v>1</v>
      </c>
      <c r="X10480">
        <v>0</v>
      </c>
      <c r="Y10480">
        <v>0</v>
      </c>
      <c r="Z10480">
        <v>79.2</v>
      </c>
      <c r="AA10480">
        <v>0</v>
      </c>
      <c r="AB10480">
        <v>1</v>
      </c>
      <c r="AC10480">
        <f t="shared" si="1468"/>
        <v>-2.3089139407445849</v>
      </c>
      <c r="AD10480">
        <f t="shared" si="1469"/>
        <v>9.9369113722353977E-2</v>
      </c>
      <c r="AE10480">
        <f t="shared" si="1470"/>
        <v>9.0387398083160694E-2</v>
      </c>
      <c r="AF10480">
        <f t="shared" si="1471"/>
        <v>1.043892115149073</v>
      </c>
      <c r="AG10480">
        <f t="shared" si="1472"/>
        <v>0</v>
      </c>
      <c r="AH10480">
        <f t="shared" si="1473"/>
        <v>0</v>
      </c>
      <c r="AI10480">
        <f t="shared" si="1474"/>
        <v>0</v>
      </c>
      <c r="AJ10480">
        <f t="shared" si="1475"/>
        <v>1</v>
      </c>
      <c r="AK10480">
        <f t="shared" si="1476"/>
        <v>0</v>
      </c>
    </row>
    <row r="10481" spans="1:37" x14ac:dyDescent="0.35">
      <c r="A10481">
        <v>1</v>
      </c>
      <c r="B10481">
        <v>2</v>
      </c>
      <c r="C10481">
        <v>0</v>
      </c>
      <c r="D10481">
        <v>4</v>
      </c>
      <c r="E10481">
        <v>0</v>
      </c>
      <c r="F10481">
        <v>1</v>
      </c>
      <c r="G10481">
        <v>0</v>
      </c>
      <c r="H10481">
        <v>0</v>
      </c>
      <c r="I10481">
        <v>0</v>
      </c>
      <c r="J10481">
        <v>0</v>
      </c>
      <c r="K10481">
        <v>0</v>
      </c>
      <c r="L10481">
        <v>214</v>
      </c>
      <c r="M10481">
        <v>0</v>
      </c>
      <c r="N10481">
        <v>0</v>
      </c>
      <c r="O10481">
        <v>0</v>
      </c>
      <c r="P10481">
        <v>0</v>
      </c>
      <c r="Q10481">
        <v>0</v>
      </c>
      <c r="R10481">
        <v>1</v>
      </c>
      <c r="S10481">
        <v>0</v>
      </c>
      <c r="T10481">
        <v>0</v>
      </c>
      <c r="U10481">
        <v>0</v>
      </c>
      <c r="V10481">
        <v>0</v>
      </c>
      <c r="W10481">
        <v>0</v>
      </c>
      <c r="X10481">
        <v>0</v>
      </c>
      <c r="Y10481">
        <v>0</v>
      </c>
      <c r="Z10481">
        <v>81.5</v>
      </c>
      <c r="AA10481">
        <v>1</v>
      </c>
      <c r="AB10481">
        <v>1</v>
      </c>
      <c r="AC10481">
        <f t="shared" si="1468"/>
        <v>0.2152006241950648</v>
      </c>
      <c r="AD10481">
        <f t="shared" si="1469"/>
        <v>1.2401106682150635</v>
      </c>
      <c r="AE10481">
        <f t="shared" si="1470"/>
        <v>0.55359348348766757</v>
      </c>
      <c r="AF10481">
        <f t="shared" si="1471"/>
        <v>0.25680903072977412</v>
      </c>
      <c r="AG10481">
        <f t="shared" si="1472"/>
        <v>1</v>
      </c>
      <c r="AH10481">
        <f t="shared" si="1473"/>
        <v>1</v>
      </c>
      <c r="AI10481">
        <f t="shared" si="1474"/>
        <v>0</v>
      </c>
      <c r="AJ10481">
        <f t="shared" si="1475"/>
        <v>0</v>
      </c>
      <c r="AK10481">
        <f t="shared" si="1476"/>
        <v>0</v>
      </c>
    </row>
    <row r="10482" spans="1:37" x14ac:dyDescent="0.35">
      <c r="A10482">
        <v>1</v>
      </c>
      <c r="B10482">
        <v>2</v>
      </c>
      <c r="C10482">
        <v>0</v>
      </c>
      <c r="D10482">
        <v>7</v>
      </c>
      <c r="E10482">
        <v>0</v>
      </c>
      <c r="F10482">
        <v>0</v>
      </c>
      <c r="G10482">
        <v>0</v>
      </c>
      <c r="H10482">
        <v>0</v>
      </c>
      <c r="I10482">
        <v>0</v>
      </c>
      <c r="J10482">
        <v>0</v>
      </c>
      <c r="K10482">
        <v>0</v>
      </c>
      <c r="L10482">
        <v>226</v>
      </c>
      <c r="M10482">
        <v>0</v>
      </c>
      <c r="N10482">
        <v>0</v>
      </c>
      <c r="O10482">
        <v>0</v>
      </c>
      <c r="P10482">
        <v>0</v>
      </c>
      <c r="Q10482">
        <v>0</v>
      </c>
      <c r="R10482">
        <v>0</v>
      </c>
      <c r="S10482">
        <v>0</v>
      </c>
      <c r="T10482">
        <v>1</v>
      </c>
      <c r="U10482">
        <v>0</v>
      </c>
      <c r="V10482">
        <v>0</v>
      </c>
      <c r="W10482">
        <v>0</v>
      </c>
      <c r="X10482">
        <v>0</v>
      </c>
      <c r="Y10482">
        <v>0</v>
      </c>
      <c r="Z10482">
        <v>119.85</v>
      </c>
      <c r="AA10482">
        <v>1</v>
      </c>
      <c r="AB10482">
        <v>1</v>
      </c>
      <c r="AC10482">
        <f t="shared" si="1468"/>
        <v>0.92935434047100829</v>
      </c>
      <c r="AD10482">
        <f t="shared" si="1469"/>
        <v>2.5328732757906409</v>
      </c>
      <c r="AE10482">
        <f t="shared" si="1470"/>
        <v>0.71694427681496598</v>
      </c>
      <c r="AF10482">
        <f t="shared" si="1471"/>
        <v>0.14451459776624584</v>
      </c>
      <c r="AG10482">
        <f t="shared" si="1472"/>
        <v>1</v>
      </c>
      <c r="AH10482">
        <f t="shared" si="1473"/>
        <v>1</v>
      </c>
      <c r="AI10482">
        <f t="shared" si="1474"/>
        <v>0</v>
      </c>
      <c r="AJ10482">
        <f t="shared" si="1475"/>
        <v>0</v>
      </c>
      <c r="AK10482">
        <f t="shared" si="1476"/>
        <v>0</v>
      </c>
    </row>
    <row r="10483" spans="1:37" x14ac:dyDescent="0.35">
      <c r="A10483">
        <v>1</v>
      </c>
      <c r="B10483">
        <v>1</v>
      </c>
      <c r="C10483">
        <v>0</v>
      </c>
      <c r="D10483">
        <v>1</v>
      </c>
      <c r="E10483">
        <v>0</v>
      </c>
      <c r="F10483">
        <v>0</v>
      </c>
      <c r="G10483">
        <v>0</v>
      </c>
      <c r="H10483">
        <v>0</v>
      </c>
      <c r="I10483">
        <v>0</v>
      </c>
      <c r="J10483">
        <v>0</v>
      </c>
      <c r="K10483">
        <v>0</v>
      </c>
      <c r="L10483">
        <v>20</v>
      </c>
      <c r="M10483">
        <v>0</v>
      </c>
      <c r="N10483">
        <v>0</v>
      </c>
      <c r="O10483">
        <v>0</v>
      </c>
      <c r="P10483">
        <v>0</v>
      </c>
      <c r="Q10483">
        <v>1</v>
      </c>
      <c r="R10483">
        <v>0</v>
      </c>
      <c r="S10483">
        <v>0</v>
      </c>
      <c r="T10483">
        <v>0</v>
      </c>
      <c r="U10483">
        <v>0</v>
      </c>
      <c r="V10483">
        <v>0</v>
      </c>
      <c r="W10483">
        <v>0</v>
      </c>
      <c r="X10483">
        <v>0</v>
      </c>
      <c r="Y10483">
        <v>0</v>
      </c>
      <c r="Z10483">
        <v>85</v>
      </c>
      <c r="AA10483">
        <v>0</v>
      </c>
      <c r="AB10483">
        <v>0</v>
      </c>
      <c r="AC10483">
        <f t="shared" si="1468"/>
        <v>-1.9953965503028892</v>
      </c>
      <c r="AD10483">
        <f t="shared" si="1469"/>
        <v>0.13595972860389804</v>
      </c>
      <c r="AE10483">
        <f t="shared" si="1470"/>
        <v>0.11968710261497865</v>
      </c>
      <c r="AF10483">
        <f t="shared" si="1471"/>
        <v>5.5362935287747925E-2</v>
      </c>
      <c r="AG10483">
        <f t="shared" si="1472"/>
        <v>0</v>
      </c>
      <c r="AH10483">
        <f t="shared" si="1473"/>
        <v>0</v>
      </c>
      <c r="AI10483">
        <f t="shared" si="1474"/>
        <v>0</v>
      </c>
      <c r="AJ10483">
        <f t="shared" si="1475"/>
        <v>0</v>
      </c>
      <c r="AK10483">
        <f t="shared" si="1476"/>
        <v>1</v>
      </c>
    </row>
    <row r="10484" spans="1:37" x14ac:dyDescent="0.35">
      <c r="A10484">
        <v>1</v>
      </c>
      <c r="B10484">
        <v>2</v>
      </c>
      <c r="C10484">
        <v>0</v>
      </c>
      <c r="D10484">
        <v>4</v>
      </c>
      <c r="E10484">
        <v>0</v>
      </c>
      <c r="F10484">
        <v>0</v>
      </c>
      <c r="G10484">
        <v>0</v>
      </c>
      <c r="H10484">
        <v>1</v>
      </c>
      <c r="I10484">
        <v>0</v>
      </c>
      <c r="J10484">
        <v>0</v>
      </c>
      <c r="K10484">
        <v>0</v>
      </c>
      <c r="L10484">
        <v>36</v>
      </c>
      <c r="M10484">
        <v>0</v>
      </c>
      <c r="N10484">
        <v>0</v>
      </c>
      <c r="O10484">
        <v>0</v>
      </c>
      <c r="P10484">
        <v>0</v>
      </c>
      <c r="Q10484">
        <v>0</v>
      </c>
      <c r="R10484">
        <v>0</v>
      </c>
      <c r="S10484">
        <v>0</v>
      </c>
      <c r="T10484">
        <v>0</v>
      </c>
      <c r="U10484">
        <v>1</v>
      </c>
      <c r="V10484">
        <v>0</v>
      </c>
      <c r="W10484">
        <v>0</v>
      </c>
      <c r="X10484">
        <v>0</v>
      </c>
      <c r="Y10484">
        <v>0</v>
      </c>
      <c r="Z10484">
        <v>153</v>
      </c>
      <c r="AA10484">
        <v>2</v>
      </c>
      <c r="AB10484">
        <v>0</v>
      </c>
      <c r="AC10484">
        <f t="shared" si="1468"/>
        <v>-2.0330127462543262</v>
      </c>
      <c r="AD10484">
        <f t="shared" si="1469"/>
        <v>0.13094043599359037</v>
      </c>
      <c r="AE10484">
        <f t="shared" si="1470"/>
        <v>0.11578013467928781</v>
      </c>
      <c r="AF10484">
        <f t="shared" si="1471"/>
        <v>5.3439732245964634E-2</v>
      </c>
      <c r="AG10484">
        <f t="shared" si="1472"/>
        <v>0</v>
      </c>
      <c r="AH10484">
        <f t="shared" si="1473"/>
        <v>0</v>
      </c>
      <c r="AI10484">
        <f t="shared" si="1474"/>
        <v>0</v>
      </c>
      <c r="AJ10484">
        <f t="shared" si="1475"/>
        <v>0</v>
      </c>
      <c r="AK10484">
        <f t="shared" si="1476"/>
        <v>1</v>
      </c>
    </row>
    <row r="10485" spans="1:37" x14ac:dyDescent="0.35">
      <c r="A10485">
        <v>1</v>
      </c>
      <c r="B10485">
        <v>2</v>
      </c>
      <c r="C10485">
        <v>0</v>
      </c>
      <c r="D10485">
        <v>4</v>
      </c>
      <c r="E10485">
        <v>0</v>
      </c>
      <c r="F10485">
        <v>0</v>
      </c>
      <c r="G10485">
        <v>0</v>
      </c>
      <c r="H10485">
        <v>0</v>
      </c>
      <c r="I10485">
        <v>0</v>
      </c>
      <c r="J10485">
        <v>0</v>
      </c>
      <c r="K10485">
        <v>0</v>
      </c>
      <c r="L10485">
        <v>12</v>
      </c>
      <c r="M10485">
        <v>0</v>
      </c>
      <c r="N10485">
        <v>0</v>
      </c>
      <c r="O10485">
        <v>0</v>
      </c>
      <c r="P10485">
        <v>0</v>
      </c>
      <c r="Q10485">
        <v>0</v>
      </c>
      <c r="R10485">
        <v>0</v>
      </c>
      <c r="S10485">
        <v>0</v>
      </c>
      <c r="T10485">
        <v>0</v>
      </c>
      <c r="U10485">
        <v>1</v>
      </c>
      <c r="V10485">
        <v>0</v>
      </c>
      <c r="W10485">
        <v>0</v>
      </c>
      <c r="X10485">
        <v>0</v>
      </c>
      <c r="Y10485">
        <v>0</v>
      </c>
      <c r="Z10485">
        <v>100</v>
      </c>
      <c r="AA10485">
        <v>0</v>
      </c>
      <c r="AB10485">
        <v>0</v>
      </c>
      <c r="AC10485">
        <f t="shared" si="1468"/>
        <v>-1.2541074018422886</v>
      </c>
      <c r="AD10485">
        <f t="shared" si="1469"/>
        <v>0.28533041999963338</v>
      </c>
      <c r="AE10485">
        <f t="shared" si="1470"/>
        <v>0.22198993780892134</v>
      </c>
      <c r="AF10485">
        <f t="shared" si="1471"/>
        <v>0.10901478613909985</v>
      </c>
      <c r="AG10485">
        <f t="shared" si="1472"/>
        <v>0</v>
      </c>
      <c r="AH10485">
        <f t="shared" si="1473"/>
        <v>0</v>
      </c>
      <c r="AI10485">
        <f t="shared" si="1474"/>
        <v>0</v>
      </c>
      <c r="AJ10485">
        <f t="shared" si="1475"/>
        <v>0</v>
      </c>
      <c r="AK10485">
        <f t="shared" si="1476"/>
        <v>1</v>
      </c>
    </row>
    <row r="10486" spans="1:37" x14ac:dyDescent="0.35">
      <c r="A10486">
        <v>1</v>
      </c>
      <c r="B10486">
        <v>2</v>
      </c>
      <c r="C10486">
        <v>0</v>
      </c>
      <c r="D10486">
        <v>2</v>
      </c>
      <c r="E10486">
        <v>0</v>
      </c>
      <c r="F10486">
        <v>0</v>
      </c>
      <c r="G10486">
        <v>0</v>
      </c>
      <c r="H10486">
        <v>0</v>
      </c>
      <c r="I10486">
        <v>0</v>
      </c>
      <c r="J10486">
        <v>0</v>
      </c>
      <c r="K10486">
        <v>0</v>
      </c>
      <c r="L10486">
        <v>377</v>
      </c>
      <c r="M10486">
        <v>0</v>
      </c>
      <c r="N10486">
        <v>0</v>
      </c>
      <c r="O10486">
        <v>0</v>
      </c>
      <c r="P10486">
        <v>0</v>
      </c>
      <c r="Q10486">
        <v>0</v>
      </c>
      <c r="R10486">
        <v>0</v>
      </c>
      <c r="S10486">
        <v>0</v>
      </c>
      <c r="T10486">
        <v>0</v>
      </c>
      <c r="U10486">
        <v>1</v>
      </c>
      <c r="V10486">
        <v>0</v>
      </c>
      <c r="W10486">
        <v>0</v>
      </c>
      <c r="X10486">
        <v>0</v>
      </c>
      <c r="Y10486">
        <v>0</v>
      </c>
      <c r="Z10486">
        <v>115</v>
      </c>
      <c r="AA10486">
        <v>1</v>
      </c>
      <c r="AB10486">
        <v>1</v>
      </c>
      <c r="AC10486">
        <f t="shared" si="1468"/>
        <v>2.6828945893719331</v>
      </c>
      <c r="AD10486">
        <f t="shared" si="1469"/>
        <v>14.627372312599848</v>
      </c>
      <c r="AE10486">
        <f t="shared" si="1470"/>
        <v>0.93600971551732137</v>
      </c>
      <c r="AF10486">
        <f t="shared" si="1471"/>
        <v>2.8719643384049299E-2</v>
      </c>
      <c r="AG10486">
        <f t="shared" si="1472"/>
        <v>1</v>
      </c>
      <c r="AH10486">
        <f t="shared" si="1473"/>
        <v>1</v>
      </c>
      <c r="AI10486">
        <f t="shared" si="1474"/>
        <v>0</v>
      </c>
      <c r="AJ10486">
        <f t="shared" si="1475"/>
        <v>0</v>
      </c>
      <c r="AK10486">
        <f t="shared" si="1476"/>
        <v>0</v>
      </c>
    </row>
    <row r="10487" spans="1:37" x14ac:dyDescent="0.35">
      <c r="A10487">
        <v>1</v>
      </c>
      <c r="B10487">
        <v>0</v>
      </c>
      <c r="C10487">
        <v>2</v>
      </c>
      <c r="D10487">
        <v>2</v>
      </c>
      <c r="E10487">
        <v>0</v>
      </c>
      <c r="F10487">
        <v>1</v>
      </c>
      <c r="G10487">
        <v>0</v>
      </c>
      <c r="H10487">
        <v>0</v>
      </c>
      <c r="I10487">
        <v>0</v>
      </c>
      <c r="J10487">
        <v>0</v>
      </c>
      <c r="K10487">
        <v>0</v>
      </c>
      <c r="L10487">
        <v>195</v>
      </c>
      <c r="M10487">
        <v>0</v>
      </c>
      <c r="N10487">
        <v>0</v>
      </c>
      <c r="O10487">
        <v>0</v>
      </c>
      <c r="P10487">
        <v>0</v>
      </c>
      <c r="Q10487">
        <v>0</v>
      </c>
      <c r="R10487">
        <v>0</v>
      </c>
      <c r="S10487">
        <v>0</v>
      </c>
      <c r="T10487">
        <v>0</v>
      </c>
      <c r="U10487">
        <v>0</v>
      </c>
      <c r="V10487">
        <v>0</v>
      </c>
      <c r="W10487">
        <v>1</v>
      </c>
      <c r="X10487">
        <v>0</v>
      </c>
      <c r="Y10487">
        <v>0</v>
      </c>
      <c r="Z10487">
        <v>71.22</v>
      </c>
      <c r="AA10487">
        <v>0</v>
      </c>
      <c r="AB10487">
        <v>1</v>
      </c>
      <c r="AC10487">
        <f t="shared" si="1468"/>
        <v>-0.49141801655254369</v>
      </c>
      <c r="AD10487">
        <f t="shared" si="1469"/>
        <v>0.61175829545158589</v>
      </c>
      <c r="AE10487">
        <f t="shared" si="1470"/>
        <v>0.37955957613370445</v>
      </c>
      <c r="AF10487">
        <f t="shared" si="1471"/>
        <v>0.4207200470268937</v>
      </c>
      <c r="AG10487">
        <f t="shared" si="1472"/>
        <v>0</v>
      </c>
      <c r="AH10487">
        <f t="shared" si="1473"/>
        <v>0</v>
      </c>
      <c r="AI10487">
        <f t="shared" si="1474"/>
        <v>0</v>
      </c>
      <c r="AJ10487">
        <f t="shared" si="1475"/>
        <v>1</v>
      </c>
      <c r="AK10487">
        <f t="shared" si="1476"/>
        <v>0</v>
      </c>
    </row>
    <row r="10488" spans="1:37" x14ac:dyDescent="0.35">
      <c r="A10488">
        <v>1</v>
      </c>
      <c r="B10488">
        <v>1</v>
      </c>
      <c r="C10488">
        <v>0</v>
      </c>
      <c r="D10488">
        <v>2</v>
      </c>
      <c r="E10488">
        <v>0</v>
      </c>
      <c r="F10488">
        <v>0</v>
      </c>
      <c r="G10488">
        <v>0</v>
      </c>
      <c r="H10488">
        <v>0</v>
      </c>
      <c r="I10488">
        <v>0</v>
      </c>
      <c r="J10488">
        <v>0</v>
      </c>
      <c r="K10488">
        <v>0</v>
      </c>
      <c r="L10488">
        <v>1</v>
      </c>
      <c r="M10488">
        <v>0</v>
      </c>
      <c r="N10488">
        <v>0</v>
      </c>
      <c r="O10488">
        <v>0</v>
      </c>
      <c r="P10488">
        <v>0</v>
      </c>
      <c r="Q10488">
        <v>1</v>
      </c>
      <c r="R10488">
        <v>0</v>
      </c>
      <c r="S10488">
        <v>0</v>
      </c>
      <c r="T10488">
        <v>0</v>
      </c>
      <c r="U10488">
        <v>0</v>
      </c>
      <c r="V10488">
        <v>0</v>
      </c>
      <c r="W10488">
        <v>0</v>
      </c>
      <c r="X10488">
        <v>0</v>
      </c>
      <c r="Y10488">
        <v>0</v>
      </c>
      <c r="Z10488">
        <v>115</v>
      </c>
      <c r="AA10488">
        <v>1</v>
      </c>
      <c r="AB10488">
        <v>0</v>
      </c>
      <c r="AC10488">
        <f t="shared" si="1468"/>
        <v>-2.5919659102738888</v>
      </c>
      <c r="AD10488">
        <f t="shared" si="1469"/>
        <v>7.4872702291669438E-2</v>
      </c>
      <c r="AE10488">
        <f t="shared" si="1470"/>
        <v>6.9657273956290816E-2</v>
      </c>
      <c r="AF10488">
        <f t="shared" si="1471"/>
        <v>3.1357033585713026E-2</v>
      </c>
      <c r="AG10488">
        <f t="shared" si="1472"/>
        <v>0</v>
      </c>
      <c r="AH10488">
        <f t="shared" si="1473"/>
        <v>0</v>
      </c>
      <c r="AI10488">
        <f t="shared" si="1474"/>
        <v>0</v>
      </c>
      <c r="AJ10488">
        <f t="shared" si="1475"/>
        <v>0</v>
      </c>
      <c r="AK10488">
        <f t="shared" si="1476"/>
        <v>1</v>
      </c>
    </row>
    <row r="10489" spans="1:37" x14ac:dyDescent="0.35">
      <c r="A10489">
        <v>1</v>
      </c>
      <c r="B10489">
        <v>1</v>
      </c>
      <c r="C10489">
        <v>0</v>
      </c>
      <c r="D10489">
        <v>2</v>
      </c>
      <c r="E10489">
        <v>0</v>
      </c>
      <c r="F10489">
        <v>0</v>
      </c>
      <c r="G10489">
        <v>0</v>
      </c>
      <c r="H10489">
        <v>0</v>
      </c>
      <c r="I10489">
        <v>0</v>
      </c>
      <c r="J10489">
        <v>0</v>
      </c>
      <c r="K10489">
        <v>0</v>
      </c>
      <c r="L10489">
        <v>25</v>
      </c>
      <c r="M10489">
        <v>1</v>
      </c>
      <c r="N10489">
        <v>0</v>
      </c>
      <c r="O10489">
        <v>0</v>
      </c>
      <c r="P10489">
        <v>0</v>
      </c>
      <c r="Q10489">
        <v>0</v>
      </c>
      <c r="R10489">
        <v>0</v>
      </c>
      <c r="S10489">
        <v>0</v>
      </c>
      <c r="T10489">
        <v>0</v>
      </c>
      <c r="U10489">
        <v>0</v>
      </c>
      <c r="V10489">
        <v>0</v>
      </c>
      <c r="W10489">
        <v>0</v>
      </c>
      <c r="X10489">
        <v>0</v>
      </c>
      <c r="Y10489">
        <v>0</v>
      </c>
      <c r="Z10489">
        <v>66.22</v>
      </c>
      <c r="AA10489">
        <v>1</v>
      </c>
      <c r="AB10489">
        <v>0</v>
      </c>
      <c r="AC10489">
        <f t="shared" si="1468"/>
        <v>-2.3977002691741518</v>
      </c>
      <c r="AD10489">
        <f t="shared" si="1469"/>
        <v>9.0926820239878317E-2</v>
      </c>
      <c r="AE10489">
        <f t="shared" si="1470"/>
        <v>8.3348230653899305E-2</v>
      </c>
      <c r="AF10489">
        <f t="shared" si="1471"/>
        <v>3.7795618936698056E-2</v>
      </c>
      <c r="AG10489">
        <f t="shared" si="1472"/>
        <v>0</v>
      </c>
      <c r="AH10489">
        <f t="shared" si="1473"/>
        <v>0</v>
      </c>
      <c r="AI10489">
        <f t="shared" si="1474"/>
        <v>0</v>
      </c>
      <c r="AJ10489">
        <f t="shared" si="1475"/>
        <v>0</v>
      </c>
      <c r="AK10489">
        <f t="shared" si="1476"/>
        <v>1</v>
      </c>
    </row>
    <row r="10490" spans="1:37" x14ac:dyDescent="0.35">
      <c r="A10490">
        <v>1</v>
      </c>
      <c r="B10490">
        <v>2</v>
      </c>
      <c r="C10490">
        <v>2</v>
      </c>
      <c r="D10490">
        <v>2</v>
      </c>
      <c r="E10490">
        <v>1</v>
      </c>
      <c r="F10490">
        <v>0</v>
      </c>
      <c r="G10490">
        <v>0</v>
      </c>
      <c r="H10490">
        <v>0</v>
      </c>
      <c r="I10490">
        <v>0</v>
      </c>
      <c r="J10490">
        <v>1</v>
      </c>
      <c r="K10490">
        <v>0</v>
      </c>
      <c r="L10490">
        <v>4</v>
      </c>
      <c r="M10490">
        <v>0</v>
      </c>
      <c r="N10490">
        <v>0</v>
      </c>
      <c r="O10490">
        <v>0</v>
      </c>
      <c r="P10490">
        <v>0</v>
      </c>
      <c r="Q10490">
        <v>1</v>
      </c>
      <c r="R10490">
        <v>0</v>
      </c>
      <c r="S10490">
        <v>0</v>
      </c>
      <c r="T10490">
        <v>0</v>
      </c>
      <c r="U10490">
        <v>0</v>
      </c>
      <c r="V10490">
        <v>0</v>
      </c>
      <c r="W10490">
        <v>0</v>
      </c>
      <c r="X10490">
        <v>0</v>
      </c>
      <c r="Y10490">
        <v>0</v>
      </c>
      <c r="Z10490">
        <v>220</v>
      </c>
      <c r="AA10490">
        <v>2</v>
      </c>
      <c r="AB10490">
        <v>0</v>
      </c>
      <c r="AC10490">
        <f t="shared" si="1468"/>
        <v>-3.1696046573962633</v>
      </c>
      <c r="AD10490">
        <f t="shared" si="1469"/>
        <v>4.2020206998132047E-2</v>
      </c>
      <c r="AE10490">
        <f t="shared" si="1470"/>
        <v>4.0325712223167443E-2</v>
      </c>
      <c r="AF10490">
        <f t="shared" si="1471"/>
        <v>1.7876140943057891E-2</v>
      </c>
      <c r="AG10490">
        <f t="shared" si="1472"/>
        <v>0</v>
      </c>
      <c r="AH10490">
        <f t="shared" si="1473"/>
        <v>0</v>
      </c>
      <c r="AI10490">
        <f t="shared" si="1474"/>
        <v>0</v>
      </c>
      <c r="AJ10490">
        <f t="shared" si="1475"/>
        <v>0</v>
      </c>
      <c r="AK10490">
        <f t="shared" si="1476"/>
        <v>1</v>
      </c>
    </row>
    <row r="10491" spans="1:37" x14ac:dyDescent="0.35">
      <c r="A10491">
        <v>1</v>
      </c>
      <c r="B10491">
        <v>2</v>
      </c>
      <c r="C10491">
        <v>0</v>
      </c>
      <c r="D10491">
        <v>3</v>
      </c>
      <c r="E10491">
        <v>0</v>
      </c>
      <c r="F10491">
        <v>0</v>
      </c>
      <c r="G10491">
        <v>0</v>
      </c>
      <c r="H10491">
        <v>0</v>
      </c>
      <c r="I10491">
        <v>0</v>
      </c>
      <c r="J10491">
        <v>0</v>
      </c>
      <c r="K10491">
        <v>0</v>
      </c>
      <c r="L10491">
        <v>55</v>
      </c>
      <c r="M10491">
        <v>0</v>
      </c>
      <c r="N10491">
        <v>0</v>
      </c>
      <c r="O10491">
        <v>0</v>
      </c>
      <c r="P10491">
        <v>0</v>
      </c>
      <c r="Q10491">
        <v>0</v>
      </c>
      <c r="R10491">
        <v>0</v>
      </c>
      <c r="S10491">
        <v>1</v>
      </c>
      <c r="T10491">
        <v>0</v>
      </c>
      <c r="U10491">
        <v>0</v>
      </c>
      <c r="V10491">
        <v>0</v>
      </c>
      <c r="W10491">
        <v>0</v>
      </c>
      <c r="X10491">
        <v>0</v>
      </c>
      <c r="Y10491">
        <v>0</v>
      </c>
      <c r="Z10491">
        <v>144</v>
      </c>
      <c r="AA10491">
        <v>2</v>
      </c>
      <c r="AB10491">
        <v>0</v>
      </c>
      <c r="AC10491">
        <f t="shared" si="1468"/>
        <v>-1.9146687071264248</v>
      </c>
      <c r="AD10491">
        <f t="shared" si="1469"/>
        <v>0.14739065397191931</v>
      </c>
      <c r="AE10491">
        <f t="shared" si="1470"/>
        <v>0.12845725513075903</v>
      </c>
      <c r="AF10491">
        <f t="shared" si="1471"/>
        <v>5.9711308031210365E-2</v>
      </c>
      <c r="AG10491">
        <f t="shared" si="1472"/>
        <v>0</v>
      </c>
      <c r="AH10491">
        <f t="shared" si="1473"/>
        <v>0</v>
      </c>
      <c r="AI10491">
        <f t="shared" si="1474"/>
        <v>0</v>
      </c>
      <c r="AJ10491">
        <f t="shared" si="1475"/>
        <v>0</v>
      </c>
      <c r="AK10491">
        <f t="shared" si="1476"/>
        <v>1</v>
      </c>
    </row>
    <row r="10492" spans="1:37" x14ac:dyDescent="0.35">
      <c r="A10492">
        <v>1</v>
      </c>
      <c r="B10492">
        <v>2</v>
      </c>
      <c r="C10492">
        <v>1</v>
      </c>
      <c r="D10492">
        <v>2</v>
      </c>
      <c r="E10492">
        <v>0</v>
      </c>
      <c r="F10492">
        <v>0</v>
      </c>
      <c r="G10492">
        <v>0</v>
      </c>
      <c r="H10492">
        <v>0</v>
      </c>
      <c r="I10492">
        <v>0</v>
      </c>
      <c r="J10492">
        <v>0</v>
      </c>
      <c r="K10492">
        <v>0</v>
      </c>
      <c r="L10492">
        <v>12</v>
      </c>
      <c r="M10492">
        <v>0</v>
      </c>
      <c r="N10492">
        <v>0</v>
      </c>
      <c r="O10492">
        <v>0</v>
      </c>
      <c r="P10492">
        <v>0</v>
      </c>
      <c r="Q10492">
        <v>0</v>
      </c>
      <c r="R10492">
        <v>0</v>
      </c>
      <c r="S10492">
        <v>0</v>
      </c>
      <c r="T10492">
        <v>0</v>
      </c>
      <c r="U10492">
        <v>1</v>
      </c>
      <c r="V10492">
        <v>0</v>
      </c>
      <c r="W10492">
        <v>0</v>
      </c>
      <c r="X10492">
        <v>0</v>
      </c>
      <c r="Y10492">
        <v>0</v>
      </c>
      <c r="Z10492">
        <v>180</v>
      </c>
      <c r="AA10492">
        <v>1</v>
      </c>
      <c r="AB10492">
        <v>0</v>
      </c>
      <c r="AC10492">
        <f t="shared" si="1468"/>
        <v>-0.49869926061054226</v>
      </c>
      <c r="AD10492">
        <f t="shared" si="1469"/>
        <v>0.60732011135675257</v>
      </c>
      <c r="AE10492">
        <f t="shared" si="1470"/>
        <v>0.37784639603875081</v>
      </c>
      <c r="AF10492">
        <f t="shared" si="1471"/>
        <v>0.20610237878646329</v>
      </c>
      <c r="AG10492">
        <f t="shared" si="1472"/>
        <v>0</v>
      </c>
      <c r="AH10492">
        <f t="shared" si="1473"/>
        <v>0</v>
      </c>
      <c r="AI10492">
        <f t="shared" si="1474"/>
        <v>0</v>
      </c>
      <c r="AJ10492">
        <f t="shared" si="1475"/>
        <v>0</v>
      </c>
      <c r="AK10492">
        <f t="shared" si="1476"/>
        <v>1</v>
      </c>
    </row>
    <row r="10493" spans="1:37" x14ac:dyDescent="0.35">
      <c r="A10493">
        <v>1</v>
      </c>
      <c r="B10493">
        <v>1</v>
      </c>
      <c r="C10493">
        <v>0</v>
      </c>
      <c r="D10493">
        <v>3</v>
      </c>
      <c r="E10493">
        <v>0</v>
      </c>
      <c r="F10493">
        <v>0</v>
      </c>
      <c r="G10493">
        <v>0</v>
      </c>
      <c r="H10493">
        <v>0</v>
      </c>
      <c r="I10493">
        <v>0</v>
      </c>
      <c r="J10493">
        <v>0</v>
      </c>
      <c r="K10493">
        <v>0</v>
      </c>
      <c r="L10493">
        <v>71</v>
      </c>
      <c r="M10493">
        <v>0</v>
      </c>
      <c r="N10493">
        <v>0</v>
      </c>
      <c r="O10493">
        <v>0</v>
      </c>
      <c r="P10493">
        <v>0</v>
      </c>
      <c r="Q10493">
        <v>1</v>
      </c>
      <c r="R10493">
        <v>0</v>
      </c>
      <c r="S10493">
        <v>0</v>
      </c>
      <c r="T10493">
        <v>0</v>
      </c>
      <c r="U10493">
        <v>0</v>
      </c>
      <c r="V10493">
        <v>0</v>
      </c>
      <c r="W10493">
        <v>0</v>
      </c>
      <c r="X10493">
        <v>0</v>
      </c>
      <c r="Y10493">
        <v>0</v>
      </c>
      <c r="Z10493">
        <v>120</v>
      </c>
      <c r="AA10493">
        <v>0</v>
      </c>
      <c r="AB10493">
        <v>0</v>
      </c>
      <c r="AC10493">
        <f t="shared" si="1468"/>
        <v>-0.32385551515885025</v>
      </c>
      <c r="AD10493">
        <f t="shared" si="1469"/>
        <v>0.7233547486258266</v>
      </c>
      <c r="AE10493">
        <f t="shared" si="1470"/>
        <v>0.4197364177065791</v>
      </c>
      <c r="AF10493">
        <f t="shared" si="1471"/>
        <v>0.23637468517441812</v>
      </c>
      <c r="AG10493">
        <f t="shared" si="1472"/>
        <v>0</v>
      </c>
      <c r="AH10493">
        <f t="shared" si="1473"/>
        <v>0</v>
      </c>
      <c r="AI10493">
        <f t="shared" si="1474"/>
        <v>0</v>
      </c>
      <c r="AJ10493">
        <f t="shared" si="1475"/>
        <v>0</v>
      </c>
      <c r="AK10493">
        <f t="shared" si="1476"/>
        <v>1</v>
      </c>
    </row>
    <row r="10494" spans="1:37" x14ac:dyDescent="0.35">
      <c r="A10494">
        <v>1</v>
      </c>
      <c r="B10494">
        <v>2</v>
      </c>
      <c r="C10494">
        <v>0</v>
      </c>
      <c r="D10494">
        <v>2</v>
      </c>
      <c r="E10494">
        <v>0</v>
      </c>
      <c r="F10494">
        <v>0</v>
      </c>
      <c r="G10494">
        <v>0</v>
      </c>
      <c r="H10494">
        <v>1</v>
      </c>
      <c r="I10494">
        <v>0</v>
      </c>
      <c r="J10494">
        <v>0</v>
      </c>
      <c r="K10494">
        <v>0</v>
      </c>
      <c r="L10494">
        <v>36</v>
      </c>
      <c r="M10494">
        <v>0</v>
      </c>
      <c r="N10494">
        <v>0</v>
      </c>
      <c r="O10494">
        <v>1</v>
      </c>
      <c r="P10494">
        <v>0</v>
      </c>
      <c r="Q10494">
        <v>0</v>
      </c>
      <c r="R10494">
        <v>0</v>
      </c>
      <c r="S10494">
        <v>0</v>
      </c>
      <c r="T10494">
        <v>0</v>
      </c>
      <c r="U10494">
        <v>0</v>
      </c>
      <c r="V10494">
        <v>0</v>
      </c>
      <c r="W10494">
        <v>0</v>
      </c>
      <c r="X10494">
        <v>0</v>
      </c>
      <c r="Y10494">
        <v>0</v>
      </c>
      <c r="Z10494">
        <v>140.4</v>
      </c>
      <c r="AA10494">
        <v>1</v>
      </c>
      <c r="AB10494">
        <v>0</v>
      </c>
      <c r="AC10494">
        <f t="shared" si="1468"/>
        <v>-0.94747795906793986</v>
      </c>
      <c r="AD10494">
        <f t="shared" si="1469"/>
        <v>0.38771763115039387</v>
      </c>
      <c r="AE10494">
        <f t="shared" si="1470"/>
        <v>0.27939230751790817</v>
      </c>
      <c r="AF10494">
        <f t="shared" si="1471"/>
        <v>0.14230110609813937</v>
      </c>
      <c r="AG10494">
        <f t="shared" si="1472"/>
        <v>0</v>
      </c>
      <c r="AH10494">
        <f t="shared" si="1473"/>
        <v>0</v>
      </c>
      <c r="AI10494">
        <f t="shared" si="1474"/>
        <v>0</v>
      </c>
      <c r="AJ10494">
        <f t="shared" si="1475"/>
        <v>0</v>
      </c>
      <c r="AK10494">
        <f t="shared" si="1476"/>
        <v>1</v>
      </c>
    </row>
    <row r="10495" spans="1:37" x14ac:dyDescent="0.35">
      <c r="A10495">
        <v>1</v>
      </c>
      <c r="B10495">
        <v>2</v>
      </c>
      <c r="C10495">
        <v>0</v>
      </c>
      <c r="D10495">
        <v>3</v>
      </c>
      <c r="E10495">
        <v>0</v>
      </c>
      <c r="F10495">
        <v>0</v>
      </c>
      <c r="G10495">
        <v>0</v>
      </c>
      <c r="H10495">
        <v>0</v>
      </c>
      <c r="I10495">
        <v>0</v>
      </c>
      <c r="J10495">
        <v>0</v>
      </c>
      <c r="K10495">
        <v>0</v>
      </c>
      <c r="L10495">
        <v>163</v>
      </c>
      <c r="M10495">
        <v>0</v>
      </c>
      <c r="N10495">
        <v>0</v>
      </c>
      <c r="O10495">
        <v>0</v>
      </c>
      <c r="P10495">
        <v>0</v>
      </c>
      <c r="Q10495">
        <v>0</v>
      </c>
      <c r="R10495">
        <v>0</v>
      </c>
      <c r="S10495">
        <v>0</v>
      </c>
      <c r="T10495">
        <v>1</v>
      </c>
      <c r="U10495">
        <v>0</v>
      </c>
      <c r="V10495">
        <v>0</v>
      </c>
      <c r="W10495">
        <v>0</v>
      </c>
      <c r="X10495">
        <v>0</v>
      </c>
      <c r="Y10495">
        <v>0</v>
      </c>
      <c r="Z10495">
        <v>110</v>
      </c>
      <c r="AA10495">
        <v>0</v>
      </c>
      <c r="AB10495">
        <v>1</v>
      </c>
      <c r="AC10495">
        <f t="shared" si="1468"/>
        <v>0.57665388875759449</v>
      </c>
      <c r="AD10495">
        <f t="shared" si="1469"/>
        <v>1.780072134989015</v>
      </c>
      <c r="AE10495">
        <f t="shared" si="1470"/>
        <v>0.64029710329658351</v>
      </c>
      <c r="AF10495">
        <f t="shared" si="1471"/>
        <v>0.19361846291916388</v>
      </c>
      <c r="AG10495">
        <f t="shared" si="1472"/>
        <v>1</v>
      </c>
      <c r="AH10495">
        <f t="shared" si="1473"/>
        <v>1</v>
      </c>
      <c r="AI10495">
        <f t="shared" si="1474"/>
        <v>0</v>
      </c>
      <c r="AJ10495">
        <f t="shared" si="1475"/>
        <v>0</v>
      </c>
      <c r="AK10495">
        <f t="shared" si="1476"/>
        <v>0</v>
      </c>
    </row>
    <row r="10496" spans="1:37" x14ac:dyDescent="0.35">
      <c r="A10496">
        <v>1</v>
      </c>
      <c r="B10496">
        <v>2</v>
      </c>
      <c r="C10496">
        <v>0</v>
      </c>
      <c r="D10496">
        <v>5</v>
      </c>
      <c r="E10496">
        <v>0</v>
      </c>
      <c r="F10496">
        <v>0</v>
      </c>
      <c r="G10496">
        <v>0</v>
      </c>
      <c r="H10496">
        <v>0</v>
      </c>
      <c r="I10496">
        <v>0</v>
      </c>
      <c r="J10496">
        <v>0</v>
      </c>
      <c r="K10496">
        <v>0</v>
      </c>
      <c r="L10496">
        <v>124</v>
      </c>
      <c r="M10496">
        <v>0</v>
      </c>
      <c r="N10496">
        <v>0</v>
      </c>
      <c r="O10496">
        <v>0</v>
      </c>
      <c r="P10496">
        <v>0</v>
      </c>
      <c r="Q10496">
        <v>0</v>
      </c>
      <c r="R10496">
        <v>0</v>
      </c>
      <c r="S10496">
        <v>1</v>
      </c>
      <c r="T10496">
        <v>0</v>
      </c>
      <c r="U10496">
        <v>0</v>
      </c>
      <c r="V10496">
        <v>0</v>
      </c>
      <c r="W10496">
        <v>0</v>
      </c>
      <c r="X10496">
        <v>0</v>
      </c>
      <c r="Y10496">
        <v>0</v>
      </c>
      <c r="Z10496">
        <v>114.3</v>
      </c>
      <c r="AA10496">
        <v>0</v>
      </c>
      <c r="AB10496">
        <v>1</v>
      </c>
      <c r="AC10496">
        <f t="shared" si="1468"/>
        <v>0.77401802682114607</v>
      </c>
      <c r="AD10496">
        <f t="shared" si="1469"/>
        <v>2.1684617101097214</v>
      </c>
      <c r="AE10496">
        <f t="shared" si="1470"/>
        <v>0.68438943200441238</v>
      </c>
      <c r="AF10496">
        <f t="shared" si="1471"/>
        <v>0.16469670523497534</v>
      </c>
      <c r="AG10496">
        <f t="shared" si="1472"/>
        <v>1</v>
      </c>
      <c r="AH10496">
        <f t="shared" si="1473"/>
        <v>1</v>
      </c>
      <c r="AI10496">
        <f t="shared" si="1474"/>
        <v>0</v>
      </c>
      <c r="AJ10496">
        <f t="shared" si="1475"/>
        <v>0</v>
      </c>
      <c r="AK10496">
        <f t="shared" si="1476"/>
        <v>0</v>
      </c>
    </row>
    <row r="10497" spans="1:37" x14ac:dyDescent="0.35">
      <c r="A10497">
        <v>1</v>
      </c>
      <c r="B10497">
        <v>2</v>
      </c>
      <c r="C10497">
        <v>0</v>
      </c>
      <c r="D10497">
        <v>4</v>
      </c>
      <c r="E10497">
        <v>0</v>
      </c>
      <c r="F10497">
        <v>0</v>
      </c>
      <c r="G10497">
        <v>0</v>
      </c>
      <c r="H10497">
        <v>1</v>
      </c>
      <c r="I10497">
        <v>0</v>
      </c>
      <c r="J10497">
        <v>0</v>
      </c>
      <c r="K10497">
        <v>0</v>
      </c>
      <c r="L10497">
        <v>112</v>
      </c>
      <c r="M10497">
        <v>0</v>
      </c>
      <c r="N10497">
        <v>0</v>
      </c>
      <c r="O10497">
        <v>0</v>
      </c>
      <c r="P10497">
        <v>0</v>
      </c>
      <c r="Q10497">
        <v>1</v>
      </c>
      <c r="R10497">
        <v>0</v>
      </c>
      <c r="S10497">
        <v>0</v>
      </c>
      <c r="T10497">
        <v>0</v>
      </c>
      <c r="U10497">
        <v>0</v>
      </c>
      <c r="V10497">
        <v>0</v>
      </c>
      <c r="W10497">
        <v>0</v>
      </c>
      <c r="X10497">
        <v>0</v>
      </c>
      <c r="Y10497">
        <v>0</v>
      </c>
      <c r="Z10497">
        <v>132.6</v>
      </c>
      <c r="AA10497">
        <v>0</v>
      </c>
      <c r="AB10497">
        <v>1</v>
      </c>
      <c r="AC10497">
        <f t="shared" si="1468"/>
        <v>0.70759990736161082</v>
      </c>
      <c r="AD10497">
        <f t="shared" si="1469"/>
        <v>2.0291153448633321</v>
      </c>
      <c r="AE10497">
        <f t="shared" si="1470"/>
        <v>0.66987061034312712</v>
      </c>
      <c r="AF10497">
        <f t="shared" si="1471"/>
        <v>0.17400907586735193</v>
      </c>
      <c r="AG10497">
        <f t="shared" si="1472"/>
        <v>1</v>
      </c>
      <c r="AH10497">
        <f t="shared" si="1473"/>
        <v>1</v>
      </c>
      <c r="AI10497">
        <f t="shared" si="1474"/>
        <v>0</v>
      </c>
      <c r="AJ10497">
        <f t="shared" si="1475"/>
        <v>0</v>
      </c>
      <c r="AK10497">
        <f t="shared" si="1476"/>
        <v>0</v>
      </c>
    </row>
    <row r="10498" spans="1:37" x14ac:dyDescent="0.35">
      <c r="A10498">
        <v>1</v>
      </c>
      <c r="B10498">
        <v>2</v>
      </c>
      <c r="C10498">
        <v>0</v>
      </c>
      <c r="D10498">
        <v>5</v>
      </c>
      <c r="E10498">
        <v>0</v>
      </c>
      <c r="F10498">
        <v>0</v>
      </c>
      <c r="G10498">
        <v>0</v>
      </c>
      <c r="H10498">
        <v>0</v>
      </c>
      <c r="I10498">
        <v>0</v>
      </c>
      <c r="J10498">
        <v>0</v>
      </c>
      <c r="K10498">
        <v>0</v>
      </c>
      <c r="L10498">
        <v>25</v>
      </c>
      <c r="M10498">
        <v>0</v>
      </c>
      <c r="N10498">
        <v>0</v>
      </c>
      <c r="O10498">
        <v>0</v>
      </c>
      <c r="P10498">
        <v>0</v>
      </c>
      <c r="Q10498">
        <v>0</v>
      </c>
      <c r="R10498">
        <v>0</v>
      </c>
      <c r="S10498">
        <v>0</v>
      </c>
      <c r="T10498">
        <v>1</v>
      </c>
      <c r="U10498">
        <v>0</v>
      </c>
      <c r="V10498">
        <v>0</v>
      </c>
      <c r="W10498">
        <v>0</v>
      </c>
      <c r="X10498">
        <v>0</v>
      </c>
      <c r="Y10498">
        <v>0</v>
      </c>
      <c r="Z10498">
        <v>135</v>
      </c>
      <c r="AA10498">
        <v>1</v>
      </c>
      <c r="AB10498">
        <v>1</v>
      </c>
      <c r="AC10498">
        <f t="shared" si="1468"/>
        <v>-1.6346123255140488</v>
      </c>
      <c r="AD10498">
        <f t="shared" si="1469"/>
        <v>0.19502796401124703</v>
      </c>
      <c r="AE10498">
        <f t="shared" si="1470"/>
        <v>0.16319949815786194</v>
      </c>
      <c r="AF10498">
        <f t="shared" si="1471"/>
        <v>0.78728118104543243</v>
      </c>
      <c r="AG10498">
        <f t="shared" si="1472"/>
        <v>0</v>
      </c>
      <c r="AH10498">
        <f t="shared" si="1473"/>
        <v>0</v>
      </c>
      <c r="AI10498">
        <f t="shared" si="1474"/>
        <v>0</v>
      </c>
      <c r="AJ10498">
        <f t="shared" si="1475"/>
        <v>1</v>
      </c>
      <c r="AK10498">
        <f t="shared" si="1476"/>
        <v>0</v>
      </c>
    </row>
    <row r="10499" spans="1:37" x14ac:dyDescent="0.35">
      <c r="A10499">
        <v>1</v>
      </c>
      <c r="B10499">
        <v>2</v>
      </c>
      <c r="C10499">
        <v>0</v>
      </c>
      <c r="D10499">
        <v>4</v>
      </c>
      <c r="E10499">
        <v>0</v>
      </c>
      <c r="F10499">
        <v>0</v>
      </c>
      <c r="G10499">
        <v>0</v>
      </c>
      <c r="H10499">
        <v>1</v>
      </c>
      <c r="I10499">
        <v>0</v>
      </c>
      <c r="J10499">
        <v>0</v>
      </c>
      <c r="K10499">
        <v>0</v>
      </c>
      <c r="L10499">
        <v>39</v>
      </c>
      <c r="M10499">
        <v>0</v>
      </c>
      <c r="N10499">
        <v>0</v>
      </c>
      <c r="O10499">
        <v>0</v>
      </c>
      <c r="P10499">
        <v>0</v>
      </c>
      <c r="Q10499">
        <v>0</v>
      </c>
      <c r="R10499">
        <v>0</v>
      </c>
      <c r="S10499">
        <v>0</v>
      </c>
      <c r="T10499">
        <v>0</v>
      </c>
      <c r="U10499">
        <v>0</v>
      </c>
      <c r="V10499">
        <v>0</v>
      </c>
      <c r="W10499">
        <v>1</v>
      </c>
      <c r="X10499">
        <v>0</v>
      </c>
      <c r="Y10499">
        <v>0</v>
      </c>
      <c r="Z10499">
        <v>201.08</v>
      </c>
      <c r="AA10499">
        <v>0</v>
      </c>
      <c r="AB10499">
        <v>0</v>
      </c>
      <c r="AC10499">
        <f t="shared" si="1468"/>
        <v>0.17330302034002276</v>
      </c>
      <c r="AD10499">
        <f t="shared" si="1469"/>
        <v>1.1892264102825811</v>
      </c>
      <c r="AE10499">
        <f t="shared" si="1470"/>
        <v>0.54321764286092189</v>
      </c>
      <c r="AF10499">
        <f t="shared" si="1471"/>
        <v>0.34029067872261692</v>
      </c>
      <c r="AG10499">
        <f t="shared" si="1472"/>
        <v>1</v>
      </c>
      <c r="AH10499">
        <f t="shared" si="1473"/>
        <v>0</v>
      </c>
      <c r="AI10499">
        <f t="shared" si="1474"/>
        <v>1</v>
      </c>
      <c r="AJ10499">
        <f t="shared" si="1475"/>
        <v>0</v>
      </c>
      <c r="AK10499">
        <f t="shared" si="1476"/>
        <v>0</v>
      </c>
    </row>
    <row r="10500" spans="1:37" x14ac:dyDescent="0.35">
      <c r="A10500">
        <v>1</v>
      </c>
      <c r="B10500">
        <v>1</v>
      </c>
      <c r="C10500">
        <v>0</v>
      </c>
      <c r="D10500">
        <v>0</v>
      </c>
      <c r="E10500">
        <v>0</v>
      </c>
      <c r="F10500">
        <v>0</v>
      </c>
      <c r="G10500">
        <v>0</v>
      </c>
      <c r="H10500">
        <v>0</v>
      </c>
      <c r="I10500">
        <v>0</v>
      </c>
      <c r="J10500">
        <v>0</v>
      </c>
      <c r="K10500">
        <v>0</v>
      </c>
      <c r="L10500">
        <v>1</v>
      </c>
      <c r="M10500">
        <v>1</v>
      </c>
      <c r="N10500">
        <v>0</v>
      </c>
      <c r="O10500">
        <v>0</v>
      </c>
      <c r="P10500">
        <v>0</v>
      </c>
      <c r="Q10500">
        <v>0</v>
      </c>
      <c r="R10500">
        <v>0</v>
      </c>
      <c r="S10500">
        <v>0</v>
      </c>
      <c r="T10500">
        <v>0</v>
      </c>
      <c r="U10500">
        <v>0</v>
      </c>
      <c r="V10500">
        <v>0</v>
      </c>
      <c r="W10500">
        <v>0</v>
      </c>
      <c r="X10500">
        <v>0</v>
      </c>
      <c r="Y10500">
        <v>0</v>
      </c>
      <c r="Z10500">
        <v>0</v>
      </c>
      <c r="AA10500">
        <v>0</v>
      </c>
      <c r="AB10500">
        <v>0</v>
      </c>
      <c r="AC10500">
        <f t="shared" si="1468"/>
        <v>-3.2929984520703011</v>
      </c>
      <c r="AD10500">
        <f t="shared" si="1469"/>
        <v>3.7142312816477376E-2</v>
      </c>
      <c r="AE10500">
        <f t="shared" si="1470"/>
        <v>3.5812166139103145E-2</v>
      </c>
      <c r="AF10500">
        <f t="shared" si="1471"/>
        <v>1.5838352753876E-2</v>
      </c>
      <c r="AG10500">
        <f t="shared" si="1472"/>
        <v>0</v>
      </c>
      <c r="AH10500">
        <f t="shared" si="1473"/>
        <v>0</v>
      </c>
      <c r="AI10500">
        <f t="shared" si="1474"/>
        <v>0</v>
      </c>
      <c r="AJ10500">
        <f t="shared" si="1475"/>
        <v>0</v>
      </c>
      <c r="AK10500">
        <f t="shared" si="1476"/>
        <v>1</v>
      </c>
    </row>
    <row r="10501" spans="1:37" x14ac:dyDescent="0.35">
      <c r="A10501">
        <v>1</v>
      </c>
      <c r="B10501">
        <v>2</v>
      </c>
      <c r="C10501">
        <v>0</v>
      </c>
      <c r="D10501">
        <v>3</v>
      </c>
      <c r="E10501">
        <v>0</v>
      </c>
      <c r="F10501">
        <v>0</v>
      </c>
      <c r="G10501">
        <v>0</v>
      </c>
      <c r="H10501">
        <v>0</v>
      </c>
      <c r="I10501">
        <v>0</v>
      </c>
      <c r="J10501">
        <v>0</v>
      </c>
      <c r="K10501">
        <v>0</v>
      </c>
      <c r="L10501">
        <v>162</v>
      </c>
      <c r="M10501">
        <v>0</v>
      </c>
      <c r="N10501">
        <v>0</v>
      </c>
      <c r="O10501">
        <v>0</v>
      </c>
      <c r="P10501">
        <v>0</v>
      </c>
      <c r="Q10501">
        <v>0</v>
      </c>
      <c r="R10501">
        <v>0</v>
      </c>
      <c r="S10501">
        <v>0</v>
      </c>
      <c r="T10501">
        <v>1</v>
      </c>
      <c r="U10501">
        <v>0</v>
      </c>
      <c r="V10501">
        <v>0</v>
      </c>
      <c r="W10501">
        <v>0</v>
      </c>
      <c r="X10501">
        <v>0</v>
      </c>
      <c r="Y10501">
        <v>0</v>
      </c>
      <c r="Z10501">
        <v>70</v>
      </c>
      <c r="AA10501">
        <v>0</v>
      </c>
      <c r="AB10501">
        <v>0</v>
      </c>
      <c r="AC10501">
        <f t="shared" si="1468"/>
        <v>-0.33540137563038863</v>
      </c>
      <c r="AD10501">
        <f t="shared" si="1469"/>
        <v>0.7150510246908407</v>
      </c>
      <c r="AE10501">
        <f t="shared" si="1470"/>
        <v>0.41692696858376999</v>
      </c>
      <c r="AF10501">
        <f t="shared" si="1471"/>
        <v>0.2342770453187491</v>
      </c>
      <c r="AG10501">
        <f t="shared" si="1472"/>
        <v>0</v>
      </c>
      <c r="AH10501">
        <f t="shared" si="1473"/>
        <v>0</v>
      </c>
      <c r="AI10501">
        <f t="shared" si="1474"/>
        <v>0</v>
      </c>
      <c r="AJ10501">
        <f t="shared" si="1475"/>
        <v>0</v>
      </c>
      <c r="AK10501">
        <f t="shared" si="1476"/>
        <v>1</v>
      </c>
    </row>
    <row r="10502" spans="1:37" x14ac:dyDescent="0.35">
      <c r="A10502">
        <v>1</v>
      </c>
      <c r="B10502">
        <v>2</v>
      </c>
      <c r="C10502">
        <v>0</v>
      </c>
      <c r="D10502">
        <v>4</v>
      </c>
      <c r="E10502">
        <v>0</v>
      </c>
      <c r="F10502">
        <v>0</v>
      </c>
      <c r="G10502">
        <v>0</v>
      </c>
      <c r="H10502">
        <v>0</v>
      </c>
      <c r="I10502">
        <v>0</v>
      </c>
      <c r="J10502">
        <v>0</v>
      </c>
      <c r="K10502">
        <v>0</v>
      </c>
      <c r="L10502">
        <v>270</v>
      </c>
      <c r="M10502">
        <v>0</v>
      </c>
      <c r="N10502">
        <v>0</v>
      </c>
      <c r="O10502">
        <v>1</v>
      </c>
      <c r="P10502">
        <v>0</v>
      </c>
      <c r="Q10502">
        <v>0</v>
      </c>
      <c r="R10502">
        <v>0</v>
      </c>
      <c r="S10502">
        <v>0</v>
      </c>
      <c r="T10502">
        <v>0</v>
      </c>
      <c r="U10502">
        <v>0</v>
      </c>
      <c r="V10502">
        <v>0</v>
      </c>
      <c r="W10502">
        <v>0</v>
      </c>
      <c r="X10502">
        <v>0</v>
      </c>
      <c r="Y10502">
        <v>0</v>
      </c>
      <c r="Z10502">
        <v>62.8</v>
      </c>
      <c r="AA10502">
        <v>0</v>
      </c>
      <c r="AB10502">
        <v>1</v>
      </c>
      <c r="AC10502">
        <f t="shared" si="1468"/>
        <v>1.8361666344661798</v>
      </c>
      <c r="AD10502">
        <f t="shared" si="1469"/>
        <v>6.2724475320599877</v>
      </c>
      <c r="AE10502">
        <f t="shared" si="1470"/>
        <v>0.86249471094956931</v>
      </c>
      <c r="AF10502">
        <f t="shared" si="1471"/>
        <v>6.4243559457539831E-2</v>
      </c>
      <c r="AG10502">
        <f t="shared" si="1472"/>
        <v>1</v>
      </c>
      <c r="AH10502">
        <f t="shared" si="1473"/>
        <v>1</v>
      </c>
      <c r="AI10502">
        <f t="shared" si="1474"/>
        <v>0</v>
      </c>
      <c r="AJ10502">
        <f t="shared" si="1475"/>
        <v>0</v>
      </c>
      <c r="AK10502">
        <f t="shared" si="1476"/>
        <v>0</v>
      </c>
    </row>
    <row r="10503" spans="1:37" x14ac:dyDescent="0.35">
      <c r="A10503">
        <v>1</v>
      </c>
      <c r="B10503">
        <v>2</v>
      </c>
      <c r="C10503">
        <v>1</v>
      </c>
      <c r="D10503">
        <v>4</v>
      </c>
      <c r="E10503">
        <v>0</v>
      </c>
      <c r="F10503">
        <v>0</v>
      </c>
      <c r="G10503">
        <v>0</v>
      </c>
      <c r="H10503">
        <v>0</v>
      </c>
      <c r="I10503">
        <v>0</v>
      </c>
      <c r="J10503">
        <v>0</v>
      </c>
      <c r="K10503">
        <v>0</v>
      </c>
      <c r="L10503">
        <v>33</v>
      </c>
      <c r="M10503">
        <v>0</v>
      </c>
      <c r="N10503">
        <v>0</v>
      </c>
      <c r="O10503">
        <v>0</v>
      </c>
      <c r="P10503">
        <v>1</v>
      </c>
      <c r="Q10503">
        <v>0</v>
      </c>
      <c r="R10503">
        <v>0</v>
      </c>
      <c r="S10503">
        <v>0</v>
      </c>
      <c r="T10503">
        <v>0</v>
      </c>
      <c r="U10503">
        <v>0</v>
      </c>
      <c r="V10503">
        <v>0</v>
      </c>
      <c r="W10503">
        <v>0</v>
      </c>
      <c r="X10503">
        <v>0</v>
      </c>
      <c r="Y10503">
        <v>0</v>
      </c>
      <c r="Z10503">
        <v>143.1</v>
      </c>
      <c r="AA10503">
        <v>0</v>
      </c>
      <c r="AB10503">
        <v>1</v>
      </c>
      <c r="AC10503">
        <f t="shared" si="1468"/>
        <v>0.297934469544471</v>
      </c>
      <c r="AD10503">
        <f t="shared" si="1469"/>
        <v>1.3470735106463783</v>
      </c>
      <c r="AE10503">
        <f t="shared" si="1470"/>
        <v>0.57393750325075987</v>
      </c>
      <c r="AF10503">
        <f t="shared" si="1471"/>
        <v>0.24113539587910052</v>
      </c>
      <c r="AG10503">
        <f t="shared" si="1472"/>
        <v>1</v>
      </c>
      <c r="AH10503">
        <f t="shared" si="1473"/>
        <v>1</v>
      </c>
      <c r="AI10503">
        <f t="shared" si="1474"/>
        <v>0</v>
      </c>
      <c r="AJ10503">
        <f t="shared" si="1475"/>
        <v>0</v>
      </c>
      <c r="AK10503">
        <f t="shared" si="1476"/>
        <v>0</v>
      </c>
    </row>
    <row r="10504" spans="1:37" x14ac:dyDescent="0.35">
      <c r="A10504">
        <v>1</v>
      </c>
      <c r="B10504">
        <v>2</v>
      </c>
      <c r="C10504">
        <v>0</v>
      </c>
      <c r="D10504">
        <v>2</v>
      </c>
      <c r="E10504">
        <v>0</v>
      </c>
      <c r="F10504">
        <v>0</v>
      </c>
      <c r="G10504">
        <v>0</v>
      </c>
      <c r="H10504">
        <v>0</v>
      </c>
      <c r="I10504">
        <v>0</v>
      </c>
      <c r="J10504">
        <v>0</v>
      </c>
      <c r="K10504">
        <v>0</v>
      </c>
      <c r="L10504">
        <v>263</v>
      </c>
      <c r="M10504">
        <v>0</v>
      </c>
      <c r="N10504">
        <v>0</v>
      </c>
      <c r="O10504">
        <v>0</v>
      </c>
      <c r="P10504">
        <v>0</v>
      </c>
      <c r="Q10504">
        <v>0</v>
      </c>
      <c r="R10504">
        <v>0</v>
      </c>
      <c r="S10504">
        <v>0</v>
      </c>
      <c r="T10504">
        <v>0</v>
      </c>
      <c r="U10504">
        <v>1</v>
      </c>
      <c r="V10504">
        <v>0</v>
      </c>
      <c r="W10504">
        <v>0</v>
      </c>
      <c r="X10504">
        <v>0</v>
      </c>
      <c r="Y10504">
        <v>0</v>
      </c>
      <c r="Z10504">
        <v>110</v>
      </c>
      <c r="AA10504">
        <v>0</v>
      </c>
      <c r="AB10504">
        <v>1</v>
      </c>
      <c r="AC10504">
        <f t="shared" si="1468"/>
        <v>2.1502696968658679</v>
      </c>
      <c r="AD10504">
        <f t="shared" si="1469"/>
        <v>8.5871740188254471</v>
      </c>
      <c r="AE10504">
        <f t="shared" si="1470"/>
        <v>0.89569397634418735</v>
      </c>
      <c r="AF10504">
        <f t="shared" si="1471"/>
        <v>4.7840346461295931E-2</v>
      </c>
      <c r="AG10504">
        <f t="shared" si="1472"/>
        <v>1</v>
      </c>
      <c r="AH10504">
        <f t="shared" si="1473"/>
        <v>1</v>
      </c>
      <c r="AI10504">
        <f t="shared" si="1474"/>
        <v>0</v>
      </c>
      <c r="AJ10504">
        <f t="shared" si="1475"/>
        <v>0</v>
      </c>
      <c r="AK10504">
        <f t="shared" si="1476"/>
        <v>0</v>
      </c>
    </row>
    <row r="10505" spans="1:37" x14ac:dyDescent="0.35">
      <c r="A10505">
        <v>1</v>
      </c>
      <c r="B10505">
        <v>2</v>
      </c>
      <c r="C10505">
        <v>0</v>
      </c>
      <c r="D10505">
        <v>3</v>
      </c>
      <c r="E10505">
        <v>0</v>
      </c>
      <c r="F10505">
        <v>0</v>
      </c>
      <c r="G10505">
        <v>0</v>
      </c>
      <c r="H10505">
        <v>0</v>
      </c>
      <c r="I10505">
        <v>0</v>
      </c>
      <c r="J10505">
        <v>0</v>
      </c>
      <c r="K10505">
        <v>0</v>
      </c>
      <c r="L10505">
        <v>279</v>
      </c>
      <c r="M10505">
        <v>0</v>
      </c>
      <c r="N10505">
        <v>0</v>
      </c>
      <c r="O10505">
        <v>0</v>
      </c>
      <c r="P10505">
        <v>0</v>
      </c>
      <c r="Q10505">
        <v>0</v>
      </c>
      <c r="R10505">
        <v>0</v>
      </c>
      <c r="S10505">
        <v>0</v>
      </c>
      <c r="T10505">
        <v>0</v>
      </c>
      <c r="U10505">
        <v>1</v>
      </c>
      <c r="V10505">
        <v>0</v>
      </c>
      <c r="W10505">
        <v>0</v>
      </c>
      <c r="X10505">
        <v>0</v>
      </c>
      <c r="Y10505">
        <v>0</v>
      </c>
      <c r="Z10505">
        <v>110</v>
      </c>
      <c r="AA10505">
        <v>0</v>
      </c>
      <c r="AB10505">
        <v>1</v>
      </c>
      <c r="AC10505">
        <f t="shared" si="1468"/>
        <v>2.4650324229724903</v>
      </c>
      <c r="AD10505">
        <f t="shared" si="1469"/>
        <v>11.763863565221813</v>
      </c>
      <c r="AE10505">
        <f t="shared" si="1470"/>
        <v>0.92165381626886567</v>
      </c>
      <c r="AF10505">
        <f t="shared" si="1471"/>
        <v>3.5432174300386234E-2</v>
      </c>
      <c r="AG10505">
        <f t="shared" si="1472"/>
        <v>1</v>
      </c>
      <c r="AH10505">
        <f t="shared" si="1473"/>
        <v>1</v>
      </c>
      <c r="AI10505">
        <f t="shared" si="1474"/>
        <v>0</v>
      </c>
      <c r="AJ10505">
        <f t="shared" si="1475"/>
        <v>0</v>
      </c>
      <c r="AK10505">
        <f t="shared" si="1476"/>
        <v>0</v>
      </c>
    </row>
    <row r="10506" spans="1:37" x14ac:dyDescent="0.35">
      <c r="A10506">
        <v>1</v>
      </c>
      <c r="B10506">
        <v>1</v>
      </c>
      <c r="C10506">
        <v>0</v>
      </c>
      <c r="D10506">
        <v>1</v>
      </c>
      <c r="E10506">
        <v>0</v>
      </c>
      <c r="F10506">
        <v>0</v>
      </c>
      <c r="G10506">
        <v>0</v>
      </c>
      <c r="H10506">
        <v>0</v>
      </c>
      <c r="I10506">
        <v>0</v>
      </c>
      <c r="J10506">
        <v>0</v>
      </c>
      <c r="K10506">
        <v>0</v>
      </c>
      <c r="L10506">
        <v>99</v>
      </c>
      <c r="M10506">
        <v>1</v>
      </c>
      <c r="N10506">
        <v>0</v>
      </c>
      <c r="O10506">
        <v>0</v>
      </c>
      <c r="P10506">
        <v>0</v>
      </c>
      <c r="Q10506">
        <v>0</v>
      </c>
      <c r="R10506">
        <v>0</v>
      </c>
      <c r="S10506">
        <v>0</v>
      </c>
      <c r="T10506">
        <v>0</v>
      </c>
      <c r="U10506">
        <v>0</v>
      </c>
      <c r="V10506">
        <v>0</v>
      </c>
      <c r="W10506">
        <v>0</v>
      </c>
      <c r="X10506">
        <v>0</v>
      </c>
      <c r="Y10506">
        <v>0</v>
      </c>
      <c r="Z10506">
        <v>81</v>
      </c>
      <c r="AA10506">
        <v>0</v>
      </c>
      <c r="AB10506">
        <v>0</v>
      </c>
      <c r="AC10506">
        <f t="shared" si="1468"/>
        <v>-5.4839459901330434E-2</v>
      </c>
      <c r="AD10506">
        <f t="shared" si="1469"/>
        <v>0.94663710897011755</v>
      </c>
      <c r="AE10506">
        <f t="shared" si="1470"/>
        <v>0.48629356987391592</v>
      </c>
      <c r="AF10506">
        <f t="shared" si="1471"/>
        <v>0.28928499812460434</v>
      </c>
      <c r="AG10506">
        <f t="shared" si="1472"/>
        <v>0</v>
      </c>
      <c r="AH10506">
        <f t="shared" si="1473"/>
        <v>0</v>
      </c>
      <c r="AI10506">
        <f t="shared" si="1474"/>
        <v>0</v>
      </c>
      <c r="AJ10506">
        <f t="shared" si="1475"/>
        <v>0</v>
      </c>
      <c r="AK10506">
        <f t="shared" si="1476"/>
        <v>1</v>
      </c>
    </row>
    <row r="10507" spans="1:37" x14ac:dyDescent="0.35">
      <c r="A10507">
        <v>1</v>
      </c>
      <c r="B10507">
        <v>2</v>
      </c>
      <c r="C10507">
        <v>0</v>
      </c>
      <c r="D10507">
        <v>4</v>
      </c>
      <c r="E10507">
        <v>0</v>
      </c>
      <c r="F10507">
        <v>0</v>
      </c>
      <c r="G10507">
        <v>0</v>
      </c>
      <c r="H10507">
        <v>1</v>
      </c>
      <c r="I10507">
        <v>0</v>
      </c>
      <c r="J10507">
        <v>0</v>
      </c>
      <c r="K10507">
        <v>0</v>
      </c>
      <c r="L10507">
        <v>38</v>
      </c>
      <c r="M10507">
        <v>0</v>
      </c>
      <c r="N10507">
        <v>1</v>
      </c>
      <c r="O10507">
        <v>0</v>
      </c>
      <c r="P10507">
        <v>0</v>
      </c>
      <c r="Q10507">
        <v>0</v>
      </c>
      <c r="R10507">
        <v>0</v>
      </c>
      <c r="S10507">
        <v>0</v>
      </c>
      <c r="T10507">
        <v>0</v>
      </c>
      <c r="U10507">
        <v>0</v>
      </c>
      <c r="V10507">
        <v>0</v>
      </c>
      <c r="W10507">
        <v>0</v>
      </c>
      <c r="X10507">
        <v>0</v>
      </c>
      <c r="Y10507">
        <v>0</v>
      </c>
      <c r="Z10507">
        <v>103.95</v>
      </c>
      <c r="AA10507">
        <v>0</v>
      </c>
      <c r="AB10507">
        <v>0</v>
      </c>
      <c r="AC10507">
        <f t="shared" si="1468"/>
        <v>-0.22688499616989688</v>
      </c>
      <c r="AD10507">
        <f t="shared" si="1469"/>
        <v>0.79701243650258347</v>
      </c>
      <c r="AE10507">
        <f t="shared" si="1470"/>
        <v>0.4435208239592156</v>
      </c>
      <c r="AF10507">
        <f t="shared" si="1471"/>
        <v>0.25455108272152616</v>
      </c>
      <c r="AG10507">
        <f t="shared" si="1472"/>
        <v>0</v>
      </c>
      <c r="AH10507">
        <f t="shared" si="1473"/>
        <v>0</v>
      </c>
      <c r="AI10507">
        <f t="shared" si="1474"/>
        <v>0</v>
      </c>
      <c r="AJ10507">
        <f t="shared" si="1475"/>
        <v>0</v>
      </c>
      <c r="AK10507">
        <f t="shared" si="1476"/>
        <v>1</v>
      </c>
    </row>
    <row r="10508" spans="1:37" x14ac:dyDescent="0.35">
      <c r="A10508">
        <v>1</v>
      </c>
      <c r="B10508">
        <v>1</v>
      </c>
      <c r="C10508">
        <v>0</v>
      </c>
      <c r="D10508">
        <v>3</v>
      </c>
      <c r="E10508">
        <v>0</v>
      </c>
      <c r="F10508">
        <v>0</v>
      </c>
      <c r="G10508">
        <v>0</v>
      </c>
      <c r="H10508">
        <v>1</v>
      </c>
      <c r="I10508">
        <v>0</v>
      </c>
      <c r="J10508">
        <v>0</v>
      </c>
      <c r="K10508">
        <v>0</v>
      </c>
      <c r="L10508">
        <v>18</v>
      </c>
      <c r="M10508">
        <v>1</v>
      </c>
      <c r="N10508">
        <v>0</v>
      </c>
      <c r="O10508">
        <v>0</v>
      </c>
      <c r="P10508">
        <v>0</v>
      </c>
      <c r="Q10508">
        <v>0</v>
      </c>
      <c r="R10508">
        <v>0</v>
      </c>
      <c r="S10508">
        <v>0</v>
      </c>
      <c r="T10508">
        <v>0</v>
      </c>
      <c r="U10508">
        <v>0</v>
      </c>
      <c r="V10508">
        <v>0</v>
      </c>
      <c r="W10508">
        <v>0</v>
      </c>
      <c r="X10508">
        <v>0</v>
      </c>
      <c r="Y10508">
        <v>0</v>
      </c>
      <c r="Z10508">
        <v>145</v>
      </c>
      <c r="AA10508">
        <v>1</v>
      </c>
      <c r="AB10508">
        <v>0</v>
      </c>
      <c r="AC10508">
        <f t="shared" si="1468"/>
        <v>-0.68699224104335865</v>
      </c>
      <c r="AD10508">
        <f t="shared" si="1469"/>
        <v>0.50308696003911724</v>
      </c>
      <c r="AE10508">
        <f t="shared" si="1470"/>
        <v>0.33470249786880235</v>
      </c>
      <c r="AF10508">
        <f t="shared" si="1471"/>
        <v>0.17698410711561294</v>
      </c>
      <c r="AG10508">
        <f t="shared" si="1472"/>
        <v>0</v>
      </c>
      <c r="AH10508">
        <f t="shared" si="1473"/>
        <v>0</v>
      </c>
      <c r="AI10508">
        <f t="shared" si="1474"/>
        <v>0</v>
      </c>
      <c r="AJ10508">
        <f t="shared" si="1475"/>
        <v>0</v>
      </c>
      <c r="AK10508">
        <f t="shared" si="1476"/>
        <v>1</v>
      </c>
    </row>
    <row r="10509" spans="1:37" x14ac:dyDescent="0.35">
      <c r="A10509">
        <v>1</v>
      </c>
      <c r="B10509">
        <v>3</v>
      </c>
      <c r="C10509">
        <v>0</v>
      </c>
      <c r="D10509">
        <v>2</v>
      </c>
      <c r="E10509">
        <v>0</v>
      </c>
      <c r="F10509">
        <v>0</v>
      </c>
      <c r="G10509">
        <v>0</v>
      </c>
      <c r="H10509">
        <v>1</v>
      </c>
      <c r="I10509">
        <v>0</v>
      </c>
      <c r="J10509">
        <v>0</v>
      </c>
      <c r="K10509">
        <v>0</v>
      </c>
      <c r="L10509">
        <v>12</v>
      </c>
      <c r="M10509">
        <v>1</v>
      </c>
      <c r="N10509">
        <v>0</v>
      </c>
      <c r="O10509">
        <v>0</v>
      </c>
      <c r="P10509">
        <v>0</v>
      </c>
      <c r="Q10509">
        <v>0</v>
      </c>
      <c r="R10509">
        <v>0</v>
      </c>
      <c r="S10509">
        <v>0</v>
      </c>
      <c r="T10509">
        <v>0</v>
      </c>
      <c r="U10509">
        <v>0</v>
      </c>
      <c r="V10509">
        <v>0</v>
      </c>
      <c r="W10509">
        <v>0</v>
      </c>
      <c r="X10509">
        <v>0</v>
      </c>
      <c r="Y10509">
        <v>0</v>
      </c>
      <c r="Z10509">
        <v>127</v>
      </c>
      <c r="AA10509">
        <v>1</v>
      </c>
      <c r="AB10509">
        <v>1</v>
      </c>
      <c r="AC10509">
        <f t="shared" si="1468"/>
        <v>-0.94875948990896131</v>
      </c>
      <c r="AD10509">
        <f t="shared" si="1469"/>
        <v>0.38722107729096783</v>
      </c>
      <c r="AE10509">
        <f t="shared" si="1470"/>
        <v>0.27913436699444605</v>
      </c>
      <c r="AF10509">
        <f t="shared" si="1471"/>
        <v>0.55418668992769571</v>
      </c>
      <c r="AG10509">
        <f t="shared" si="1472"/>
        <v>0</v>
      </c>
      <c r="AH10509">
        <f t="shared" si="1473"/>
        <v>0</v>
      </c>
      <c r="AI10509">
        <f t="shared" si="1474"/>
        <v>0</v>
      </c>
      <c r="AJ10509">
        <f t="shared" si="1475"/>
        <v>1</v>
      </c>
      <c r="AK10509">
        <f t="shared" si="1476"/>
        <v>0</v>
      </c>
    </row>
    <row r="10510" spans="1:37" x14ac:dyDescent="0.35">
      <c r="A10510">
        <v>1</v>
      </c>
      <c r="B10510">
        <v>2</v>
      </c>
      <c r="C10510">
        <v>2</v>
      </c>
      <c r="D10510">
        <v>2</v>
      </c>
      <c r="E10510">
        <v>0</v>
      </c>
      <c r="F10510">
        <v>0</v>
      </c>
      <c r="G10510">
        <v>0</v>
      </c>
      <c r="H10510">
        <v>0</v>
      </c>
      <c r="I10510">
        <v>0</v>
      </c>
      <c r="J10510">
        <v>1</v>
      </c>
      <c r="K10510">
        <v>0</v>
      </c>
      <c r="L10510">
        <v>0</v>
      </c>
      <c r="M10510">
        <v>0</v>
      </c>
      <c r="N10510">
        <v>0</v>
      </c>
      <c r="O10510">
        <v>0</v>
      </c>
      <c r="P10510">
        <v>0</v>
      </c>
      <c r="Q10510">
        <v>0</v>
      </c>
      <c r="R10510">
        <v>0</v>
      </c>
      <c r="S10510">
        <v>1</v>
      </c>
      <c r="T10510">
        <v>0</v>
      </c>
      <c r="U10510">
        <v>0</v>
      </c>
      <c r="V10510">
        <v>0</v>
      </c>
      <c r="W10510">
        <v>0</v>
      </c>
      <c r="X10510">
        <v>0</v>
      </c>
      <c r="Y10510">
        <v>0</v>
      </c>
      <c r="Z10510">
        <v>156</v>
      </c>
      <c r="AA10510">
        <v>1</v>
      </c>
      <c r="AB10510">
        <v>0</v>
      </c>
      <c r="AC10510">
        <f t="shared" si="1468"/>
        <v>-1.9342389160671836</v>
      </c>
      <c r="AD10510">
        <f t="shared" si="1469"/>
        <v>0.14453422965345489</v>
      </c>
      <c r="AE10510">
        <f t="shared" si="1470"/>
        <v>0.1262821381036523</v>
      </c>
      <c r="AF10510">
        <f t="shared" si="1471"/>
        <v>5.8628785675756349E-2</v>
      </c>
      <c r="AG10510">
        <f t="shared" si="1472"/>
        <v>0</v>
      </c>
      <c r="AH10510">
        <f t="shared" si="1473"/>
        <v>0</v>
      </c>
      <c r="AI10510">
        <f t="shared" si="1474"/>
        <v>0</v>
      </c>
      <c r="AJ10510">
        <f t="shared" si="1475"/>
        <v>0</v>
      </c>
      <c r="AK10510">
        <f t="shared" si="1476"/>
        <v>1</v>
      </c>
    </row>
    <row r="10511" spans="1:37" x14ac:dyDescent="0.35">
      <c r="A10511">
        <v>1</v>
      </c>
      <c r="B10511">
        <v>2</v>
      </c>
      <c r="C10511">
        <v>0</v>
      </c>
      <c r="D10511">
        <v>3</v>
      </c>
      <c r="E10511">
        <v>0</v>
      </c>
      <c r="F10511">
        <v>0</v>
      </c>
      <c r="G10511">
        <v>0</v>
      </c>
      <c r="H10511">
        <v>0</v>
      </c>
      <c r="I10511">
        <v>0</v>
      </c>
      <c r="J10511">
        <v>0</v>
      </c>
      <c r="K10511">
        <v>0</v>
      </c>
      <c r="L10511">
        <v>113</v>
      </c>
      <c r="M10511">
        <v>0</v>
      </c>
      <c r="N10511">
        <v>0</v>
      </c>
      <c r="O10511">
        <v>0</v>
      </c>
      <c r="P10511">
        <v>0</v>
      </c>
      <c r="Q10511">
        <v>1</v>
      </c>
      <c r="R10511">
        <v>0</v>
      </c>
      <c r="S10511">
        <v>0</v>
      </c>
      <c r="T10511">
        <v>0</v>
      </c>
      <c r="U10511">
        <v>0</v>
      </c>
      <c r="V10511">
        <v>0</v>
      </c>
      <c r="W10511">
        <v>0</v>
      </c>
      <c r="X10511">
        <v>0</v>
      </c>
      <c r="Y10511">
        <v>0</v>
      </c>
      <c r="Z10511">
        <v>116.1</v>
      </c>
      <c r="AA10511">
        <v>1</v>
      </c>
      <c r="AB10511">
        <v>0</v>
      </c>
      <c r="AC10511">
        <f t="shared" si="1468"/>
        <v>-0.7989264763870132</v>
      </c>
      <c r="AD10511">
        <f t="shared" si="1469"/>
        <v>0.4498115883781203</v>
      </c>
      <c r="AE10511">
        <f t="shared" si="1470"/>
        <v>0.31025520280281171</v>
      </c>
      <c r="AF10511">
        <f t="shared" si="1471"/>
        <v>0.16131156675609626</v>
      </c>
      <c r="AG10511">
        <f t="shared" si="1472"/>
        <v>0</v>
      </c>
      <c r="AH10511">
        <f t="shared" si="1473"/>
        <v>0</v>
      </c>
      <c r="AI10511">
        <f t="shared" si="1474"/>
        <v>0</v>
      </c>
      <c r="AJ10511">
        <f t="shared" si="1475"/>
        <v>0</v>
      </c>
      <c r="AK10511">
        <f t="shared" si="1476"/>
        <v>1</v>
      </c>
    </row>
    <row r="10512" spans="1:37" x14ac:dyDescent="0.35">
      <c r="A10512">
        <v>1</v>
      </c>
      <c r="B10512">
        <v>2</v>
      </c>
      <c r="C10512">
        <v>0</v>
      </c>
      <c r="D10512">
        <v>1</v>
      </c>
      <c r="E10512">
        <v>0</v>
      </c>
      <c r="F10512">
        <v>0</v>
      </c>
      <c r="G10512">
        <v>0</v>
      </c>
      <c r="H10512">
        <v>0</v>
      </c>
      <c r="I10512">
        <v>0</v>
      </c>
      <c r="J10512">
        <v>0</v>
      </c>
      <c r="K10512">
        <v>0</v>
      </c>
      <c r="L10512">
        <v>103</v>
      </c>
      <c r="M10512">
        <v>0</v>
      </c>
      <c r="N10512">
        <v>0</v>
      </c>
      <c r="O10512">
        <v>0</v>
      </c>
      <c r="P10512">
        <v>0</v>
      </c>
      <c r="Q10512">
        <v>0</v>
      </c>
      <c r="R10512">
        <v>0</v>
      </c>
      <c r="S10512">
        <v>0</v>
      </c>
      <c r="T10512">
        <v>0</v>
      </c>
      <c r="U10512">
        <v>1</v>
      </c>
      <c r="V10512">
        <v>0</v>
      </c>
      <c r="W10512">
        <v>0</v>
      </c>
      <c r="X10512">
        <v>0</v>
      </c>
      <c r="Y10512">
        <v>0</v>
      </c>
      <c r="Z10512">
        <v>80.099999999999994</v>
      </c>
      <c r="AA10512">
        <v>0</v>
      </c>
      <c r="AB10512">
        <v>0</v>
      </c>
      <c r="AC10512">
        <f t="shared" si="1468"/>
        <v>-0.77447034639264123</v>
      </c>
      <c r="AD10512">
        <f t="shared" si="1469"/>
        <v>0.46094785905120017</v>
      </c>
      <c r="AE10512">
        <f t="shared" si="1470"/>
        <v>0.31551287487464386</v>
      </c>
      <c r="AF10512">
        <f t="shared" si="1471"/>
        <v>0.16463471632414647</v>
      </c>
      <c r="AG10512">
        <f t="shared" si="1472"/>
        <v>0</v>
      </c>
      <c r="AH10512">
        <f t="shared" si="1473"/>
        <v>0</v>
      </c>
      <c r="AI10512">
        <f t="shared" si="1474"/>
        <v>0</v>
      </c>
      <c r="AJ10512">
        <f t="shared" si="1475"/>
        <v>0</v>
      </c>
      <c r="AK10512">
        <f t="shared" si="1476"/>
        <v>1</v>
      </c>
    </row>
    <row r="10513" spans="1:37" x14ac:dyDescent="0.35">
      <c r="A10513">
        <v>1</v>
      </c>
      <c r="B10513">
        <v>2</v>
      </c>
      <c r="C10513">
        <v>0</v>
      </c>
      <c r="D10513">
        <v>3</v>
      </c>
      <c r="E10513">
        <v>0</v>
      </c>
      <c r="F10513">
        <v>0</v>
      </c>
      <c r="G10513">
        <v>0</v>
      </c>
      <c r="H10513">
        <v>0</v>
      </c>
      <c r="I10513">
        <v>0</v>
      </c>
      <c r="J10513">
        <v>0</v>
      </c>
      <c r="K10513">
        <v>0</v>
      </c>
      <c r="L10513">
        <v>48</v>
      </c>
      <c r="M10513">
        <v>0</v>
      </c>
      <c r="N10513">
        <v>0</v>
      </c>
      <c r="O10513">
        <v>0</v>
      </c>
      <c r="P10513">
        <v>1</v>
      </c>
      <c r="Q10513">
        <v>0</v>
      </c>
      <c r="R10513">
        <v>0</v>
      </c>
      <c r="S10513">
        <v>0</v>
      </c>
      <c r="T10513">
        <v>0</v>
      </c>
      <c r="U10513">
        <v>0</v>
      </c>
      <c r="V10513">
        <v>0</v>
      </c>
      <c r="W10513">
        <v>0</v>
      </c>
      <c r="X10513">
        <v>0</v>
      </c>
      <c r="Y10513">
        <v>0</v>
      </c>
      <c r="Z10513">
        <v>104.49</v>
      </c>
      <c r="AA10513">
        <v>0</v>
      </c>
      <c r="AB10513">
        <v>1</v>
      </c>
      <c r="AC10513">
        <f t="shared" ref="AC10513:AC10576" si="1477">SUMPRODUCT($A$14:$AA$14,A10513:AA10513)</f>
        <v>-0.7381134526164228</v>
      </c>
      <c r="AD10513">
        <f t="shared" ref="AD10513:AD10576" si="1478">EXP(AC10513)</f>
        <v>0.47801486310296998</v>
      </c>
      <c r="AE10513">
        <f t="shared" ref="AE10513:AE10576" si="1479">AD10513/(AD10513+1)</f>
        <v>0.32341681740562289</v>
      </c>
      <c r="AF10513">
        <f t="shared" ref="AF10513:AF10576" si="1480">-AB10513*LOG(AE10513)-(1-AB10513)*LOG(1-AE10513)</f>
        <v>0.49023740089045464</v>
      </c>
      <c r="AG10513">
        <f t="shared" ref="AG10513:AG10576" si="1481">IF(AE10513&gt;$AG$14,1,0)</f>
        <v>0</v>
      </c>
      <c r="AH10513">
        <f t="shared" ref="AH10513:AH10576" si="1482">IF(AND(AB10513=1,AG10513=1),1,0)</f>
        <v>0</v>
      </c>
      <c r="AI10513">
        <f t="shared" ref="AI10513:AI10576" si="1483">IF(AND(AB10513=0,AG10513=1),1,0)</f>
        <v>0</v>
      </c>
      <c r="AJ10513">
        <f t="shared" ref="AJ10513:AJ10576" si="1484">IF(AND(AB10513=1,AG10513=0),1,0)</f>
        <v>1</v>
      </c>
      <c r="AK10513">
        <f t="shared" ref="AK10513:AK10576" si="1485">IF(AND(AB10513=0,AG10513=0),1,0)</f>
        <v>0</v>
      </c>
    </row>
    <row r="10514" spans="1:37" x14ac:dyDescent="0.35">
      <c r="A10514">
        <v>1</v>
      </c>
      <c r="B10514">
        <v>2</v>
      </c>
      <c r="C10514">
        <v>0</v>
      </c>
      <c r="D10514">
        <v>3</v>
      </c>
      <c r="E10514">
        <v>0</v>
      </c>
      <c r="F10514">
        <v>0</v>
      </c>
      <c r="G10514">
        <v>0</v>
      </c>
      <c r="H10514">
        <v>0</v>
      </c>
      <c r="I10514">
        <v>0</v>
      </c>
      <c r="J10514">
        <v>0</v>
      </c>
      <c r="K10514">
        <v>0</v>
      </c>
      <c r="L10514">
        <v>121</v>
      </c>
      <c r="M10514">
        <v>0</v>
      </c>
      <c r="N10514">
        <v>0</v>
      </c>
      <c r="O10514">
        <v>1</v>
      </c>
      <c r="P10514">
        <v>0</v>
      </c>
      <c r="Q10514">
        <v>0</v>
      </c>
      <c r="R10514">
        <v>0</v>
      </c>
      <c r="S10514">
        <v>0</v>
      </c>
      <c r="T10514">
        <v>0</v>
      </c>
      <c r="U10514">
        <v>0</v>
      </c>
      <c r="V10514">
        <v>0</v>
      </c>
      <c r="W10514">
        <v>0</v>
      </c>
      <c r="X10514">
        <v>0</v>
      </c>
      <c r="Y10514">
        <v>0</v>
      </c>
      <c r="Z10514">
        <v>71</v>
      </c>
      <c r="AA10514">
        <v>0</v>
      </c>
      <c r="AB10514">
        <v>0</v>
      </c>
      <c r="AC10514">
        <f t="shared" si="1477"/>
        <v>-8.4598799301330185E-2</v>
      </c>
      <c r="AD10514">
        <f t="shared" si="1478"/>
        <v>0.91888086610437048</v>
      </c>
      <c r="AE10514">
        <f t="shared" si="1479"/>
        <v>0.47886290511085394</v>
      </c>
      <c r="AF10514">
        <f t="shared" si="1480"/>
        <v>0.28304801235946181</v>
      </c>
      <c r="AG10514">
        <f t="shared" si="1481"/>
        <v>0</v>
      </c>
      <c r="AH10514">
        <f t="shared" si="1482"/>
        <v>0</v>
      </c>
      <c r="AI10514">
        <f t="shared" si="1483"/>
        <v>0</v>
      </c>
      <c r="AJ10514">
        <f t="shared" si="1484"/>
        <v>0</v>
      </c>
      <c r="AK10514">
        <f t="shared" si="1485"/>
        <v>1</v>
      </c>
    </row>
    <row r="10515" spans="1:37" x14ac:dyDescent="0.35">
      <c r="A10515">
        <v>1</v>
      </c>
      <c r="B10515">
        <v>2</v>
      </c>
      <c r="C10515">
        <v>0</v>
      </c>
      <c r="D10515">
        <v>4</v>
      </c>
      <c r="E10515">
        <v>0</v>
      </c>
      <c r="F10515">
        <v>0</v>
      </c>
      <c r="G10515">
        <v>0</v>
      </c>
      <c r="H10515">
        <v>1</v>
      </c>
      <c r="I10515">
        <v>0</v>
      </c>
      <c r="J10515">
        <v>0</v>
      </c>
      <c r="K10515">
        <v>0</v>
      </c>
      <c r="L10515">
        <v>78</v>
      </c>
      <c r="M10515">
        <v>0</v>
      </c>
      <c r="N10515">
        <v>0</v>
      </c>
      <c r="O10515">
        <v>0</v>
      </c>
      <c r="P10515">
        <v>0</v>
      </c>
      <c r="Q10515">
        <v>0</v>
      </c>
      <c r="R10515">
        <v>0</v>
      </c>
      <c r="S10515">
        <v>0</v>
      </c>
      <c r="T10515">
        <v>0</v>
      </c>
      <c r="U10515">
        <v>1</v>
      </c>
      <c r="V10515">
        <v>0</v>
      </c>
      <c r="W10515">
        <v>0</v>
      </c>
      <c r="X10515">
        <v>0</v>
      </c>
      <c r="Y10515">
        <v>0</v>
      </c>
      <c r="Z10515">
        <v>132.30000000000001</v>
      </c>
      <c r="AA10515">
        <v>0</v>
      </c>
      <c r="AB10515">
        <v>1</v>
      </c>
      <c r="AC10515">
        <f t="shared" si="1477"/>
        <v>0.29563371517962622</v>
      </c>
      <c r="AD10515">
        <f t="shared" si="1478"/>
        <v>1.3439777880012789</v>
      </c>
      <c r="AE10515">
        <f t="shared" si="1479"/>
        <v>0.57337479684365744</v>
      </c>
      <c r="AF10515">
        <f t="shared" si="1480"/>
        <v>0.24156140073777951</v>
      </c>
      <c r="AG10515">
        <f t="shared" si="1481"/>
        <v>1</v>
      </c>
      <c r="AH10515">
        <f t="shared" si="1482"/>
        <v>1</v>
      </c>
      <c r="AI10515">
        <f t="shared" si="1483"/>
        <v>0</v>
      </c>
      <c r="AJ10515">
        <f t="shared" si="1484"/>
        <v>0</v>
      </c>
      <c r="AK10515">
        <f t="shared" si="1485"/>
        <v>0</v>
      </c>
    </row>
    <row r="10516" spans="1:37" x14ac:dyDescent="0.35">
      <c r="A10516">
        <v>1</v>
      </c>
      <c r="B10516">
        <v>1</v>
      </c>
      <c r="C10516">
        <v>0</v>
      </c>
      <c r="D10516">
        <v>1</v>
      </c>
      <c r="E10516">
        <v>0</v>
      </c>
      <c r="F10516">
        <v>0</v>
      </c>
      <c r="G10516">
        <v>0</v>
      </c>
      <c r="H10516">
        <v>0</v>
      </c>
      <c r="I10516">
        <v>0</v>
      </c>
      <c r="J10516">
        <v>0</v>
      </c>
      <c r="K10516">
        <v>0</v>
      </c>
      <c r="L10516">
        <v>8</v>
      </c>
      <c r="M10516">
        <v>1</v>
      </c>
      <c r="N10516">
        <v>0</v>
      </c>
      <c r="O10516">
        <v>0</v>
      </c>
      <c r="P10516">
        <v>0</v>
      </c>
      <c r="Q10516">
        <v>0</v>
      </c>
      <c r="R10516">
        <v>0</v>
      </c>
      <c r="S10516">
        <v>0</v>
      </c>
      <c r="T10516">
        <v>0</v>
      </c>
      <c r="U10516">
        <v>0</v>
      </c>
      <c r="V10516">
        <v>0</v>
      </c>
      <c r="W10516">
        <v>0</v>
      </c>
      <c r="X10516">
        <v>0</v>
      </c>
      <c r="Y10516">
        <v>0</v>
      </c>
      <c r="Z10516">
        <v>81</v>
      </c>
      <c r="AA10516">
        <v>0</v>
      </c>
      <c r="AB10516">
        <v>0</v>
      </c>
      <c r="AC10516">
        <f t="shared" si="1477"/>
        <v>-1.2797231906494158</v>
      </c>
      <c r="AD10516">
        <f t="shared" si="1478"/>
        <v>0.27811427443083764</v>
      </c>
      <c r="AE10516">
        <f t="shared" si="1479"/>
        <v>0.21759734633641101</v>
      </c>
      <c r="AF10516">
        <f t="shared" si="1480"/>
        <v>0.10656968522774139</v>
      </c>
      <c r="AG10516">
        <f t="shared" si="1481"/>
        <v>0</v>
      </c>
      <c r="AH10516">
        <f t="shared" si="1482"/>
        <v>0</v>
      </c>
      <c r="AI10516">
        <f t="shared" si="1483"/>
        <v>0</v>
      </c>
      <c r="AJ10516">
        <f t="shared" si="1484"/>
        <v>0</v>
      </c>
      <c r="AK10516">
        <f t="shared" si="1485"/>
        <v>1</v>
      </c>
    </row>
    <row r="10517" spans="1:37" x14ac:dyDescent="0.35">
      <c r="A10517">
        <v>1</v>
      </c>
      <c r="B10517">
        <v>2</v>
      </c>
      <c r="C10517">
        <v>0</v>
      </c>
      <c r="D10517">
        <v>2</v>
      </c>
      <c r="E10517">
        <v>0</v>
      </c>
      <c r="F10517">
        <v>0</v>
      </c>
      <c r="G10517">
        <v>0</v>
      </c>
      <c r="H10517">
        <v>0</v>
      </c>
      <c r="I10517">
        <v>0</v>
      </c>
      <c r="J10517">
        <v>0</v>
      </c>
      <c r="K10517">
        <v>0</v>
      </c>
      <c r="L10517">
        <v>256</v>
      </c>
      <c r="M10517">
        <v>0</v>
      </c>
      <c r="N10517">
        <v>0</v>
      </c>
      <c r="O10517">
        <v>0</v>
      </c>
      <c r="P10517">
        <v>0</v>
      </c>
      <c r="Q10517">
        <v>1</v>
      </c>
      <c r="R10517">
        <v>0</v>
      </c>
      <c r="S10517">
        <v>0</v>
      </c>
      <c r="T10517">
        <v>0</v>
      </c>
      <c r="U10517">
        <v>0</v>
      </c>
      <c r="V10517">
        <v>0</v>
      </c>
      <c r="W10517">
        <v>0</v>
      </c>
      <c r="X10517">
        <v>0</v>
      </c>
      <c r="Y10517">
        <v>0</v>
      </c>
      <c r="Z10517">
        <v>115</v>
      </c>
      <c r="AA10517">
        <v>1</v>
      </c>
      <c r="AB10517">
        <v>1</v>
      </c>
      <c r="AC10517">
        <f t="shared" si="1477"/>
        <v>1.0017808985218601</v>
      </c>
      <c r="AD10517">
        <f t="shared" si="1478"/>
        <v>2.7231271257601359</v>
      </c>
      <c r="AE10517">
        <f t="shared" si="1479"/>
        <v>0.73140858041589596</v>
      </c>
      <c r="AF10517">
        <f t="shared" si="1480"/>
        <v>0.13583994910404781</v>
      </c>
      <c r="AG10517">
        <f t="shared" si="1481"/>
        <v>1</v>
      </c>
      <c r="AH10517">
        <f t="shared" si="1482"/>
        <v>1</v>
      </c>
      <c r="AI10517">
        <f t="shared" si="1483"/>
        <v>0</v>
      </c>
      <c r="AJ10517">
        <f t="shared" si="1484"/>
        <v>0</v>
      </c>
      <c r="AK10517">
        <f t="shared" si="1485"/>
        <v>0</v>
      </c>
    </row>
    <row r="10518" spans="1:37" x14ac:dyDescent="0.35">
      <c r="A10518">
        <v>1</v>
      </c>
      <c r="B10518">
        <v>2</v>
      </c>
      <c r="C10518">
        <v>0</v>
      </c>
      <c r="D10518">
        <v>3</v>
      </c>
      <c r="E10518">
        <v>0</v>
      </c>
      <c r="F10518">
        <v>0</v>
      </c>
      <c r="G10518">
        <v>0</v>
      </c>
      <c r="H10518">
        <v>0</v>
      </c>
      <c r="I10518">
        <v>0</v>
      </c>
      <c r="J10518">
        <v>0</v>
      </c>
      <c r="K10518">
        <v>0</v>
      </c>
      <c r="L10518">
        <v>105</v>
      </c>
      <c r="M10518">
        <v>0</v>
      </c>
      <c r="N10518">
        <v>0</v>
      </c>
      <c r="O10518">
        <v>0</v>
      </c>
      <c r="P10518">
        <v>0</v>
      </c>
      <c r="Q10518">
        <v>0</v>
      </c>
      <c r="R10518">
        <v>0</v>
      </c>
      <c r="S10518">
        <v>0</v>
      </c>
      <c r="T10518">
        <v>0</v>
      </c>
      <c r="U10518">
        <v>1</v>
      </c>
      <c r="V10518">
        <v>0</v>
      </c>
      <c r="W10518">
        <v>0</v>
      </c>
      <c r="X10518">
        <v>0</v>
      </c>
      <c r="Y10518">
        <v>0</v>
      </c>
      <c r="Z10518">
        <v>110</v>
      </c>
      <c r="AA10518">
        <v>0</v>
      </c>
      <c r="AB10518">
        <v>1</v>
      </c>
      <c r="AC10518">
        <f t="shared" si="1477"/>
        <v>0.1229470476959329</v>
      </c>
      <c r="AD10518">
        <f t="shared" si="1478"/>
        <v>1.1308245395972083</v>
      </c>
      <c r="AE10518">
        <f t="shared" si="1479"/>
        <v>0.53069810234631942</v>
      </c>
      <c r="AF10518">
        <f t="shared" si="1480"/>
        <v>0.27515246530446691</v>
      </c>
      <c r="AG10518">
        <f t="shared" si="1481"/>
        <v>1</v>
      </c>
      <c r="AH10518">
        <f t="shared" si="1482"/>
        <v>1</v>
      </c>
      <c r="AI10518">
        <f t="shared" si="1483"/>
        <v>0</v>
      </c>
      <c r="AJ10518">
        <f t="shared" si="1484"/>
        <v>0</v>
      </c>
      <c r="AK10518">
        <f t="shared" si="1485"/>
        <v>0</v>
      </c>
    </row>
    <row r="10519" spans="1:37" x14ac:dyDescent="0.35">
      <c r="A10519">
        <v>1</v>
      </c>
      <c r="B10519">
        <v>1</v>
      </c>
      <c r="C10519">
        <v>0</v>
      </c>
      <c r="D10519">
        <v>6</v>
      </c>
      <c r="E10519">
        <v>0</v>
      </c>
      <c r="F10519">
        <v>0</v>
      </c>
      <c r="G10519">
        <v>0</v>
      </c>
      <c r="H10519">
        <v>1</v>
      </c>
      <c r="I10519">
        <v>0</v>
      </c>
      <c r="J10519">
        <v>0</v>
      </c>
      <c r="K10519">
        <v>0</v>
      </c>
      <c r="L10519">
        <v>70</v>
      </c>
      <c r="M10519">
        <v>0</v>
      </c>
      <c r="N10519">
        <v>0</v>
      </c>
      <c r="O10519">
        <v>0</v>
      </c>
      <c r="P10519">
        <v>0</v>
      </c>
      <c r="Q10519">
        <v>0</v>
      </c>
      <c r="R10519">
        <v>0</v>
      </c>
      <c r="S10519">
        <v>0</v>
      </c>
      <c r="T10519">
        <v>1</v>
      </c>
      <c r="U10519">
        <v>0</v>
      </c>
      <c r="V10519">
        <v>0</v>
      </c>
      <c r="W10519">
        <v>0</v>
      </c>
      <c r="X10519">
        <v>0</v>
      </c>
      <c r="Y10519">
        <v>0</v>
      </c>
      <c r="Z10519">
        <v>168.3</v>
      </c>
      <c r="AA10519">
        <v>3</v>
      </c>
      <c r="AB10519">
        <v>0</v>
      </c>
      <c r="AC10519">
        <f t="shared" si="1477"/>
        <v>-2.6353919897560147</v>
      </c>
      <c r="AD10519">
        <f t="shared" si="1478"/>
        <v>7.1690861816574664E-2</v>
      </c>
      <c r="AE10519">
        <f t="shared" si="1479"/>
        <v>6.6895094817786105E-2</v>
      </c>
      <c r="AF10519">
        <f t="shared" si="1480"/>
        <v>3.0069527549733164E-2</v>
      </c>
      <c r="AG10519">
        <f t="shared" si="1481"/>
        <v>0</v>
      </c>
      <c r="AH10519">
        <f t="shared" si="1482"/>
        <v>0</v>
      </c>
      <c r="AI10519">
        <f t="shared" si="1483"/>
        <v>0</v>
      </c>
      <c r="AJ10519">
        <f t="shared" si="1484"/>
        <v>0</v>
      </c>
      <c r="AK10519">
        <f t="shared" si="1485"/>
        <v>1</v>
      </c>
    </row>
    <row r="10520" spans="1:37" x14ac:dyDescent="0.35">
      <c r="A10520">
        <v>1</v>
      </c>
      <c r="B10520">
        <v>2</v>
      </c>
      <c r="C10520">
        <v>0</v>
      </c>
      <c r="D10520">
        <v>1</v>
      </c>
      <c r="E10520">
        <v>0</v>
      </c>
      <c r="F10520">
        <v>0</v>
      </c>
      <c r="G10520">
        <v>0</v>
      </c>
      <c r="H10520">
        <v>0</v>
      </c>
      <c r="I10520">
        <v>0</v>
      </c>
      <c r="J10520">
        <v>0</v>
      </c>
      <c r="K10520">
        <v>0</v>
      </c>
      <c r="L10520">
        <v>1</v>
      </c>
      <c r="M10520">
        <v>0</v>
      </c>
      <c r="N10520">
        <v>0</v>
      </c>
      <c r="O10520">
        <v>0</v>
      </c>
      <c r="P10520">
        <v>0</v>
      </c>
      <c r="Q10520">
        <v>0</v>
      </c>
      <c r="R10520">
        <v>0</v>
      </c>
      <c r="S10520">
        <v>0</v>
      </c>
      <c r="T10520">
        <v>1</v>
      </c>
      <c r="U10520">
        <v>0</v>
      </c>
      <c r="V10520">
        <v>0</v>
      </c>
      <c r="W10520">
        <v>0</v>
      </c>
      <c r="X10520">
        <v>0</v>
      </c>
      <c r="Y10520">
        <v>0</v>
      </c>
      <c r="Z10520">
        <v>105</v>
      </c>
      <c r="AA10520">
        <v>0</v>
      </c>
      <c r="AB10520">
        <v>0</v>
      </c>
      <c r="AC10520">
        <f t="shared" si="1477"/>
        <v>-1.9150298399756602</v>
      </c>
      <c r="AD10520">
        <f t="shared" si="1478"/>
        <v>0.14733743597506155</v>
      </c>
      <c r="AE10520">
        <f t="shared" si="1479"/>
        <v>0.12841682957014927</v>
      </c>
      <c r="AF10520">
        <f t="shared" si="1480"/>
        <v>5.9691164222034347E-2</v>
      </c>
      <c r="AG10520">
        <f t="shared" si="1481"/>
        <v>0</v>
      </c>
      <c r="AH10520">
        <f t="shared" si="1482"/>
        <v>0</v>
      </c>
      <c r="AI10520">
        <f t="shared" si="1483"/>
        <v>0</v>
      </c>
      <c r="AJ10520">
        <f t="shared" si="1484"/>
        <v>0</v>
      </c>
      <c r="AK10520">
        <f t="shared" si="1485"/>
        <v>1</v>
      </c>
    </row>
    <row r="10521" spans="1:37" x14ac:dyDescent="0.35">
      <c r="A10521">
        <v>1</v>
      </c>
      <c r="B10521">
        <v>2</v>
      </c>
      <c r="C10521">
        <v>0</v>
      </c>
      <c r="D10521">
        <v>2</v>
      </c>
      <c r="E10521">
        <v>0</v>
      </c>
      <c r="F10521">
        <v>0</v>
      </c>
      <c r="G10521">
        <v>0</v>
      </c>
      <c r="H10521">
        <v>0</v>
      </c>
      <c r="I10521">
        <v>0</v>
      </c>
      <c r="J10521">
        <v>0</v>
      </c>
      <c r="K10521">
        <v>0</v>
      </c>
      <c r="L10521">
        <v>39</v>
      </c>
      <c r="M10521">
        <v>0</v>
      </c>
      <c r="N10521">
        <v>0</v>
      </c>
      <c r="O10521">
        <v>0</v>
      </c>
      <c r="P10521">
        <v>0</v>
      </c>
      <c r="Q10521">
        <v>0</v>
      </c>
      <c r="R10521">
        <v>0</v>
      </c>
      <c r="S10521">
        <v>1</v>
      </c>
      <c r="T10521">
        <v>0</v>
      </c>
      <c r="U10521">
        <v>0</v>
      </c>
      <c r="V10521">
        <v>0</v>
      </c>
      <c r="W10521">
        <v>0</v>
      </c>
      <c r="X10521">
        <v>0</v>
      </c>
      <c r="Y10521">
        <v>0</v>
      </c>
      <c r="Z10521">
        <v>109</v>
      </c>
      <c r="AA10521">
        <v>0</v>
      </c>
      <c r="AB10521">
        <v>0</v>
      </c>
      <c r="AC10521">
        <f t="shared" si="1477"/>
        <v>-0.78736363824282307</v>
      </c>
      <c r="AD10521">
        <f t="shared" si="1478"/>
        <v>0.45504287293345591</v>
      </c>
      <c r="AE10521">
        <f t="shared" si="1479"/>
        <v>0.31273502753637872</v>
      </c>
      <c r="AF10521">
        <f t="shared" si="1480"/>
        <v>0.16287579002578048</v>
      </c>
      <c r="AG10521">
        <f t="shared" si="1481"/>
        <v>0</v>
      </c>
      <c r="AH10521">
        <f t="shared" si="1482"/>
        <v>0</v>
      </c>
      <c r="AI10521">
        <f t="shared" si="1483"/>
        <v>0</v>
      </c>
      <c r="AJ10521">
        <f t="shared" si="1484"/>
        <v>0</v>
      </c>
      <c r="AK10521">
        <f t="shared" si="1485"/>
        <v>1</v>
      </c>
    </row>
    <row r="10522" spans="1:37" x14ac:dyDescent="0.35">
      <c r="A10522">
        <v>1</v>
      </c>
      <c r="B10522">
        <v>1</v>
      </c>
      <c r="C10522">
        <v>0</v>
      </c>
      <c r="D10522">
        <v>2</v>
      </c>
      <c r="E10522">
        <v>0</v>
      </c>
      <c r="F10522">
        <v>0</v>
      </c>
      <c r="G10522">
        <v>0</v>
      </c>
      <c r="H10522">
        <v>0</v>
      </c>
      <c r="I10522">
        <v>0</v>
      </c>
      <c r="J10522">
        <v>0</v>
      </c>
      <c r="K10522">
        <v>0</v>
      </c>
      <c r="L10522">
        <v>188</v>
      </c>
      <c r="M10522">
        <v>0</v>
      </c>
      <c r="N10522">
        <v>0</v>
      </c>
      <c r="O10522">
        <v>0</v>
      </c>
      <c r="P10522">
        <v>0</v>
      </c>
      <c r="Q10522">
        <v>1</v>
      </c>
      <c r="R10522">
        <v>0</v>
      </c>
      <c r="S10522">
        <v>0</v>
      </c>
      <c r="T10522">
        <v>0</v>
      </c>
      <c r="U10522">
        <v>0</v>
      </c>
      <c r="V10522">
        <v>0</v>
      </c>
      <c r="W10522">
        <v>0</v>
      </c>
      <c r="X10522">
        <v>0</v>
      </c>
      <c r="Y10522">
        <v>0</v>
      </c>
      <c r="Z10522">
        <v>130</v>
      </c>
      <c r="AA10522">
        <v>0</v>
      </c>
      <c r="AB10522">
        <v>1</v>
      </c>
      <c r="AC10522">
        <f t="shared" si="1477"/>
        <v>1.3762451930382071</v>
      </c>
      <c r="AD10522">
        <f t="shared" si="1478"/>
        <v>3.9600046243790992</v>
      </c>
      <c r="AE10522">
        <f t="shared" si="1479"/>
        <v>0.79838728474468279</v>
      </c>
      <c r="AF10522">
        <f t="shared" si="1480"/>
        <v>9.7786388315366554E-2</v>
      </c>
      <c r="AG10522">
        <f t="shared" si="1481"/>
        <v>1</v>
      </c>
      <c r="AH10522">
        <f t="shared" si="1482"/>
        <v>1</v>
      </c>
      <c r="AI10522">
        <f t="shared" si="1483"/>
        <v>0</v>
      </c>
      <c r="AJ10522">
        <f t="shared" si="1484"/>
        <v>0</v>
      </c>
      <c r="AK10522">
        <f t="shared" si="1485"/>
        <v>0</v>
      </c>
    </row>
    <row r="10523" spans="1:37" x14ac:dyDescent="0.35">
      <c r="A10523">
        <v>1</v>
      </c>
      <c r="B10523">
        <v>2</v>
      </c>
      <c r="C10523">
        <v>0</v>
      </c>
      <c r="D10523">
        <v>4</v>
      </c>
      <c r="E10523">
        <v>1</v>
      </c>
      <c r="F10523">
        <v>0</v>
      </c>
      <c r="G10523">
        <v>0</v>
      </c>
      <c r="H10523">
        <v>0</v>
      </c>
      <c r="I10523">
        <v>0</v>
      </c>
      <c r="J10523">
        <v>0</v>
      </c>
      <c r="K10523">
        <v>0</v>
      </c>
      <c r="L10523">
        <v>78</v>
      </c>
      <c r="M10523">
        <v>0</v>
      </c>
      <c r="N10523">
        <v>0</v>
      </c>
      <c r="O10523">
        <v>0</v>
      </c>
      <c r="P10523">
        <v>0</v>
      </c>
      <c r="Q10523">
        <v>0</v>
      </c>
      <c r="R10523">
        <v>1</v>
      </c>
      <c r="S10523">
        <v>0</v>
      </c>
      <c r="T10523">
        <v>0</v>
      </c>
      <c r="U10523">
        <v>0</v>
      </c>
      <c r="V10523">
        <v>0</v>
      </c>
      <c r="W10523">
        <v>0</v>
      </c>
      <c r="X10523">
        <v>0</v>
      </c>
      <c r="Y10523">
        <v>0</v>
      </c>
      <c r="Z10523">
        <v>114.3</v>
      </c>
      <c r="AA10523">
        <v>2</v>
      </c>
      <c r="AB10523">
        <v>0</v>
      </c>
      <c r="AC10523">
        <f t="shared" si="1477"/>
        <v>-3.5208578618111357</v>
      </c>
      <c r="AD10523">
        <f t="shared" si="1478"/>
        <v>2.9574053831226566E-2</v>
      </c>
      <c r="AE10523">
        <f t="shared" si="1479"/>
        <v>2.8724552373067577E-2</v>
      </c>
      <c r="AF10523">
        <f t="shared" si="1480"/>
        <v>1.2657589432549311E-2</v>
      </c>
      <c r="AG10523">
        <f t="shared" si="1481"/>
        <v>0</v>
      </c>
      <c r="AH10523">
        <f t="shared" si="1482"/>
        <v>0</v>
      </c>
      <c r="AI10523">
        <f t="shared" si="1483"/>
        <v>0</v>
      </c>
      <c r="AJ10523">
        <f t="shared" si="1484"/>
        <v>0</v>
      </c>
      <c r="AK10523">
        <f t="shared" si="1485"/>
        <v>1</v>
      </c>
    </row>
    <row r="10524" spans="1:37" x14ac:dyDescent="0.35">
      <c r="A10524">
        <v>1</v>
      </c>
      <c r="B10524">
        <v>2</v>
      </c>
      <c r="C10524">
        <v>0</v>
      </c>
      <c r="D10524">
        <v>2</v>
      </c>
      <c r="E10524">
        <v>0</v>
      </c>
      <c r="F10524">
        <v>0</v>
      </c>
      <c r="G10524">
        <v>0</v>
      </c>
      <c r="H10524">
        <v>0</v>
      </c>
      <c r="I10524">
        <v>0</v>
      </c>
      <c r="J10524">
        <v>0</v>
      </c>
      <c r="K10524">
        <v>0</v>
      </c>
      <c r="L10524">
        <v>71</v>
      </c>
      <c r="M10524">
        <v>0</v>
      </c>
      <c r="N10524">
        <v>0</v>
      </c>
      <c r="O10524">
        <v>0</v>
      </c>
      <c r="P10524">
        <v>0</v>
      </c>
      <c r="Q10524">
        <v>0</v>
      </c>
      <c r="R10524">
        <v>0</v>
      </c>
      <c r="S10524">
        <v>0</v>
      </c>
      <c r="T10524">
        <v>0</v>
      </c>
      <c r="U10524">
        <v>0</v>
      </c>
      <c r="V10524">
        <v>1</v>
      </c>
      <c r="W10524">
        <v>0</v>
      </c>
      <c r="X10524">
        <v>0</v>
      </c>
      <c r="Y10524">
        <v>0</v>
      </c>
      <c r="Z10524">
        <v>88</v>
      </c>
      <c r="AA10524">
        <v>0</v>
      </c>
      <c r="AB10524">
        <v>1</v>
      </c>
      <c r="AC10524">
        <f t="shared" si="1477"/>
        <v>-0.38390956571224888</v>
      </c>
      <c r="AD10524">
        <f t="shared" si="1478"/>
        <v>0.68119302760038214</v>
      </c>
      <c r="AE10524">
        <f t="shared" si="1479"/>
        <v>0.40518430448921716</v>
      </c>
      <c r="AF10524">
        <f t="shared" si="1480"/>
        <v>0.39234738612949127</v>
      </c>
      <c r="AG10524">
        <f t="shared" si="1481"/>
        <v>0</v>
      </c>
      <c r="AH10524">
        <f t="shared" si="1482"/>
        <v>0</v>
      </c>
      <c r="AI10524">
        <f t="shared" si="1483"/>
        <v>0</v>
      </c>
      <c r="AJ10524">
        <f t="shared" si="1484"/>
        <v>1</v>
      </c>
      <c r="AK10524">
        <f t="shared" si="1485"/>
        <v>0</v>
      </c>
    </row>
    <row r="10525" spans="1:37" x14ac:dyDescent="0.35">
      <c r="A10525">
        <v>1</v>
      </c>
      <c r="B10525">
        <v>2</v>
      </c>
      <c r="C10525">
        <v>0</v>
      </c>
      <c r="D10525">
        <v>3</v>
      </c>
      <c r="E10525">
        <v>1</v>
      </c>
      <c r="F10525">
        <v>0</v>
      </c>
      <c r="G10525">
        <v>0</v>
      </c>
      <c r="H10525">
        <v>0</v>
      </c>
      <c r="I10525">
        <v>0</v>
      </c>
      <c r="J10525">
        <v>0</v>
      </c>
      <c r="K10525">
        <v>0</v>
      </c>
      <c r="L10525">
        <v>190</v>
      </c>
      <c r="M10525">
        <v>0</v>
      </c>
      <c r="N10525">
        <v>0</v>
      </c>
      <c r="O10525">
        <v>0</v>
      </c>
      <c r="P10525">
        <v>0</v>
      </c>
      <c r="Q10525">
        <v>0</v>
      </c>
      <c r="R10525">
        <v>0</v>
      </c>
      <c r="S10525">
        <v>1</v>
      </c>
      <c r="T10525">
        <v>0</v>
      </c>
      <c r="U10525">
        <v>0</v>
      </c>
      <c r="V10525">
        <v>0</v>
      </c>
      <c r="W10525">
        <v>0</v>
      </c>
      <c r="X10525">
        <v>0</v>
      </c>
      <c r="Y10525">
        <v>0</v>
      </c>
      <c r="Z10525">
        <v>103.5</v>
      </c>
      <c r="AA10525">
        <v>2</v>
      </c>
      <c r="AB10525">
        <v>1</v>
      </c>
      <c r="AC10525">
        <f t="shared" si="1477"/>
        <v>-2.4677984310580063</v>
      </c>
      <c r="AD10525">
        <f t="shared" si="1478"/>
        <v>8.4771283538041725E-2</v>
      </c>
      <c r="AE10525">
        <f t="shared" si="1479"/>
        <v>7.8146688453583954E-2</v>
      </c>
      <c r="AF10525">
        <f t="shared" si="1480"/>
        <v>1.1070894209308715</v>
      </c>
      <c r="AG10525">
        <f t="shared" si="1481"/>
        <v>0</v>
      </c>
      <c r="AH10525">
        <f t="shared" si="1482"/>
        <v>0</v>
      </c>
      <c r="AI10525">
        <f t="shared" si="1483"/>
        <v>0</v>
      </c>
      <c r="AJ10525">
        <f t="shared" si="1484"/>
        <v>1</v>
      </c>
      <c r="AK10525">
        <f t="shared" si="1485"/>
        <v>0</v>
      </c>
    </row>
    <row r="10526" spans="1:37" x14ac:dyDescent="0.35">
      <c r="A10526">
        <v>1</v>
      </c>
      <c r="B10526">
        <v>1</v>
      </c>
      <c r="C10526">
        <v>0</v>
      </c>
      <c r="D10526">
        <v>1</v>
      </c>
      <c r="E10526">
        <v>0</v>
      </c>
      <c r="F10526">
        <v>0</v>
      </c>
      <c r="G10526">
        <v>0</v>
      </c>
      <c r="H10526">
        <v>0</v>
      </c>
      <c r="I10526">
        <v>0</v>
      </c>
      <c r="J10526">
        <v>0</v>
      </c>
      <c r="K10526">
        <v>0</v>
      </c>
      <c r="L10526">
        <v>1</v>
      </c>
      <c r="M10526">
        <v>0</v>
      </c>
      <c r="N10526">
        <v>0</v>
      </c>
      <c r="O10526">
        <v>0</v>
      </c>
      <c r="P10526">
        <v>0</v>
      </c>
      <c r="Q10526">
        <v>0</v>
      </c>
      <c r="R10526">
        <v>0</v>
      </c>
      <c r="S10526">
        <v>0</v>
      </c>
      <c r="T10526">
        <v>0</v>
      </c>
      <c r="U10526">
        <v>0</v>
      </c>
      <c r="V10526">
        <v>0</v>
      </c>
      <c r="W10526">
        <v>0</v>
      </c>
      <c r="X10526">
        <v>0</v>
      </c>
      <c r="Y10526">
        <v>0</v>
      </c>
      <c r="Z10526">
        <v>85</v>
      </c>
      <c r="AA10526">
        <v>0</v>
      </c>
      <c r="AB10526">
        <v>0</v>
      </c>
      <c r="AC10526">
        <f t="shared" si="1477"/>
        <v>-4.2186700666589969</v>
      </c>
      <c r="AD10526">
        <f t="shared" si="1478"/>
        <v>1.4718205726973915E-2</v>
      </c>
      <c r="AE10526">
        <f t="shared" si="1479"/>
        <v>1.4504722241017998E-2</v>
      </c>
      <c r="AF10526">
        <f t="shared" si="1480"/>
        <v>6.3454524075008071E-3</v>
      </c>
      <c r="AG10526">
        <f t="shared" si="1481"/>
        <v>0</v>
      </c>
      <c r="AH10526">
        <f t="shared" si="1482"/>
        <v>0</v>
      </c>
      <c r="AI10526">
        <f t="shared" si="1483"/>
        <v>0</v>
      </c>
      <c r="AJ10526">
        <f t="shared" si="1484"/>
        <v>0</v>
      </c>
      <c r="AK10526">
        <f t="shared" si="1485"/>
        <v>1</v>
      </c>
    </row>
    <row r="10527" spans="1:37" x14ac:dyDescent="0.35">
      <c r="A10527">
        <v>1</v>
      </c>
      <c r="B10527">
        <v>2</v>
      </c>
      <c r="C10527">
        <v>0</v>
      </c>
      <c r="D10527">
        <v>4</v>
      </c>
      <c r="E10527">
        <v>0</v>
      </c>
      <c r="F10527">
        <v>0</v>
      </c>
      <c r="G10527">
        <v>0</v>
      </c>
      <c r="H10527">
        <v>0</v>
      </c>
      <c r="I10527">
        <v>0</v>
      </c>
      <c r="J10527">
        <v>0</v>
      </c>
      <c r="K10527">
        <v>0</v>
      </c>
      <c r="L10527">
        <v>140</v>
      </c>
      <c r="M10527">
        <v>0</v>
      </c>
      <c r="N10527">
        <v>0</v>
      </c>
      <c r="O10527">
        <v>0</v>
      </c>
      <c r="P10527">
        <v>0</v>
      </c>
      <c r="Q10527">
        <v>0</v>
      </c>
      <c r="R10527">
        <v>1</v>
      </c>
      <c r="S10527">
        <v>0</v>
      </c>
      <c r="T10527">
        <v>0</v>
      </c>
      <c r="U10527">
        <v>0</v>
      </c>
      <c r="V10527">
        <v>0</v>
      </c>
      <c r="W10527">
        <v>0</v>
      </c>
      <c r="X10527">
        <v>0</v>
      </c>
      <c r="Y10527">
        <v>0</v>
      </c>
      <c r="Z10527">
        <v>99.45</v>
      </c>
      <c r="AA10527">
        <v>0</v>
      </c>
      <c r="AB10527">
        <v>0</v>
      </c>
      <c r="AC10527">
        <f t="shared" si="1477"/>
        <v>0.66885082218175373</v>
      </c>
      <c r="AD10527">
        <f t="shared" si="1478"/>
        <v>1.9519928443536607</v>
      </c>
      <c r="AE10527">
        <f t="shared" si="1479"/>
        <v>0.6612457913261135</v>
      </c>
      <c r="AF10527">
        <f t="shared" si="1480"/>
        <v>0.47011530042014832</v>
      </c>
      <c r="AG10527">
        <f t="shared" si="1481"/>
        <v>1</v>
      </c>
      <c r="AH10527">
        <f t="shared" si="1482"/>
        <v>0</v>
      </c>
      <c r="AI10527">
        <f t="shared" si="1483"/>
        <v>1</v>
      </c>
      <c r="AJ10527">
        <f t="shared" si="1484"/>
        <v>0</v>
      </c>
      <c r="AK10527">
        <f t="shared" si="1485"/>
        <v>0</v>
      </c>
    </row>
    <row r="10528" spans="1:37" x14ac:dyDescent="0.35">
      <c r="A10528">
        <v>1</v>
      </c>
      <c r="B10528">
        <v>1</v>
      </c>
      <c r="C10528">
        <v>0</v>
      </c>
      <c r="D10528">
        <v>2</v>
      </c>
      <c r="E10528">
        <v>0</v>
      </c>
      <c r="F10528">
        <v>0</v>
      </c>
      <c r="G10528">
        <v>0</v>
      </c>
      <c r="H10528">
        <v>0</v>
      </c>
      <c r="I10528">
        <v>0</v>
      </c>
      <c r="J10528">
        <v>0</v>
      </c>
      <c r="K10528">
        <v>0</v>
      </c>
      <c r="L10528">
        <v>88</v>
      </c>
      <c r="M10528">
        <v>0</v>
      </c>
      <c r="N10528">
        <v>0</v>
      </c>
      <c r="O10528">
        <v>0</v>
      </c>
      <c r="P10528">
        <v>0</v>
      </c>
      <c r="Q10528">
        <v>0</v>
      </c>
      <c r="R10528">
        <v>0</v>
      </c>
      <c r="S10528">
        <v>0</v>
      </c>
      <c r="T10528">
        <v>0</v>
      </c>
      <c r="U10528">
        <v>1</v>
      </c>
      <c r="V10528">
        <v>0</v>
      </c>
      <c r="W10528">
        <v>0</v>
      </c>
      <c r="X10528">
        <v>0</v>
      </c>
      <c r="Y10528">
        <v>0</v>
      </c>
      <c r="Z10528">
        <v>71</v>
      </c>
      <c r="AA10528">
        <v>0</v>
      </c>
      <c r="AB10528">
        <v>0</v>
      </c>
      <c r="AC10528">
        <f t="shared" si="1477"/>
        <v>-1.2427863782540314</v>
      </c>
      <c r="AD10528">
        <f t="shared" si="1478"/>
        <v>0.28857900638007966</v>
      </c>
      <c r="AE10528">
        <f t="shared" si="1479"/>
        <v>0.22395134869592956</v>
      </c>
      <c r="AF10528">
        <f t="shared" si="1480"/>
        <v>0.11011105151168016</v>
      </c>
      <c r="AG10528">
        <f t="shared" si="1481"/>
        <v>0</v>
      </c>
      <c r="AH10528">
        <f t="shared" si="1482"/>
        <v>0</v>
      </c>
      <c r="AI10528">
        <f t="shared" si="1483"/>
        <v>0</v>
      </c>
      <c r="AJ10528">
        <f t="shared" si="1484"/>
        <v>0</v>
      </c>
      <c r="AK10528">
        <f t="shared" si="1485"/>
        <v>1</v>
      </c>
    </row>
    <row r="10529" spans="1:37" x14ac:dyDescent="0.35">
      <c r="A10529">
        <v>1</v>
      </c>
      <c r="B10529">
        <v>2</v>
      </c>
      <c r="C10529">
        <v>0</v>
      </c>
      <c r="D10529">
        <v>1</v>
      </c>
      <c r="E10529">
        <v>0</v>
      </c>
      <c r="F10529">
        <v>0</v>
      </c>
      <c r="G10529">
        <v>0</v>
      </c>
      <c r="H10529">
        <v>0</v>
      </c>
      <c r="I10529">
        <v>0</v>
      </c>
      <c r="J10529">
        <v>0</v>
      </c>
      <c r="K10529">
        <v>0</v>
      </c>
      <c r="L10529">
        <v>22</v>
      </c>
      <c r="M10529">
        <v>0</v>
      </c>
      <c r="N10529">
        <v>0</v>
      </c>
      <c r="O10529">
        <v>0</v>
      </c>
      <c r="P10529">
        <v>0</v>
      </c>
      <c r="Q10529">
        <v>0</v>
      </c>
      <c r="R10529">
        <v>0</v>
      </c>
      <c r="S10529">
        <v>0</v>
      </c>
      <c r="T10529">
        <v>0</v>
      </c>
      <c r="U10529">
        <v>1</v>
      </c>
      <c r="V10529">
        <v>0</v>
      </c>
      <c r="W10529">
        <v>0</v>
      </c>
      <c r="X10529">
        <v>0</v>
      </c>
      <c r="Y10529">
        <v>0</v>
      </c>
      <c r="Z10529">
        <v>82.39</v>
      </c>
      <c r="AA10529">
        <v>2</v>
      </c>
      <c r="AB10529">
        <v>0</v>
      </c>
      <c r="AC10529">
        <f t="shared" si="1477"/>
        <v>-4.041645328558948</v>
      </c>
      <c r="AD10529">
        <f t="shared" si="1478"/>
        <v>1.7568542597746789E-2</v>
      </c>
      <c r="AE10529">
        <f t="shared" si="1479"/>
        <v>1.7265217881928745E-2</v>
      </c>
      <c r="AF10529">
        <f t="shared" si="1480"/>
        <v>7.563672609189837E-3</v>
      </c>
      <c r="AG10529">
        <f t="shared" si="1481"/>
        <v>0</v>
      </c>
      <c r="AH10529">
        <f t="shared" si="1482"/>
        <v>0</v>
      </c>
      <c r="AI10529">
        <f t="shared" si="1483"/>
        <v>0</v>
      </c>
      <c r="AJ10529">
        <f t="shared" si="1484"/>
        <v>0</v>
      </c>
      <c r="AK10529">
        <f t="shared" si="1485"/>
        <v>1</v>
      </c>
    </row>
    <row r="10530" spans="1:37" x14ac:dyDescent="0.35">
      <c r="A10530">
        <v>1</v>
      </c>
      <c r="B10530">
        <v>2</v>
      </c>
      <c r="C10530">
        <v>0</v>
      </c>
      <c r="D10530">
        <v>4</v>
      </c>
      <c r="E10530">
        <v>0</v>
      </c>
      <c r="F10530">
        <v>0</v>
      </c>
      <c r="G10530">
        <v>0</v>
      </c>
      <c r="H10530">
        <v>0</v>
      </c>
      <c r="I10530">
        <v>0</v>
      </c>
      <c r="J10530">
        <v>0</v>
      </c>
      <c r="K10530">
        <v>0</v>
      </c>
      <c r="L10530">
        <v>92</v>
      </c>
      <c r="M10530">
        <v>0</v>
      </c>
      <c r="N10530">
        <v>0</v>
      </c>
      <c r="O10530">
        <v>0</v>
      </c>
      <c r="P10530">
        <v>0</v>
      </c>
      <c r="Q10530">
        <v>1</v>
      </c>
      <c r="R10530">
        <v>0</v>
      </c>
      <c r="S10530">
        <v>0</v>
      </c>
      <c r="T10530">
        <v>0</v>
      </c>
      <c r="U10530">
        <v>0</v>
      </c>
      <c r="V10530">
        <v>0</v>
      </c>
      <c r="W10530">
        <v>0</v>
      </c>
      <c r="X10530">
        <v>0</v>
      </c>
      <c r="Y10530">
        <v>0</v>
      </c>
      <c r="Z10530">
        <v>119.85</v>
      </c>
      <c r="AA10530">
        <v>2</v>
      </c>
      <c r="AB10530">
        <v>0</v>
      </c>
      <c r="AC10530">
        <f t="shared" si="1477"/>
        <v>-2.0121193290323283</v>
      </c>
      <c r="AD10530">
        <f t="shared" si="1478"/>
        <v>0.13370500927690135</v>
      </c>
      <c r="AE10530">
        <f t="shared" si="1479"/>
        <v>0.117936331040983</v>
      </c>
      <c r="AF10530">
        <f t="shared" si="1480"/>
        <v>5.4500065571589484E-2</v>
      </c>
      <c r="AG10530">
        <f t="shared" si="1481"/>
        <v>0</v>
      </c>
      <c r="AH10530">
        <f t="shared" si="1482"/>
        <v>0</v>
      </c>
      <c r="AI10530">
        <f t="shared" si="1483"/>
        <v>0</v>
      </c>
      <c r="AJ10530">
        <f t="shared" si="1484"/>
        <v>0</v>
      </c>
      <c r="AK10530">
        <f t="shared" si="1485"/>
        <v>1</v>
      </c>
    </row>
    <row r="10531" spans="1:37" x14ac:dyDescent="0.35">
      <c r="A10531">
        <v>1</v>
      </c>
      <c r="B10531">
        <v>2</v>
      </c>
      <c r="C10531">
        <v>1</v>
      </c>
      <c r="D10531">
        <v>4</v>
      </c>
      <c r="E10531">
        <v>0</v>
      </c>
      <c r="F10531">
        <v>0</v>
      </c>
      <c r="G10531">
        <v>0</v>
      </c>
      <c r="H10531">
        <v>0</v>
      </c>
      <c r="I10531">
        <v>0</v>
      </c>
      <c r="J10531">
        <v>0</v>
      </c>
      <c r="K10531">
        <v>0</v>
      </c>
      <c r="L10531">
        <v>6</v>
      </c>
      <c r="M10531">
        <v>1</v>
      </c>
      <c r="N10531">
        <v>0</v>
      </c>
      <c r="O10531">
        <v>0</v>
      </c>
      <c r="P10531">
        <v>0</v>
      </c>
      <c r="Q10531">
        <v>0</v>
      </c>
      <c r="R10531">
        <v>0</v>
      </c>
      <c r="S10531">
        <v>0</v>
      </c>
      <c r="T10531">
        <v>0</v>
      </c>
      <c r="U10531">
        <v>0</v>
      </c>
      <c r="V10531">
        <v>0</v>
      </c>
      <c r="W10531">
        <v>0</v>
      </c>
      <c r="X10531">
        <v>0</v>
      </c>
      <c r="Y10531">
        <v>0</v>
      </c>
      <c r="Z10531">
        <v>109</v>
      </c>
      <c r="AA10531">
        <v>1</v>
      </c>
      <c r="AB10531">
        <v>1</v>
      </c>
      <c r="AC10531">
        <f t="shared" si="1477"/>
        <v>-1.0610359967836467</v>
      </c>
      <c r="AD10531">
        <f t="shared" si="1478"/>
        <v>0.34609706908435423</v>
      </c>
      <c r="AE10531">
        <f t="shared" si="1479"/>
        <v>0.25711152414868366</v>
      </c>
      <c r="AF10531">
        <f t="shared" si="1480"/>
        <v>0.58987845714937182</v>
      </c>
      <c r="AG10531">
        <f t="shared" si="1481"/>
        <v>0</v>
      </c>
      <c r="AH10531">
        <f t="shared" si="1482"/>
        <v>0</v>
      </c>
      <c r="AI10531">
        <f t="shared" si="1483"/>
        <v>0</v>
      </c>
      <c r="AJ10531">
        <f t="shared" si="1484"/>
        <v>1</v>
      </c>
      <c r="AK10531">
        <f t="shared" si="1485"/>
        <v>0</v>
      </c>
    </row>
    <row r="10532" spans="1:37" x14ac:dyDescent="0.35">
      <c r="A10532">
        <v>1</v>
      </c>
      <c r="B10532">
        <v>1</v>
      </c>
      <c r="C10532">
        <v>0</v>
      </c>
      <c r="D10532">
        <v>2</v>
      </c>
      <c r="E10532">
        <v>0</v>
      </c>
      <c r="F10532">
        <v>0</v>
      </c>
      <c r="G10532">
        <v>0</v>
      </c>
      <c r="H10532">
        <v>0</v>
      </c>
      <c r="I10532">
        <v>0</v>
      </c>
      <c r="J10532">
        <v>0</v>
      </c>
      <c r="K10532">
        <v>0</v>
      </c>
      <c r="L10532">
        <v>154</v>
      </c>
      <c r="M10532">
        <v>0</v>
      </c>
      <c r="N10532">
        <v>0</v>
      </c>
      <c r="O10532">
        <v>0</v>
      </c>
      <c r="P10532">
        <v>0</v>
      </c>
      <c r="Q10532">
        <v>0</v>
      </c>
      <c r="R10532">
        <v>0</v>
      </c>
      <c r="S10532">
        <v>1</v>
      </c>
      <c r="T10532">
        <v>0</v>
      </c>
      <c r="U10532">
        <v>0</v>
      </c>
      <c r="V10532">
        <v>0</v>
      </c>
      <c r="W10532">
        <v>0</v>
      </c>
      <c r="X10532">
        <v>0</v>
      </c>
      <c r="Y10532">
        <v>0</v>
      </c>
      <c r="Z10532">
        <v>100.8</v>
      </c>
      <c r="AA10532">
        <v>0</v>
      </c>
      <c r="AB10532">
        <v>1</v>
      </c>
      <c r="AC10532">
        <f t="shared" si="1477"/>
        <v>0.41497406487831645</v>
      </c>
      <c r="AD10532">
        <f t="shared" si="1478"/>
        <v>1.514331465811916</v>
      </c>
      <c r="AE10532">
        <f t="shared" si="1479"/>
        <v>0.60227996443695431</v>
      </c>
      <c r="AF10532">
        <f t="shared" si="1480"/>
        <v>0.22020158391426284</v>
      </c>
      <c r="AG10532">
        <f t="shared" si="1481"/>
        <v>1</v>
      </c>
      <c r="AH10532">
        <f t="shared" si="1482"/>
        <v>1</v>
      </c>
      <c r="AI10532">
        <f t="shared" si="1483"/>
        <v>0</v>
      </c>
      <c r="AJ10532">
        <f t="shared" si="1484"/>
        <v>0</v>
      </c>
      <c r="AK10532">
        <f t="shared" si="1485"/>
        <v>0</v>
      </c>
    </row>
    <row r="10533" spans="1:37" x14ac:dyDescent="0.35">
      <c r="A10533">
        <v>1</v>
      </c>
      <c r="B10533">
        <v>1</v>
      </c>
      <c r="C10533">
        <v>0</v>
      </c>
      <c r="D10533">
        <v>2</v>
      </c>
      <c r="E10533">
        <v>0</v>
      </c>
      <c r="F10533">
        <v>0</v>
      </c>
      <c r="G10533">
        <v>0</v>
      </c>
      <c r="H10533">
        <v>0</v>
      </c>
      <c r="I10533">
        <v>0</v>
      </c>
      <c r="J10533">
        <v>0</v>
      </c>
      <c r="K10533">
        <v>0</v>
      </c>
      <c r="L10533">
        <v>103</v>
      </c>
      <c r="M10533">
        <v>0</v>
      </c>
      <c r="N10533">
        <v>0</v>
      </c>
      <c r="O10533">
        <v>1</v>
      </c>
      <c r="P10533">
        <v>0</v>
      </c>
      <c r="Q10533">
        <v>0</v>
      </c>
      <c r="R10533">
        <v>0</v>
      </c>
      <c r="S10533">
        <v>0</v>
      </c>
      <c r="T10533">
        <v>0</v>
      </c>
      <c r="U10533">
        <v>0</v>
      </c>
      <c r="V10533">
        <v>0</v>
      </c>
      <c r="W10533">
        <v>0</v>
      </c>
      <c r="X10533">
        <v>0</v>
      </c>
      <c r="Y10533">
        <v>0</v>
      </c>
      <c r="Z10533">
        <v>115</v>
      </c>
      <c r="AA10533">
        <v>0</v>
      </c>
      <c r="AB10533">
        <v>1</v>
      </c>
      <c r="AC10533">
        <f t="shared" si="1477"/>
        <v>0.40079214646310746</v>
      </c>
      <c r="AD10533">
        <f t="shared" si="1478"/>
        <v>1.4930069094797269</v>
      </c>
      <c r="AE10533">
        <f t="shared" si="1479"/>
        <v>0.59887796692521278</v>
      </c>
      <c r="AF10533">
        <f t="shared" si="1480"/>
        <v>0.22266166457286085</v>
      </c>
      <c r="AG10533">
        <f t="shared" si="1481"/>
        <v>1</v>
      </c>
      <c r="AH10533">
        <f t="shared" si="1482"/>
        <v>1</v>
      </c>
      <c r="AI10533">
        <f t="shared" si="1483"/>
        <v>0</v>
      </c>
      <c r="AJ10533">
        <f t="shared" si="1484"/>
        <v>0</v>
      </c>
      <c r="AK10533">
        <f t="shared" si="1485"/>
        <v>0</v>
      </c>
    </row>
    <row r="10534" spans="1:37" x14ac:dyDescent="0.35">
      <c r="A10534">
        <v>1</v>
      </c>
      <c r="B10534">
        <v>2</v>
      </c>
      <c r="C10534">
        <v>0</v>
      </c>
      <c r="D10534">
        <v>4</v>
      </c>
      <c r="E10534">
        <v>0</v>
      </c>
      <c r="F10534">
        <v>0</v>
      </c>
      <c r="G10534">
        <v>0</v>
      </c>
      <c r="H10534">
        <v>1</v>
      </c>
      <c r="I10534">
        <v>0</v>
      </c>
      <c r="J10534">
        <v>0</v>
      </c>
      <c r="K10534">
        <v>0</v>
      </c>
      <c r="L10534">
        <v>32</v>
      </c>
      <c r="M10534">
        <v>0</v>
      </c>
      <c r="N10534">
        <v>0</v>
      </c>
      <c r="O10534">
        <v>0</v>
      </c>
      <c r="P10534">
        <v>0</v>
      </c>
      <c r="Q10534">
        <v>0</v>
      </c>
      <c r="R10534">
        <v>0</v>
      </c>
      <c r="S10534">
        <v>0</v>
      </c>
      <c r="T10534">
        <v>1</v>
      </c>
      <c r="U10534">
        <v>0</v>
      </c>
      <c r="V10534">
        <v>0</v>
      </c>
      <c r="W10534">
        <v>0</v>
      </c>
      <c r="X10534">
        <v>0</v>
      </c>
      <c r="Y10534">
        <v>0</v>
      </c>
      <c r="Z10534">
        <v>134.78</v>
      </c>
      <c r="AA10534">
        <v>1</v>
      </c>
      <c r="AB10534">
        <v>0</v>
      </c>
      <c r="AC10534">
        <f t="shared" si="1477"/>
        <v>-1.708982885964534</v>
      </c>
      <c r="AD10534">
        <f t="shared" si="1478"/>
        <v>0.18104984733978213</v>
      </c>
      <c r="AE10534">
        <f t="shared" si="1479"/>
        <v>0.15329568667028073</v>
      </c>
      <c r="AF10534">
        <f t="shared" si="1480"/>
        <v>7.2268227814829153E-2</v>
      </c>
      <c r="AG10534">
        <f t="shared" si="1481"/>
        <v>0</v>
      </c>
      <c r="AH10534">
        <f t="shared" si="1482"/>
        <v>0</v>
      </c>
      <c r="AI10534">
        <f t="shared" si="1483"/>
        <v>0</v>
      </c>
      <c r="AJ10534">
        <f t="shared" si="1484"/>
        <v>0</v>
      </c>
      <c r="AK10534">
        <f t="shared" si="1485"/>
        <v>1</v>
      </c>
    </row>
    <row r="10535" spans="1:37" x14ac:dyDescent="0.35">
      <c r="A10535">
        <v>1</v>
      </c>
      <c r="B10535">
        <v>2</v>
      </c>
      <c r="C10535">
        <v>0</v>
      </c>
      <c r="D10535">
        <v>3</v>
      </c>
      <c r="E10535">
        <v>0</v>
      </c>
      <c r="F10535">
        <v>0</v>
      </c>
      <c r="G10535">
        <v>0</v>
      </c>
      <c r="H10535">
        <v>0</v>
      </c>
      <c r="I10535">
        <v>0</v>
      </c>
      <c r="J10535">
        <v>0</v>
      </c>
      <c r="K10535">
        <v>0</v>
      </c>
      <c r="L10535">
        <v>78</v>
      </c>
      <c r="M10535">
        <v>0</v>
      </c>
      <c r="N10535">
        <v>0</v>
      </c>
      <c r="O10535">
        <v>0</v>
      </c>
      <c r="P10535">
        <v>0</v>
      </c>
      <c r="Q10535">
        <v>0</v>
      </c>
      <c r="R10535">
        <v>1</v>
      </c>
      <c r="S10535">
        <v>0</v>
      </c>
      <c r="T10535">
        <v>0</v>
      </c>
      <c r="U10535">
        <v>0</v>
      </c>
      <c r="V10535">
        <v>0</v>
      </c>
      <c r="W10535">
        <v>0</v>
      </c>
      <c r="X10535">
        <v>0</v>
      </c>
      <c r="Y10535">
        <v>0</v>
      </c>
      <c r="Z10535">
        <v>107.1</v>
      </c>
      <c r="AA10535">
        <v>0</v>
      </c>
      <c r="AB10535">
        <v>1</v>
      </c>
      <c r="AC10535">
        <f t="shared" si="1477"/>
        <v>-9.3227605247122813E-2</v>
      </c>
      <c r="AD10535">
        <f t="shared" si="1478"/>
        <v>0.91098613147434016</v>
      </c>
      <c r="AE10535">
        <f t="shared" si="1479"/>
        <v>0.47670996480309752</v>
      </c>
      <c r="AF10535">
        <f t="shared" si="1480"/>
        <v>0.32174576979780162</v>
      </c>
      <c r="AG10535">
        <f t="shared" si="1481"/>
        <v>0</v>
      </c>
      <c r="AH10535">
        <f t="shared" si="1482"/>
        <v>0</v>
      </c>
      <c r="AI10535">
        <f t="shared" si="1483"/>
        <v>0</v>
      </c>
      <c r="AJ10535">
        <f t="shared" si="1484"/>
        <v>1</v>
      </c>
      <c r="AK10535">
        <f t="shared" si="1485"/>
        <v>0</v>
      </c>
    </row>
    <row r="10536" spans="1:37" x14ac:dyDescent="0.35">
      <c r="A10536">
        <v>1</v>
      </c>
      <c r="B10536">
        <v>2</v>
      </c>
      <c r="C10536">
        <v>0</v>
      </c>
      <c r="D10536">
        <v>2</v>
      </c>
      <c r="E10536">
        <v>1</v>
      </c>
      <c r="F10536">
        <v>0</v>
      </c>
      <c r="G10536">
        <v>0</v>
      </c>
      <c r="H10536">
        <v>0</v>
      </c>
      <c r="I10536">
        <v>0</v>
      </c>
      <c r="J10536">
        <v>0</v>
      </c>
      <c r="K10536">
        <v>0</v>
      </c>
      <c r="L10536">
        <v>17</v>
      </c>
      <c r="M10536">
        <v>0</v>
      </c>
      <c r="N10536">
        <v>0</v>
      </c>
      <c r="O10536">
        <v>0</v>
      </c>
      <c r="P10536">
        <v>0</v>
      </c>
      <c r="Q10536">
        <v>0</v>
      </c>
      <c r="R10536">
        <v>0</v>
      </c>
      <c r="S10536">
        <v>0</v>
      </c>
      <c r="T10536">
        <v>0</v>
      </c>
      <c r="U10536">
        <v>1</v>
      </c>
      <c r="V10536">
        <v>0</v>
      </c>
      <c r="W10536">
        <v>0</v>
      </c>
      <c r="X10536">
        <v>0</v>
      </c>
      <c r="Y10536">
        <v>0</v>
      </c>
      <c r="Z10536">
        <v>149</v>
      </c>
      <c r="AA10536">
        <v>3</v>
      </c>
      <c r="AB10536">
        <v>0</v>
      </c>
      <c r="AC10536">
        <f t="shared" si="1477"/>
        <v>-5.0877694483229554</v>
      </c>
      <c r="AD10536">
        <f t="shared" si="1478"/>
        <v>6.1717709993372536E-3</v>
      </c>
      <c r="AE10536">
        <f t="shared" si="1479"/>
        <v>6.1339138874939867E-3</v>
      </c>
      <c r="AF10536">
        <f t="shared" si="1480"/>
        <v>2.6721286613711889E-3</v>
      </c>
      <c r="AG10536">
        <f t="shared" si="1481"/>
        <v>0</v>
      </c>
      <c r="AH10536">
        <f t="shared" si="1482"/>
        <v>0</v>
      </c>
      <c r="AI10536">
        <f t="shared" si="1483"/>
        <v>0</v>
      </c>
      <c r="AJ10536">
        <f t="shared" si="1484"/>
        <v>0</v>
      </c>
      <c r="AK10536">
        <f t="shared" si="1485"/>
        <v>1</v>
      </c>
    </row>
    <row r="10537" spans="1:37" x14ac:dyDescent="0.35">
      <c r="A10537">
        <v>1</v>
      </c>
      <c r="B10537">
        <v>2</v>
      </c>
      <c r="C10537">
        <v>0</v>
      </c>
      <c r="D10537">
        <v>4</v>
      </c>
      <c r="E10537">
        <v>0</v>
      </c>
      <c r="F10537">
        <v>0</v>
      </c>
      <c r="G10537">
        <v>0</v>
      </c>
      <c r="H10537">
        <v>0</v>
      </c>
      <c r="I10537">
        <v>0</v>
      </c>
      <c r="J10537">
        <v>0</v>
      </c>
      <c r="K10537">
        <v>0</v>
      </c>
      <c r="L10537">
        <v>134</v>
      </c>
      <c r="M10537">
        <v>0</v>
      </c>
      <c r="N10537">
        <v>0</v>
      </c>
      <c r="O10537">
        <v>0</v>
      </c>
      <c r="P10537">
        <v>0</v>
      </c>
      <c r="Q10537">
        <v>0</v>
      </c>
      <c r="R10537">
        <v>0</v>
      </c>
      <c r="S10537">
        <v>0</v>
      </c>
      <c r="T10537">
        <v>0</v>
      </c>
      <c r="U10537">
        <v>0</v>
      </c>
      <c r="V10537">
        <v>0</v>
      </c>
      <c r="W10537">
        <v>1</v>
      </c>
      <c r="X10537">
        <v>0</v>
      </c>
      <c r="Y10537">
        <v>0</v>
      </c>
      <c r="Z10537">
        <v>65</v>
      </c>
      <c r="AA10537">
        <v>0</v>
      </c>
      <c r="AB10537">
        <v>0</v>
      </c>
      <c r="AC10537">
        <f t="shared" si="1477"/>
        <v>-1.5407408483797285</v>
      </c>
      <c r="AD10537">
        <f t="shared" si="1478"/>
        <v>0.21422233635302687</v>
      </c>
      <c r="AE10537">
        <f t="shared" si="1479"/>
        <v>0.17642760303393329</v>
      </c>
      <c r="AF10537">
        <f t="shared" si="1480"/>
        <v>8.4298217719635707E-2</v>
      </c>
      <c r="AG10537">
        <f t="shared" si="1481"/>
        <v>0</v>
      </c>
      <c r="AH10537">
        <f t="shared" si="1482"/>
        <v>0</v>
      </c>
      <c r="AI10537">
        <f t="shared" si="1483"/>
        <v>0</v>
      </c>
      <c r="AJ10537">
        <f t="shared" si="1484"/>
        <v>0</v>
      </c>
      <c r="AK10537">
        <f t="shared" si="1485"/>
        <v>1</v>
      </c>
    </row>
    <row r="10538" spans="1:37" x14ac:dyDescent="0.35">
      <c r="A10538">
        <v>1</v>
      </c>
      <c r="B10538">
        <v>2</v>
      </c>
      <c r="C10538">
        <v>0</v>
      </c>
      <c r="D10538">
        <v>2</v>
      </c>
      <c r="E10538">
        <v>0</v>
      </c>
      <c r="F10538">
        <v>0</v>
      </c>
      <c r="G10538">
        <v>0</v>
      </c>
      <c r="H10538">
        <v>0</v>
      </c>
      <c r="I10538">
        <v>0</v>
      </c>
      <c r="J10538">
        <v>0</v>
      </c>
      <c r="K10538">
        <v>0</v>
      </c>
      <c r="L10538">
        <v>64</v>
      </c>
      <c r="M10538">
        <v>0</v>
      </c>
      <c r="N10538">
        <v>0</v>
      </c>
      <c r="O10538">
        <v>0</v>
      </c>
      <c r="P10538">
        <v>0</v>
      </c>
      <c r="Q10538">
        <v>0</v>
      </c>
      <c r="R10538">
        <v>0</v>
      </c>
      <c r="S10538">
        <v>0</v>
      </c>
      <c r="T10538">
        <v>0</v>
      </c>
      <c r="U10538">
        <v>0</v>
      </c>
      <c r="V10538">
        <v>1</v>
      </c>
      <c r="W10538">
        <v>0</v>
      </c>
      <c r="X10538">
        <v>0</v>
      </c>
      <c r="Y10538">
        <v>0</v>
      </c>
      <c r="Z10538">
        <v>79.2</v>
      </c>
      <c r="AA10538">
        <v>2</v>
      </c>
      <c r="AB10538">
        <v>0</v>
      </c>
      <c r="AC10538">
        <f t="shared" si="1477"/>
        <v>-2.9041607150981656</v>
      </c>
      <c r="AD10538">
        <f t="shared" si="1478"/>
        <v>5.4794759722732123E-2</v>
      </c>
      <c r="AE10538">
        <f t="shared" si="1479"/>
        <v>5.1948266918898714E-2</v>
      </c>
      <c r="AF10538">
        <f t="shared" si="1480"/>
        <v>2.3167963528341867E-2</v>
      </c>
      <c r="AG10538">
        <f t="shared" si="1481"/>
        <v>0</v>
      </c>
      <c r="AH10538">
        <f t="shared" si="1482"/>
        <v>0</v>
      </c>
      <c r="AI10538">
        <f t="shared" si="1483"/>
        <v>0</v>
      </c>
      <c r="AJ10538">
        <f t="shared" si="1484"/>
        <v>0</v>
      </c>
      <c r="AK10538">
        <f t="shared" si="1485"/>
        <v>1</v>
      </c>
    </row>
    <row r="10539" spans="1:37" x14ac:dyDescent="0.35">
      <c r="A10539">
        <v>1</v>
      </c>
      <c r="B10539">
        <v>2</v>
      </c>
      <c r="C10539">
        <v>0</v>
      </c>
      <c r="D10539">
        <v>1</v>
      </c>
      <c r="E10539">
        <v>0</v>
      </c>
      <c r="F10539">
        <v>0</v>
      </c>
      <c r="G10539">
        <v>0</v>
      </c>
      <c r="H10539">
        <v>0</v>
      </c>
      <c r="I10539">
        <v>0</v>
      </c>
      <c r="J10539">
        <v>0</v>
      </c>
      <c r="K10539">
        <v>0</v>
      </c>
      <c r="L10539">
        <v>134</v>
      </c>
      <c r="M10539">
        <v>0</v>
      </c>
      <c r="N10539">
        <v>0</v>
      </c>
      <c r="O10539">
        <v>0</v>
      </c>
      <c r="P10539">
        <v>0</v>
      </c>
      <c r="Q10539">
        <v>0</v>
      </c>
      <c r="R10539">
        <v>0</v>
      </c>
      <c r="S10539">
        <v>1</v>
      </c>
      <c r="T10539">
        <v>0</v>
      </c>
      <c r="U10539">
        <v>0</v>
      </c>
      <c r="V10539">
        <v>0</v>
      </c>
      <c r="W10539">
        <v>0</v>
      </c>
      <c r="X10539">
        <v>0</v>
      </c>
      <c r="Y10539">
        <v>0</v>
      </c>
      <c r="Z10539">
        <v>63.75</v>
      </c>
      <c r="AA10539">
        <v>1</v>
      </c>
      <c r="AB10539">
        <v>0</v>
      </c>
      <c r="AC10539">
        <f t="shared" si="1477"/>
        <v>-1.7387422274614663</v>
      </c>
      <c r="AD10539">
        <f t="shared" si="1478"/>
        <v>0.1757413042509853</v>
      </c>
      <c r="AE10539">
        <f t="shared" si="1479"/>
        <v>0.14947276549320737</v>
      </c>
      <c r="AF10539">
        <f t="shared" si="1480"/>
        <v>7.0311775400444462E-2</v>
      </c>
      <c r="AG10539">
        <f t="shared" si="1481"/>
        <v>0</v>
      </c>
      <c r="AH10539">
        <f t="shared" si="1482"/>
        <v>0</v>
      </c>
      <c r="AI10539">
        <f t="shared" si="1483"/>
        <v>0</v>
      </c>
      <c r="AJ10539">
        <f t="shared" si="1484"/>
        <v>0</v>
      </c>
      <c r="AK10539">
        <f t="shared" si="1485"/>
        <v>1</v>
      </c>
    </row>
    <row r="10540" spans="1:37" x14ac:dyDescent="0.35">
      <c r="A10540">
        <v>1</v>
      </c>
      <c r="B10540">
        <v>2</v>
      </c>
      <c r="C10540">
        <v>0</v>
      </c>
      <c r="D10540">
        <v>1</v>
      </c>
      <c r="E10540">
        <v>0</v>
      </c>
      <c r="F10540">
        <v>0</v>
      </c>
      <c r="G10540">
        <v>0</v>
      </c>
      <c r="H10540">
        <v>0</v>
      </c>
      <c r="I10540">
        <v>0</v>
      </c>
      <c r="J10540">
        <v>0</v>
      </c>
      <c r="K10540">
        <v>0</v>
      </c>
      <c r="L10540">
        <v>106</v>
      </c>
      <c r="M10540">
        <v>0</v>
      </c>
      <c r="N10540">
        <v>0</v>
      </c>
      <c r="O10540">
        <v>0</v>
      </c>
      <c r="P10540">
        <v>0</v>
      </c>
      <c r="Q10540">
        <v>0</v>
      </c>
      <c r="R10540">
        <v>1</v>
      </c>
      <c r="S10540">
        <v>0</v>
      </c>
      <c r="T10540">
        <v>0</v>
      </c>
      <c r="U10540">
        <v>0</v>
      </c>
      <c r="V10540">
        <v>0</v>
      </c>
      <c r="W10540">
        <v>0</v>
      </c>
      <c r="X10540">
        <v>0</v>
      </c>
      <c r="Y10540">
        <v>0</v>
      </c>
      <c r="Z10540">
        <v>94.5</v>
      </c>
      <c r="AA10540">
        <v>0</v>
      </c>
      <c r="AB10540">
        <v>1</v>
      </c>
      <c r="AC10540">
        <f t="shared" si="1477"/>
        <v>-0.1981948369505977</v>
      </c>
      <c r="AD10540">
        <f t="shared" si="1478"/>
        <v>0.82021003034748152</v>
      </c>
      <c r="AE10540">
        <f t="shared" si="1479"/>
        <v>0.45061285053511207</v>
      </c>
      <c r="AF10540">
        <f t="shared" si="1480"/>
        <v>0.34619642726618288</v>
      </c>
      <c r="AG10540">
        <f t="shared" si="1481"/>
        <v>0</v>
      </c>
      <c r="AH10540">
        <f t="shared" si="1482"/>
        <v>0</v>
      </c>
      <c r="AI10540">
        <f t="shared" si="1483"/>
        <v>0</v>
      </c>
      <c r="AJ10540">
        <f t="shared" si="1484"/>
        <v>1</v>
      </c>
      <c r="AK10540">
        <f t="shared" si="1485"/>
        <v>0</v>
      </c>
    </row>
    <row r="10541" spans="1:37" x14ac:dyDescent="0.35">
      <c r="A10541">
        <v>1</v>
      </c>
      <c r="B10541">
        <v>1</v>
      </c>
      <c r="C10541">
        <v>0</v>
      </c>
      <c r="D10541">
        <v>15</v>
      </c>
      <c r="E10541">
        <v>0</v>
      </c>
      <c r="F10541">
        <v>0</v>
      </c>
      <c r="G10541">
        <v>0</v>
      </c>
      <c r="H10541">
        <v>0</v>
      </c>
      <c r="I10541">
        <v>0</v>
      </c>
      <c r="J10541">
        <v>0</v>
      </c>
      <c r="K10541">
        <v>0</v>
      </c>
      <c r="L10541">
        <v>11</v>
      </c>
      <c r="M10541">
        <v>0</v>
      </c>
      <c r="N10541">
        <v>0</v>
      </c>
      <c r="O10541">
        <v>0</v>
      </c>
      <c r="P10541">
        <v>1</v>
      </c>
      <c r="Q10541">
        <v>0</v>
      </c>
      <c r="R10541">
        <v>0</v>
      </c>
      <c r="S10541">
        <v>0</v>
      </c>
      <c r="T10541">
        <v>0</v>
      </c>
      <c r="U10541">
        <v>0</v>
      </c>
      <c r="V10541">
        <v>0</v>
      </c>
      <c r="W10541">
        <v>0</v>
      </c>
      <c r="X10541">
        <v>0</v>
      </c>
      <c r="Y10541">
        <v>0</v>
      </c>
      <c r="Z10541">
        <v>95</v>
      </c>
      <c r="AA10541">
        <v>0</v>
      </c>
      <c r="AB10541">
        <v>1</v>
      </c>
      <c r="AC10541">
        <f t="shared" si="1477"/>
        <v>-0.41793243252555623</v>
      </c>
      <c r="AD10541">
        <f t="shared" si="1478"/>
        <v>0.65840671380073634</v>
      </c>
      <c r="AE10541">
        <f t="shared" si="1479"/>
        <v>0.3970116065749637</v>
      </c>
      <c r="AF10541">
        <f t="shared" si="1480"/>
        <v>0.40119679651704065</v>
      </c>
      <c r="AG10541">
        <f t="shared" si="1481"/>
        <v>0</v>
      </c>
      <c r="AH10541">
        <f t="shared" si="1482"/>
        <v>0</v>
      </c>
      <c r="AI10541">
        <f t="shared" si="1483"/>
        <v>0</v>
      </c>
      <c r="AJ10541">
        <f t="shared" si="1484"/>
        <v>1</v>
      </c>
      <c r="AK10541">
        <f t="shared" si="1485"/>
        <v>0</v>
      </c>
    </row>
    <row r="10542" spans="1:37" x14ac:dyDescent="0.35">
      <c r="A10542">
        <v>1</v>
      </c>
      <c r="B10542">
        <v>2</v>
      </c>
      <c r="C10542">
        <v>0</v>
      </c>
      <c r="D10542">
        <v>2</v>
      </c>
      <c r="E10542">
        <v>0</v>
      </c>
      <c r="F10542">
        <v>0</v>
      </c>
      <c r="G10542">
        <v>0</v>
      </c>
      <c r="H10542">
        <v>0</v>
      </c>
      <c r="I10542">
        <v>0</v>
      </c>
      <c r="J10542">
        <v>0</v>
      </c>
      <c r="K10542">
        <v>0</v>
      </c>
      <c r="L10542">
        <v>79</v>
      </c>
      <c r="M10542">
        <v>0</v>
      </c>
      <c r="N10542">
        <v>0</v>
      </c>
      <c r="O10542">
        <v>0</v>
      </c>
      <c r="P10542">
        <v>0</v>
      </c>
      <c r="Q10542">
        <v>0</v>
      </c>
      <c r="R10542">
        <v>0</v>
      </c>
      <c r="S10542">
        <v>0</v>
      </c>
      <c r="T10542">
        <v>0</v>
      </c>
      <c r="U10542">
        <v>0</v>
      </c>
      <c r="V10542">
        <v>1</v>
      </c>
      <c r="W10542">
        <v>0</v>
      </c>
      <c r="X10542">
        <v>0</v>
      </c>
      <c r="Y10542">
        <v>0</v>
      </c>
      <c r="Z10542">
        <v>88</v>
      </c>
      <c r="AA10542">
        <v>1</v>
      </c>
      <c r="AB10542">
        <v>1</v>
      </c>
      <c r="AC10542">
        <f t="shared" si="1477"/>
        <v>-1.3903966910673564</v>
      </c>
      <c r="AD10542">
        <f t="shared" si="1478"/>
        <v>0.24897651827834916</v>
      </c>
      <c r="AE10542">
        <f t="shared" si="1479"/>
        <v>0.19934443493105111</v>
      </c>
      <c r="AF10542">
        <f t="shared" si="1480"/>
        <v>0.70039588396683095</v>
      </c>
      <c r="AG10542">
        <f t="shared" si="1481"/>
        <v>0</v>
      </c>
      <c r="AH10542">
        <f t="shared" si="1482"/>
        <v>0</v>
      </c>
      <c r="AI10542">
        <f t="shared" si="1483"/>
        <v>0</v>
      </c>
      <c r="AJ10542">
        <f t="shared" si="1484"/>
        <v>1</v>
      </c>
      <c r="AK10542">
        <f t="shared" si="1485"/>
        <v>0</v>
      </c>
    </row>
    <row r="10543" spans="1:37" x14ac:dyDescent="0.35">
      <c r="A10543">
        <v>1</v>
      </c>
      <c r="B10543">
        <v>2</v>
      </c>
      <c r="C10543">
        <v>0</v>
      </c>
      <c r="D10543">
        <v>1</v>
      </c>
      <c r="E10543">
        <v>0</v>
      </c>
      <c r="F10543">
        <v>0</v>
      </c>
      <c r="G10543">
        <v>0</v>
      </c>
      <c r="H10543">
        <v>0</v>
      </c>
      <c r="I10543">
        <v>0</v>
      </c>
      <c r="J10543">
        <v>0</v>
      </c>
      <c r="K10543">
        <v>0</v>
      </c>
      <c r="L10543">
        <v>26</v>
      </c>
      <c r="M10543">
        <v>0</v>
      </c>
      <c r="N10543">
        <v>0</v>
      </c>
      <c r="O10543">
        <v>0</v>
      </c>
      <c r="P10543">
        <v>0</v>
      </c>
      <c r="Q10543">
        <v>1</v>
      </c>
      <c r="R10543">
        <v>0</v>
      </c>
      <c r="S10543">
        <v>0</v>
      </c>
      <c r="T10543">
        <v>0</v>
      </c>
      <c r="U10543">
        <v>0</v>
      </c>
      <c r="V10543">
        <v>0</v>
      </c>
      <c r="W10543">
        <v>0</v>
      </c>
      <c r="X10543">
        <v>0</v>
      </c>
      <c r="Y10543">
        <v>0</v>
      </c>
      <c r="Z10543">
        <v>120</v>
      </c>
      <c r="AA10543">
        <v>0</v>
      </c>
      <c r="AB10543">
        <v>0</v>
      </c>
      <c r="AC10543">
        <f t="shared" si="1477"/>
        <v>-0.96698404693334394</v>
      </c>
      <c r="AD10543">
        <f t="shared" si="1478"/>
        <v>0.38022806055374503</v>
      </c>
      <c r="AE10543">
        <f t="shared" si="1479"/>
        <v>0.27548205359714123</v>
      </c>
      <c r="AF10543">
        <f t="shared" si="1480"/>
        <v>0.13995085252931272</v>
      </c>
      <c r="AG10543">
        <f t="shared" si="1481"/>
        <v>0</v>
      </c>
      <c r="AH10543">
        <f t="shared" si="1482"/>
        <v>0</v>
      </c>
      <c r="AI10543">
        <f t="shared" si="1483"/>
        <v>0</v>
      </c>
      <c r="AJ10543">
        <f t="shared" si="1484"/>
        <v>0</v>
      </c>
      <c r="AK10543">
        <f t="shared" si="1485"/>
        <v>1</v>
      </c>
    </row>
    <row r="10544" spans="1:37" x14ac:dyDescent="0.35">
      <c r="A10544">
        <v>1</v>
      </c>
      <c r="B10544">
        <v>2</v>
      </c>
      <c r="C10544">
        <v>0</v>
      </c>
      <c r="D10544">
        <v>5</v>
      </c>
      <c r="E10544">
        <v>0</v>
      </c>
      <c r="F10544">
        <v>0</v>
      </c>
      <c r="G10544">
        <v>0</v>
      </c>
      <c r="H10544">
        <v>1</v>
      </c>
      <c r="I10544">
        <v>0</v>
      </c>
      <c r="J10544">
        <v>0</v>
      </c>
      <c r="K10544">
        <v>0</v>
      </c>
      <c r="L10544">
        <v>189</v>
      </c>
      <c r="M10544">
        <v>0</v>
      </c>
      <c r="N10544">
        <v>0</v>
      </c>
      <c r="O10544">
        <v>0</v>
      </c>
      <c r="P10544">
        <v>0</v>
      </c>
      <c r="Q10544">
        <v>0</v>
      </c>
      <c r="R10544">
        <v>1</v>
      </c>
      <c r="S10544">
        <v>0</v>
      </c>
      <c r="T10544">
        <v>0</v>
      </c>
      <c r="U10544">
        <v>0</v>
      </c>
      <c r="V10544">
        <v>0</v>
      </c>
      <c r="W10544">
        <v>0</v>
      </c>
      <c r="X10544">
        <v>0</v>
      </c>
      <c r="Y10544">
        <v>0</v>
      </c>
      <c r="Z10544">
        <v>103.7</v>
      </c>
      <c r="AA10544">
        <v>1</v>
      </c>
      <c r="AB10544">
        <v>1</v>
      </c>
      <c r="AC10544">
        <f t="shared" si="1477"/>
        <v>0.34485710179778772</v>
      </c>
      <c r="AD10544">
        <f t="shared" si="1478"/>
        <v>1.4117881632622538</v>
      </c>
      <c r="AE10544">
        <f t="shared" si="1479"/>
        <v>0.58536988644667221</v>
      </c>
      <c r="AF10544">
        <f t="shared" si="1480"/>
        <v>0.23256962301331119</v>
      </c>
      <c r="AG10544">
        <f t="shared" si="1481"/>
        <v>1</v>
      </c>
      <c r="AH10544">
        <f t="shared" si="1482"/>
        <v>1</v>
      </c>
      <c r="AI10544">
        <f t="shared" si="1483"/>
        <v>0</v>
      </c>
      <c r="AJ10544">
        <f t="shared" si="1484"/>
        <v>0</v>
      </c>
      <c r="AK10544">
        <f t="shared" si="1485"/>
        <v>0</v>
      </c>
    </row>
    <row r="10545" spans="1:37" x14ac:dyDescent="0.35">
      <c r="A10545">
        <v>1</v>
      </c>
      <c r="B10545">
        <v>3</v>
      </c>
      <c r="C10545">
        <v>0</v>
      </c>
      <c r="D10545">
        <v>3</v>
      </c>
      <c r="E10545">
        <v>0</v>
      </c>
      <c r="F10545">
        <v>0</v>
      </c>
      <c r="G10545">
        <v>0</v>
      </c>
      <c r="H10545">
        <v>1</v>
      </c>
      <c r="I10545">
        <v>0</v>
      </c>
      <c r="J10545">
        <v>0</v>
      </c>
      <c r="K10545">
        <v>0</v>
      </c>
      <c r="L10545">
        <v>25</v>
      </c>
      <c r="M10545">
        <v>0</v>
      </c>
      <c r="N10545">
        <v>0</v>
      </c>
      <c r="O10545">
        <v>1</v>
      </c>
      <c r="P10545">
        <v>0</v>
      </c>
      <c r="Q10545">
        <v>0</v>
      </c>
      <c r="R10545">
        <v>0</v>
      </c>
      <c r="S10545">
        <v>0</v>
      </c>
      <c r="T10545">
        <v>0</v>
      </c>
      <c r="U10545">
        <v>0</v>
      </c>
      <c r="V10545">
        <v>0</v>
      </c>
      <c r="W10545">
        <v>0</v>
      </c>
      <c r="X10545">
        <v>0</v>
      </c>
      <c r="Y10545">
        <v>0</v>
      </c>
      <c r="Z10545">
        <v>167</v>
      </c>
      <c r="AA10545">
        <v>0</v>
      </c>
      <c r="AB10545">
        <v>1</v>
      </c>
      <c r="AC10545">
        <f t="shared" si="1477"/>
        <v>0.87697292556883788</v>
      </c>
      <c r="AD10545">
        <f t="shared" si="1478"/>
        <v>2.403612768176326</v>
      </c>
      <c r="AE10545">
        <f t="shared" si="1479"/>
        <v>0.70619454441175888</v>
      </c>
      <c r="AF10545">
        <f t="shared" si="1480"/>
        <v>0.15107564182959199</v>
      </c>
      <c r="AG10545">
        <f t="shared" si="1481"/>
        <v>1</v>
      </c>
      <c r="AH10545">
        <f t="shared" si="1482"/>
        <v>1</v>
      </c>
      <c r="AI10545">
        <f t="shared" si="1483"/>
        <v>0</v>
      </c>
      <c r="AJ10545">
        <f t="shared" si="1484"/>
        <v>0</v>
      </c>
      <c r="AK10545">
        <f t="shared" si="1485"/>
        <v>0</v>
      </c>
    </row>
    <row r="10546" spans="1:37" x14ac:dyDescent="0.35">
      <c r="A10546">
        <v>1</v>
      </c>
      <c r="B10546">
        <v>2</v>
      </c>
      <c r="C10546">
        <v>0</v>
      </c>
      <c r="D10546">
        <v>3</v>
      </c>
      <c r="E10546">
        <v>0</v>
      </c>
      <c r="F10546">
        <v>0</v>
      </c>
      <c r="G10546">
        <v>0</v>
      </c>
      <c r="H10546">
        <v>0</v>
      </c>
      <c r="I10546">
        <v>0</v>
      </c>
      <c r="J10546">
        <v>0</v>
      </c>
      <c r="K10546">
        <v>0</v>
      </c>
      <c r="L10546">
        <v>142</v>
      </c>
      <c r="M10546">
        <v>0</v>
      </c>
      <c r="N10546">
        <v>0</v>
      </c>
      <c r="O10546">
        <v>0</v>
      </c>
      <c r="P10546">
        <v>1</v>
      </c>
      <c r="Q10546">
        <v>0</v>
      </c>
      <c r="R10546">
        <v>0</v>
      </c>
      <c r="S10546">
        <v>0</v>
      </c>
      <c r="T10546">
        <v>0</v>
      </c>
      <c r="U10546">
        <v>0</v>
      </c>
      <c r="V10546">
        <v>0</v>
      </c>
      <c r="W10546">
        <v>0</v>
      </c>
      <c r="X10546">
        <v>0</v>
      </c>
      <c r="Y10546">
        <v>0</v>
      </c>
      <c r="Z10546">
        <v>125.33</v>
      </c>
      <c r="AA10546">
        <v>1</v>
      </c>
      <c r="AB10546">
        <v>0</v>
      </c>
      <c r="AC10546">
        <f t="shared" si="1477"/>
        <v>-0.11885015422961587</v>
      </c>
      <c r="AD10546">
        <f t="shared" si="1478"/>
        <v>0.88794084497361558</v>
      </c>
      <c r="AE10546">
        <f t="shared" si="1479"/>
        <v>0.47032238713285784</v>
      </c>
      <c r="AF10546">
        <f t="shared" si="1480"/>
        <v>0.27598838238577056</v>
      </c>
      <c r="AG10546">
        <f t="shared" si="1481"/>
        <v>0</v>
      </c>
      <c r="AH10546">
        <f t="shared" si="1482"/>
        <v>0</v>
      </c>
      <c r="AI10546">
        <f t="shared" si="1483"/>
        <v>0</v>
      </c>
      <c r="AJ10546">
        <f t="shared" si="1484"/>
        <v>0</v>
      </c>
      <c r="AK10546">
        <f t="shared" si="1485"/>
        <v>1</v>
      </c>
    </row>
    <row r="10547" spans="1:37" x14ac:dyDescent="0.35">
      <c r="A10547">
        <v>1</v>
      </c>
      <c r="B10547">
        <v>2</v>
      </c>
      <c r="C10547">
        <v>1</v>
      </c>
      <c r="D10547">
        <v>2</v>
      </c>
      <c r="E10547">
        <v>0</v>
      </c>
      <c r="F10547">
        <v>0</v>
      </c>
      <c r="G10547">
        <v>0</v>
      </c>
      <c r="H10547">
        <v>0</v>
      </c>
      <c r="I10547">
        <v>0</v>
      </c>
      <c r="J10547">
        <v>0</v>
      </c>
      <c r="K10547">
        <v>0</v>
      </c>
      <c r="L10547">
        <v>42</v>
      </c>
      <c r="M10547">
        <v>0</v>
      </c>
      <c r="N10547">
        <v>0</v>
      </c>
      <c r="O10547">
        <v>0</v>
      </c>
      <c r="P10547">
        <v>0</v>
      </c>
      <c r="Q10547">
        <v>0</v>
      </c>
      <c r="R10547">
        <v>0</v>
      </c>
      <c r="S10547">
        <v>0</v>
      </c>
      <c r="T10547">
        <v>0</v>
      </c>
      <c r="U10547">
        <v>0</v>
      </c>
      <c r="V10547">
        <v>1</v>
      </c>
      <c r="W10547">
        <v>0</v>
      </c>
      <c r="X10547">
        <v>0</v>
      </c>
      <c r="Y10547">
        <v>0</v>
      </c>
      <c r="Z10547">
        <v>85.05</v>
      </c>
      <c r="AA10547">
        <v>0</v>
      </c>
      <c r="AB10547">
        <v>0</v>
      </c>
      <c r="AC10547">
        <f t="shared" si="1477"/>
        <v>-0.56934405685441747</v>
      </c>
      <c r="AD10547">
        <f t="shared" si="1478"/>
        <v>0.56589651292319643</v>
      </c>
      <c r="AE10547">
        <f t="shared" si="1479"/>
        <v>0.36138819408109402</v>
      </c>
      <c r="AF10547">
        <f t="shared" si="1480"/>
        <v>0.19476305698661295</v>
      </c>
      <c r="AG10547">
        <f t="shared" si="1481"/>
        <v>0</v>
      </c>
      <c r="AH10547">
        <f t="shared" si="1482"/>
        <v>0</v>
      </c>
      <c r="AI10547">
        <f t="shared" si="1483"/>
        <v>0</v>
      </c>
      <c r="AJ10547">
        <f t="shared" si="1484"/>
        <v>0</v>
      </c>
      <c r="AK10547">
        <f t="shared" si="1485"/>
        <v>1</v>
      </c>
    </row>
    <row r="10548" spans="1:37" x14ac:dyDescent="0.35">
      <c r="A10548">
        <v>1</v>
      </c>
      <c r="B10548">
        <v>2</v>
      </c>
      <c r="C10548">
        <v>0</v>
      </c>
      <c r="D10548">
        <v>3</v>
      </c>
      <c r="E10548">
        <v>0</v>
      </c>
      <c r="F10548">
        <v>0</v>
      </c>
      <c r="G10548">
        <v>0</v>
      </c>
      <c r="H10548">
        <v>1</v>
      </c>
      <c r="I10548">
        <v>0</v>
      </c>
      <c r="J10548">
        <v>0</v>
      </c>
      <c r="K10548">
        <v>0</v>
      </c>
      <c r="L10548">
        <v>11</v>
      </c>
      <c r="M10548">
        <v>0</v>
      </c>
      <c r="N10548">
        <v>0</v>
      </c>
      <c r="O10548">
        <v>0</v>
      </c>
      <c r="P10548">
        <v>1</v>
      </c>
      <c r="Q10548">
        <v>0</v>
      </c>
      <c r="R10548">
        <v>0</v>
      </c>
      <c r="S10548">
        <v>0</v>
      </c>
      <c r="T10548">
        <v>0</v>
      </c>
      <c r="U10548">
        <v>0</v>
      </c>
      <c r="V10548">
        <v>0</v>
      </c>
      <c r="W10548">
        <v>0</v>
      </c>
      <c r="X10548">
        <v>0</v>
      </c>
      <c r="Y10548">
        <v>0</v>
      </c>
      <c r="Z10548">
        <v>126</v>
      </c>
      <c r="AA10548">
        <v>1</v>
      </c>
      <c r="AB10548">
        <v>0</v>
      </c>
      <c r="AC10548">
        <f t="shared" si="1477"/>
        <v>-1.9313444094706704</v>
      </c>
      <c r="AD10548">
        <f t="shared" si="1478"/>
        <v>0.1449531909852674</v>
      </c>
      <c r="AE10548">
        <f t="shared" si="1479"/>
        <v>0.1266018489895912</v>
      </c>
      <c r="AF10548">
        <f t="shared" si="1480"/>
        <v>5.8787731817960771E-2</v>
      </c>
      <c r="AG10548">
        <f t="shared" si="1481"/>
        <v>0</v>
      </c>
      <c r="AH10548">
        <f t="shared" si="1482"/>
        <v>0</v>
      </c>
      <c r="AI10548">
        <f t="shared" si="1483"/>
        <v>0</v>
      </c>
      <c r="AJ10548">
        <f t="shared" si="1484"/>
        <v>0</v>
      </c>
      <c r="AK10548">
        <f t="shared" si="1485"/>
        <v>1</v>
      </c>
    </row>
    <row r="10549" spans="1:37" x14ac:dyDescent="0.35">
      <c r="A10549">
        <v>1</v>
      </c>
      <c r="B10549">
        <v>2</v>
      </c>
      <c r="C10549">
        <v>0</v>
      </c>
      <c r="D10549">
        <v>1</v>
      </c>
      <c r="E10549">
        <v>0</v>
      </c>
      <c r="F10549">
        <v>0</v>
      </c>
      <c r="G10549">
        <v>0</v>
      </c>
      <c r="H10549">
        <v>0</v>
      </c>
      <c r="I10549">
        <v>0</v>
      </c>
      <c r="J10549">
        <v>0</v>
      </c>
      <c r="K10549">
        <v>0</v>
      </c>
      <c r="L10549">
        <v>28</v>
      </c>
      <c r="M10549">
        <v>0</v>
      </c>
      <c r="N10549">
        <v>0</v>
      </c>
      <c r="O10549">
        <v>0</v>
      </c>
      <c r="P10549">
        <v>0</v>
      </c>
      <c r="Q10549">
        <v>0</v>
      </c>
      <c r="R10549">
        <v>0</v>
      </c>
      <c r="S10549">
        <v>0</v>
      </c>
      <c r="T10549">
        <v>1</v>
      </c>
      <c r="U10549">
        <v>0</v>
      </c>
      <c r="V10549">
        <v>0</v>
      </c>
      <c r="W10549">
        <v>0</v>
      </c>
      <c r="X10549">
        <v>0</v>
      </c>
      <c r="Y10549">
        <v>0</v>
      </c>
      <c r="Z10549">
        <v>110</v>
      </c>
      <c r="AA10549">
        <v>0</v>
      </c>
      <c r="AB10549">
        <v>0</v>
      </c>
      <c r="AC10549">
        <f t="shared" si="1477"/>
        <v>-1.4392784235331542</v>
      </c>
      <c r="AD10549">
        <f t="shared" si="1478"/>
        <v>0.23709878187286357</v>
      </c>
      <c r="AE10549">
        <f t="shared" si="1479"/>
        <v>0.19165711368167054</v>
      </c>
      <c r="AF10549">
        <f t="shared" si="1480"/>
        <v>9.2404379264900596E-2</v>
      </c>
      <c r="AG10549">
        <f t="shared" si="1481"/>
        <v>0</v>
      </c>
      <c r="AH10549">
        <f t="shared" si="1482"/>
        <v>0</v>
      </c>
      <c r="AI10549">
        <f t="shared" si="1483"/>
        <v>0</v>
      </c>
      <c r="AJ10549">
        <f t="shared" si="1484"/>
        <v>0</v>
      </c>
      <c r="AK10549">
        <f t="shared" si="1485"/>
        <v>1</v>
      </c>
    </row>
    <row r="10550" spans="1:37" x14ac:dyDescent="0.35">
      <c r="A10550">
        <v>1</v>
      </c>
      <c r="B10550">
        <v>2</v>
      </c>
      <c r="C10550">
        <v>0</v>
      </c>
      <c r="D10550">
        <v>6</v>
      </c>
      <c r="E10550">
        <v>1</v>
      </c>
      <c r="F10550">
        <v>0</v>
      </c>
      <c r="G10550">
        <v>0</v>
      </c>
      <c r="H10550">
        <v>1</v>
      </c>
      <c r="I10550">
        <v>0</v>
      </c>
      <c r="J10550">
        <v>0</v>
      </c>
      <c r="K10550">
        <v>0</v>
      </c>
      <c r="L10550">
        <v>133</v>
      </c>
      <c r="M10550">
        <v>0</v>
      </c>
      <c r="N10550">
        <v>0</v>
      </c>
      <c r="O10550">
        <v>0</v>
      </c>
      <c r="P10550">
        <v>1</v>
      </c>
      <c r="Q10550">
        <v>0</v>
      </c>
      <c r="R10550">
        <v>0</v>
      </c>
      <c r="S10550">
        <v>0</v>
      </c>
      <c r="T10550">
        <v>0</v>
      </c>
      <c r="U10550">
        <v>0</v>
      </c>
      <c r="V10550">
        <v>0</v>
      </c>
      <c r="W10550">
        <v>0</v>
      </c>
      <c r="X10550">
        <v>0</v>
      </c>
      <c r="Y10550">
        <v>0</v>
      </c>
      <c r="Z10550">
        <v>127.15</v>
      </c>
      <c r="AA10550">
        <v>1</v>
      </c>
      <c r="AB10550">
        <v>0</v>
      </c>
      <c r="AC10550">
        <f t="shared" si="1477"/>
        <v>-1.425599814997458</v>
      </c>
      <c r="AD10550">
        <f t="shared" si="1478"/>
        <v>0.24036424588127589</v>
      </c>
      <c r="AE10550">
        <f t="shared" si="1479"/>
        <v>0.19378521001344864</v>
      </c>
      <c r="AF10550">
        <f t="shared" si="1480"/>
        <v>9.3549238990422945E-2</v>
      </c>
      <c r="AG10550">
        <f t="shared" si="1481"/>
        <v>0</v>
      </c>
      <c r="AH10550">
        <f t="shared" si="1482"/>
        <v>0</v>
      </c>
      <c r="AI10550">
        <f t="shared" si="1483"/>
        <v>0</v>
      </c>
      <c r="AJ10550">
        <f t="shared" si="1484"/>
        <v>0</v>
      </c>
      <c r="AK10550">
        <f t="shared" si="1485"/>
        <v>1</v>
      </c>
    </row>
    <row r="10551" spans="1:37" x14ac:dyDescent="0.35">
      <c r="A10551">
        <v>1</v>
      </c>
      <c r="B10551">
        <v>2</v>
      </c>
      <c r="C10551">
        <v>0</v>
      </c>
      <c r="D10551">
        <v>4</v>
      </c>
      <c r="E10551">
        <v>0</v>
      </c>
      <c r="F10551">
        <v>0</v>
      </c>
      <c r="G10551">
        <v>0</v>
      </c>
      <c r="H10551">
        <v>1</v>
      </c>
      <c r="I10551">
        <v>0</v>
      </c>
      <c r="J10551">
        <v>0</v>
      </c>
      <c r="K10551">
        <v>0</v>
      </c>
      <c r="L10551">
        <v>61</v>
      </c>
      <c r="M10551">
        <v>0</v>
      </c>
      <c r="N10551">
        <v>0</v>
      </c>
      <c r="O10551">
        <v>0</v>
      </c>
      <c r="P10551">
        <v>0</v>
      </c>
      <c r="Q10551">
        <v>0</v>
      </c>
      <c r="R10551">
        <v>0</v>
      </c>
      <c r="S10551">
        <v>0</v>
      </c>
      <c r="T10551">
        <v>0</v>
      </c>
      <c r="U10551">
        <v>0</v>
      </c>
      <c r="V10551">
        <v>0</v>
      </c>
      <c r="W10551">
        <v>1</v>
      </c>
      <c r="X10551">
        <v>0</v>
      </c>
      <c r="Y10551">
        <v>0</v>
      </c>
      <c r="Z10551">
        <v>96.9</v>
      </c>
      <c r="AA10551">
        <v>1</v>
      </c>
      <c r="AB10551">
        <v>0</v>
      </c>
      <c r="AC10551">
        <f t="shared" si="1477"/>
        <v>-2.9851311410343944</v>
      </c>
      <c r="AD10551">
        <f t="shared" si="1478"/>
        <v>5.0532876180930934E-2</v>
      </c>
      <c r="AE10551">
        <f t="shared" si="1479"/>
        <v>4.8102136855189451E-2</v>
      </c>
      <c r="AF10551">
        <f t="shared" si="1480"/>
        <v>2.1409648098991457E-2</v>
      </c>
      <c r="AG10551">
        <f t="shared" si="1481"/>
        <v>0</v>
      </c>
      <c r="AH10551">
        <f t="shared" si="1482"/>
        <v>0</v>
      </c>
      <c r="AI10551">
        <f t="shared" si="1483"/>
        <v>0</v>
      </c>
      <c r="AJ10551">
        <f t="shared" si="1484"/>
        <v>0</v>
      </c>
      <c r="AK10551">
        <f t="shared" si="1485"/>
        <v>1</v>
      </c>
    </row>
    <row r="10552" spans="1:37" x14ac:dyDescent="0.35">
      <c r="A10552">
        <v>1</v>
      </c>
      <c r="B10552">
        <v>2</v>
      </c>
      <c r="C10552">
        <v>0</v>
      </c>
      <c r="D10552">
        <v>4</v>
      </c>
      <c r="E10552">
        <v>0</v>
      </c>
      <c r="F10552">
        <v>0</v>
      </c>
      <c r="G10552">
        <v>0</v>
      </c>
      <c r="H10552">
        <v>1</v>
      </c>
      <c r="I10552">
        <v>0</v>
      </c>
      <c r="J10552">
        <v>0</v>
      </c>
      <c r="K10552">
        <v>0</v>
      </c>
      <c r="L10552">
        <v>7</v>
      </c>
      <c r="M10552">
        <v>0</v>
      </c>
      <c r="N10552">
        <v>0</v>
      </c>
      <c r="O10552">
        <v>0</v>
      </c>
      <c r="P10552">
        <v>0</v>
      </c>
      <c r="Q10552">
        <v>1</v>
      </c>
      <c r="R10552">
        <v>0</v>
      </c>
      <c r="S10552">
        <v>0</v>
      </c>
      <c r="T10552">
        <v>0</v>
      </c>
      <c r="U10552">
        <v>0</v>
      </c>
      <c r="V10552">
        <v>0</v>
      </c>
      <c r="W10552">
        <v>0</v>
      </c>
      <c r="X10552">
        <v>0</v>
      </c>
      <c r="Y10552">
        <v>0</v>
      </c>
      <c r="Z10552">
        <v>151</v>
      </c>
      <c r="AA10552">
        <v>1</v>
      </c>
      <c r="AB10552">
        <v>0</v>
      </c>
      <c r="AC10552">
        <f t="shared" si="1477"/>
        <v>-1.4065429841846697</v>
      </c>
      <c r="AD10552">
        <f t="shared" si="1478"/>
        <v>0.24498875090017877</v>
      </c>
      <c r="AE10552">
        <f t="shared" si="1479"/>
        <v>0.19677989116210223</v>
      </c>
      <c r="AF10552">
        <f t="shared" si="1480"/>
        <v>9.5165427380309545E-2</v>
      </c>
      <c r="AG10552">
        <f t="shared" si="1481"/>
        <v>0</v>
      </c>
      <c r="AH10552">
        <f t="shared" si="1482"/>
        <v>0</v>
      </c>
      <c r="AI10552">
        <f t="shared" si="1483"/>
        <v>0</v>
      </c>
      <c r="AJ10552">
        <f t="shared" si="1484"/>
        <v>0</v>
      </c>
      <c r="AK10552">
        <f t="shared" si="1485"/>
        <v>1</v>
      </c>
    </row>
    <row r="10553" spans="1:37" x14ac:dyDescent="0.35">
      <c r="A10553">
        <v>1</v>
      </c>
      <c r="B10553">
        <v>2</v>
      </c>
      <c r="C10553">
        <v>0</v>
      </c>
      <c r="D10553">
        <v>2</v>
      </c>
      <c r="E10553">
        <v>0</v>
      </c>
      <c r="F10553">
        <v>0</v>
      </c>
      <c r="G10553">
        <v>0</v>
      </c>
      <c r="H10553">
        <v>0</v>
      </c>
      <c r="I10553">
        <v>0</v>
      </c>
      <c r="J10553">
        <v>0</v>
      </c>
      <c r="K10553">
        <v>0</v>
      </c>
      <c r="L10553">
        <v>36</v>
      </c>
      <c r="M10553">
        <v>0</v>
      </c>
      <c r="N10553">
        <v>0</v>
      </c>
      <c r="O10553">
        <v>0</v>
      </c>
      <c r="P10553">
        <v>1</v>
      </c>
      <c r="Q10553">
        <v>0</v>
      </c>
      <c r="R10553">
        <v>0</v>
      </c>
      <c r="S10553">
        <v>0</v>
      </c>
      <c r="T10553">
        <v>0</v>
      </c>
      <c r="U10553">
        <v>0</v>
      </c>
      <c r="V10553">
        <v>0</v>
      </c>
      <c r="W10553">
        <v>0</v>
      </c>
      <c r="X10553">
        <v>0</v>
      </c>
      <c r="Y10553">
        <v>0</v>
      </c>
      <c r="Z10553">
        <v>92.88</v>
      </c>
      <c r="AA10553">
        <v>0</v>
      </c>
      <c r="AB10553">
        <v>1</v>
      </c>
      <c r="AC10553">
        <f t="shared" si="1477"/>
        <v>-1.2598523354111957</v>
      </c>
      <c r="AD10553">
        <f t="shared" si="1478"/>
        <v>0.28369591524762239</v>
      </c>
      <c r="AE10553">
        <f t="shared" si="1479"/>
        <v>0.22099931290417638</v>
      </c>
      <c r="AF10553">
        <f t="shared" si="1480"/>
        <v>0.65560907655194178</v>
      </c>
      <c r="AG10553">
        <f t="shared" si="1481"/>
        <v>0</v>
      </c>
      <c r="AH10553">
        <f t="shared" si="1482"/>
        <v>0</v>
      </c>
      <c r="AI10553">
        <f t="shared" si="1483"/>
        <v>0</v>
      </c>
      <c r="AJ10553">
        <f t="shared" si="1484"/>
        <v>1</v>
      </c>
      <c r="AK10553">
        <f t="shared" si="1485"/>
        <v>0</v>
      </c>
    </row>
    <row r="10554" spans="1:37" x14ac:dyDescent="0.35">
      <c r="A10554">
        <v>1</v>
      </c>
      <c r="B10554">
        <v>2</v>
      </c>
      <c r="C10554">
        <v>0</v>
      </c>
      <c r="D10554">
        <v>2</v>
      </c>
      <c r="E10554">
        <v>0</v>
      </c>
      <c r="F10554">
        <v>0</v>
      </c>
      <c r="G10554">
        <v>0</v>
      </c>
      <c r="H10554">
        <v>0</v>
      </c>
      <c r="I10554">
        <v>0</v>
      </c>
      <c r="J10554">
        <v>0</v>
      </c>
      <c r="K10554">
        <v>0</v>
      </c>
      <c r="L10554">
        <v>149</v>
      </c>
      <c r="M10554">
        <v>0</v>
      </c>
      <c r="N10554">
        <v>1</v>
      </c>
      <c r="O10554">
        <v>0</v>
      </c>
      <c r="P10554">
        <v>0</v>
      </c>
      <c r="Q10554">
        <v>0</v>
      </c>
      <c r="R10554">
        <v>0</v>
      </c>
      <c r="S10554">
        <v>0</v>
      </c>
      <c r="T10554">
        <v>0</v>
      </c>
      <c r="U10554">
        <v>0</v>
      </c>
      <c r="V10554">
        <v>0</v>
      </c>
      <c r="W10554">
        <v>0</v>
      </c>
      <c r="X10554">
        <v>0</v>
      </c>
      <c r="Y10554">
        <v>0</v>
      </c>
      <c r="Z10554">
        <v>90</v>
      </c>
      <c r="AA10554">
        <v>1</v>
      </c>
      <c r="AB10554">
        <v>0</v>
      </c>
      <c r="AC10554">
        <f t="shared" si="1477"/>
        <v>-0.29489581658608577</v>
      </c>
      <c r="AD10554">
        <f t="shared" si="1478"/>
        <v>0.74460915934924021</v>
      </c>
      <c r="AE10554">
        <f t="shared" si="1479"/>
        <v>0.42680571482668833</v>
      </c>
      <c r="AF10554">
        <f t="shared" si="1480"/>
        <v>0.24169814822945287</v>
      </c>
      <c r="AG10554">
        <f t="shared" si="1481"/>
        <v>0</v>
      </c>
      <c r="AH10554">
        <f t="shared" si="1482"/>
        <v>0</v>
      </c>
      <c r="AI10554">
        <f t="shared" si="1483"/>
        <v>0</v>
      </c>
      <c r="AJ10554">
        <f t="shared" si="1484"/>
        <v>0</v>
      </c>
      <c r="AK10554">
        <f t="shared" si="1485"/>
        <v>1</v>
      </c>
    </row>
    <row r="10555" spans="1:37" x14ac:dyDescent="0.35">
      <c r="A10555">
        <v>1</v>
      </c>
      <c r="B10555">
        <v>3</v>
      </c>
      <c r="C10555">
        <v>0</v>
      </c>
      <c r="D10555">
        <v>5</v>
      </c>
      <c r="E10555">
        <v>0</v>
      </c>
      <c r="F10555">
        <v>0</v>
      </c>
      <c r="G10555">
        <v>0</v>
      </c>
      <c r="H10555">
        <v>1</v>
      </c>
      <c r="I10555">
        <v>0</v>
      </c>
      <c r="J10555">
        <v>0</v>
      </c>
      <c r="K10555">
        <v>0</v>
      </c>
      <c r="L10555">
        <v>6</v>
      </c>
      <c r="M10555">
        <v>0</v>
      </c>
      <c r="N10555">
        <v>0</v>
      </c>
      <c r="O10555">
        <v>0</v>
      </c>
      <c r="P10555">
        <v>0</v>
      </c>
      <c r="Q10555">
        <v>0</v>
      </c>
      <c r="R10555">
        <v>0</v>
      </c>
      <c r="S10555">
        <v>0</v>
      </c>
      <c r="T10555">
        <v>0</v>
      </c>
      <c r="U10555">
        <v>0</v>
      </c>
      <c r="V10555">
        <v>0</v>
      </c>
      <c r="W10555">
        <v>0</v>
      </c>
      <c r="X10555">
        <v>0</v>
      </c>
      <c r="Y10555">
        <v>0</v>
      </c>
      <c r="Z10555">
        <v>130</v>
      </c>
      <c r="AA10555">
        <v>2</v>
      </c>
      <c r="AB10555">
        <v>0</v>
      </c>
      <c r="AC10555">
        <f t="shared" si="1477"/>
        <v>-4.7126845308038785</v>
      </c>
      <c r="AD10555">
        <f t="shared" si="1478"/>
        <v>8.9806363980092507E-3</v>
      </c>
      <c r="AE10555">
        <f t="shared" si="1479"/>
        <v>8.9007024258359393E-3</v>
      </c>
      <c r="AF10555">
        <f t="shared" si="1480"/>
        <v>3.8828316618973414E-3</v>
      </c>
      <c r="AG10555">
        <f t="shared" si="1481"/>
        <v>0</v>
      </c>
      <c r="AH10555">
        <f t="shared" si="1482"/>
        <v>0</v>
      </c>
      <c r="AI10555">
        <f t="shared" si="1483"/>
        <v>0</v>
      </c>
      <c r="AJ10555">
        <f t="shared" si="1484"/>
        <v>0</v>
      </c>
      <c r="AK10555">
        <f t="shared" si="1485"/>
        <v>1</v>
      </c>
    </row>
    <row r="10556" spans="1:37" x14ac:dyDescent="0.35">
      <c r="A10556">
        <v>1</v>
      </c>
      <c r="B10556">
        <v>1</v>
      </c>
      <c r="C10556">
        <v>0</v>
      </c>
      <c r="D10556">
        <v>2</v>
      </c>
      <c r="E10556">
        <v>0</v>
      </c>
      <c r="F10556">
        <v>0</v>
      </c>
      <c r="G10556">
        <v>0</v>
      </c>
      <c r="H10556">
        <v>0</v>
      </c>
      <c r="I10556">
        <v>0</v>
      </c>
      <c r="J10556">
        <v>0</v>
      </c>
      <c r="K10556">
        <v>0</v>
      </c>
      <c r="L10556">
        <v>6</v>
      </c>
      <c r="M10556">
        <v>0</v>
      </c>
      <c r="N10556">
        <v>0</v>
      </c>
      <c r="O10556">
        <v>0</v>
      </c>
      <c r="P10556">
        <v>0</v>
      </c>
      <c r="Q10556">
        <v>0</v>
      </c>
      <c r="R10556">
        <v>0</v>
      </c>
      <c r="S10556">
        <v>0</v>
      </c>
      <c r="T10556">
        <v>0</v>
      </c>
      <c r="U10556">
        <v>0</v>
      </c>
      <c r="V10556">
        <v>0</v>
      </c>
      <c r="W10556">
        <v>1</v>
      </c>
      <c r="X10556">
        <v>0</v>
      </c>
      <c r="Y10556">
        <v>0</v>
      </c>
      <c r="Z10556">
        <v>0</v>
      </c>
      <c r="AA10556">
        <v>0</v>
      </c>
      <c r="AB10556">
        <v>0</v>
      </c>
      <c r="AC10556">
        <f t="shared" si="1477"/>
        <v>-5.0840485266410509</v>
      </c>
      <c r="AD10556">
        <f t="shared" si="1478"/>
        <v>6.1947784537871517E-3</v>
      </c>
      <c r="AE10556">
        <f t="shared" si="1479"/>
        <v>6.1566394364584425E-3</v>
      </c>
      <c r="AF10556">
        <f t="shared" si="1480"/>
        <v>2.6820592682115485E-3</v>
      </c>
      <c r="AG10556">
        <f t="shared" si="1481"/>
        <v>0</v>
      </c>
      <c r="AH10556">
        <f t="shared" si="1482"/>
        <v>0</v>
      </c>
      <c r="AI10556">
        <f t="shared" si="1483"/>
        <v>0</v>
      </c>
      <c r="AJ10556">
        <f t="shared" si="1484"/>
        <v>0</v>
      </c>
      <c r="AK10556">
        <f t="shared" si="1485"/>
        <v>1</v>
      </c>
    </row>
    <row r="10557" spans="1:37" x14ac:dyDescent="0.35">
      <c r="A10557">
        <v>1</v>
      </c>
      <c r="B10557">
        <v>2</v>
      </c>
      <c r="C10557">
        <v>0</v>
      </c>
      <c r="D10557">
        <v>2</v>
      </c>
      <c r="E10557">
        <v>0</v>
      </c>
      <c r="F10557">
        <v>0</v>
      </c>
      <c r="G10557">
        <v>0</v>
      </c>
      <c r="H10557">
        <v>0</v>
      </c>
      <c r="I10557">
        <v>0</v>
      </c>
      <c r="J10557">
        <v>0</v>
      </c>
      <c r="K10557">
        <v>0</v>
      </c>
      <c r="L10557">
        <v>72</v>
      </c>
      <c r="M10557">
        <v>0</v>
      </c>
      <c r="N10557">
        <v>0</v>
      </c>
      <c r="O10557">
        <v>0</v>
      </c>
      <c r="P10557">
        <v>1</v>
      </c>
      <c r="Q10557">
        <v>0</v>
      </c>
      <c r="R10557">
        <v>0</v>
      </c>
      <c r="S10557">
        <v>0</v>
      </c>
      <c r="T10557">
        <v>0</v>
      </c>
      <c r="U10557">
        <v>0</v>
      </c>
      <c r="V10557">
        <v>0</v>
      </c>
      <c r="W10557">
        <v>0</v>
      </c>
      <c r="X10557">
        <v>0</v>
      </c>
      <c r="Y10557">
        <v>0</v>
      </c>
      <c r="Z10557">
        <v>116.1</v>
      </c>
      <c r="AA10557">
        <v>1</v>
      </c>
      <c r="AB10557">
        <v>0</v>
      </c>
      <c r="AC10557">
        <f t="shared" si="1477"/>
        <v>-1.3678177594017491</v>
      </c>
      <c r="AD10557">
        <f t="shared" si="1478"/>
        <v>0.25466208756737851</v>
      </c>
      <c r="AE10557">
        <f t="shared" si="1479"/>
        <v>0.2029726490430058</v>
      </c>
      <c r="AF10557">
        <f t="shared" si="1480"/>
        <v>9.8526775008047365E-2</v>
      </c>
      <c r="AG10557">
        <f t="shared" si="1481"/>
        <v>0</v>
      </c>
      <c r="AH10557">
        <f t="shared" si="1482"/>
        <v>0</v>
      </c>
      <c r="AI10557">
        <f t="shared" si="1483"/>
        <v>0</v>
      </c>
      <c r="AJ10557">
        <f t="shared" si="1484"/>
        <v>0</v>
      </c>
      <c r="AK10557">
        <f t="shared" si="1485"/>
        <v>1</v>
      </c>
    </row>
    <row r="10558" spans="1:37" x14ac:dyDescent="0.35">
      <c r="A10558">
        <v>1</v>
      </c>
      <c r="B10558">
        <v>1</v>
      </c>
      <c r="C10558">
        <v>0</v>
      </c>
      <c r="D10558">
        <v>1</v>
      </c>
      <c r="E10558">
        <v>0</v>
      </c>
      <c r="F10558">
        <v>0</v>
      </c>
      <c r="G10558">
        <v>0</v>
      </c>
      <c r="H10558">
        <v>0</v>
      </c>
      <c r="I10558">
        <v>0</v>
      </c>
      <c r="J10558">
        <v>0</v>
      </c>
      <c r="K10558">
        <v>0</v>
      </c>
      <c r="L10558">
        <v>0</v>
      </c>
      <c r="M10558">
        <v>0</v>
      </c>
      <c r="N10558">
        <v>0</v>
      </c>
      <c r="O10558">
        <v>0</v>
      </c>
      <c r="P10558">
        <v>0</v>
      </c>
      <c r="Q10558">
        <v>0</v>
      </c>
      <c r="R10558">
        <v>0</v>
      </c>
      <c r="S10558">
        <v>0</v>
      </c>
      <c r="T10558">
        <v>0</v>
      </c>
      <c r="U10558">
        <v>1</v>
      </c>
      <c r="V10558">
        <v>0</v>
      </c>
      <c r="W10558">
        <v>0</v>
      </c>
      <c r="X10558">
        <v>0</v>
      </c>
      <c r="Y10558">
        <v>0</v>
      </c>
      <c r="Z10558">
        <v>95</v>
      </c>
      <c r="AA10558">
        <v>0</v>
      </c>
      <c r="AB10558">
        <v>0</v>
      </c>
      <c r="AC10558">
        <f t="shared" si="1477"/>
        <v>-1.9875308781708423</v>
      </c>
      <c r="AD10558">
        <f t="shared" si="1478"/>
        <v>0.13703336013370845</v>
      </c>
      <c r="AE10558">
        <f t="shared" si="1479"/>
        <v>0.12051832860699369</v>
      </c>
      <c r="AF10558">
        <f t="shared" si="1480"/>
        <v>5.5773206912400612E-2</v>
      </c>
      <c r="AG10558">
        <f t="shared" si="1481"/>
        <v>0</v>
      </c>
      <c r="AH10558">
        <f t="shared" si="1482"/>
        <v>0</v>
      </c>
      <c r="AI10558">
        <f t="shared" si="1483"/>
        <v>0</v>
      </c>
      <c r="AJ10558">
        <f t="shared" si="1484"/>
        <v>0</v>
      </c>
      <c r="AK10558">
        <f t="shared" si="1485"/>
        <v>1</v>
      </c>
    </row>
    <row r="10559" spans="1:37" x14ac:dyDescent="0.35">
      <c r="A10559">
        <v>1</v>
      </c>
      <c r="B10559">
        <v>2</v>
      </c>
      <c r="C10559">
        <v>0</v>
      </c>
      <c r="D10559">
        <v>2</v>
      </c>
      <c r="E10559">
        <v>0</v>
      </c>
      <c r="F10559">
        <v>0</v>
      </c>
      <c r="G10559">
        <v>0</v>
      </c>
      <c r="H10559">
        <v>0</v>
      </c>
      <c r="I10559">
        <v>0</v>
      </c>
      <c r="J10559">
        <v>0</v>
      </c>
      <c r="K10559">
        <v>0</v>
      </c>
      <c r="L10559">
        <v>17</v>
      </c>
      <c r="M10559">
        <v>0</v>
      </c>
      <c r="N10559">
        <v>0</v>
      </c>
      <c r="O10559">
        <v>0</v>
      </c>
      <c r="P10559">
        <v>0</v>
      </c>
      <c r="Q10559">
        <v>0</v>
      </c>
      <c r="R10559">
        <v>0</v>
      </c>
      <c r="S10559">
        <v>0</v>
      </c>
      <c r="T10559">
        <v>0</v>
      </c>
      <c r="U10559">
        <v>0</v>
      </c>
      <c r="V10559">
        <v>1</v>
      </c>
      <c r="W10559">
        <v>0</v>
      </c>
      <c r="X10559">
        <v>0</v>
      </c>
      <c r="Y10559">
        <v>0</v>
      </c>
      <c r="Z10559">
        <v>114</v>
      </c>
      <c r="AA10559">
        <v>2</v>
      </c>
      <c r="AB10559">
        <v>0</v>
      </c>
      <c r="AC10559">
        <f t="shared" si="1477"/>
        <v>-2.7550153184972226</v>
      </c>
      <c r="AD10559">
        <f t="shared" si="1478"/>
        <v>6.3608045281643766E-2</v>
      </c>
      <c r="AE10559">
        <f t="shared" si="1479"/>
        <v>5.9804027962951652E-2</v>
      </c>
      <c r="AF10559">
        <f t="shared" si="1480"/>
        <v>2.6781613736822214E-2</v>
      </c>
      <c r="AG10559">
        <f t="shared" si="1481"/>
        <v>0</v>
      </c>
      <c r="AH10559">
        <f t="shared" si="1482"/>
        <v>0</v>
      </c>
      <c r="AI10559">
        <f t="shared" si="1483"/>
        <v>0</v>
      </c>
      <c r="AJ10559">
        <f t="shared" si="1484"/>
        <v>0</v>
      </c>
      <c r="AK10559">
        <f t="shared" si="1485"/>
        <v>1</v>
      </c>
    </row>
    <row r="10560" spans="1:37" x14ac:dyDescent="0.35">
      <c r="A10560">
        <v>1</v>
      </c>
      <c r="B10560">
        <v>1</v>
      </c>
      <c r="C10560">
        <v>0</v>
      </c>
      <c r="D10560">
        <v>2</v>
      </c>
      <c r="E10560">
        <v>0</v>
      </c>
      <c r="F10560">
        <v>0</v>
      </c>
      <c r="G10560">
        <v>0</v>
      </c>
      <c r="H10560">
        <v>0</v>
      </c>
      <c r="I10560">
        <v>0</v>
      </c>
      <c r="J10560">
        <v>0</v>
      </c>
      <c r="K10560">
        <v>0</v>
      </c>
      <c r="L10560">
        <v>0</v>
      </c>
      <c r="M10560">
        <v>0</v>
      </c>
      <c r="N10560">
        <v>0</v>
      </c>
      <c r="O10560">
        <v>0</v>
      </c>
      <c r="P10560">
        <v>0</v>
      </c>
      <c r="Q10560">
        <v>0</v>
      </c>
      <c r="R10560">
        <v>0</v>
      </c>
      <c r="S10560">
        <v>0</v>
      </c>
      <c r="T10560">
        <v>1</v>
      </c>
      <c r="U10560">
        <v>0</v>
      </c>
      <c r="V10560">
        <v>0</v>
      </c>
      <c r="W10560">
        <v>0</v>
      </c>
      <c r="X10560">
        <v>1</v>
      </c>
      <c r="Y10560">
        <v>0</v>
      </c>
      <c r="Z10560">
        <v>0</v>
      </c>
      <c r="AA10560">
        <v>1</v>
      </c>
      <c r="AB10560">
        <v>0</v>
      </c>
      <c r="AC10560">
        <f t="shared" si="1477"/>
        <v>-7.8963684882246898</v>
      </c>
      <c r="AD10560">
        <f t="shared" si="1478"/>
        <v>3.7209234761409373E-4</v>
      </c>
      <c r="AE10560">
        <f t="shared" si="1479"/>
        <v>3.7195394639697458E-4</v>
      </c>
      <c r="AF10560">
        <f t="shared" si="1480"/>
        <v>1.6156759615793673E-4</v>
      </c>
      <c r="AG10560">
        <f t="shared" si="1481"/>
        <v>0</v>
      </c>
      <c r="AH10560">
        <f t="shared" si="1482"/>
        <v>0</v>
      </c>
      <c r="AI10560">
        <f t="shared" si="1483"/>
        <v>0</v>
      </c>
      <c r="AJ10560">
        <f t="shared" si="1484"/>
        <v>0</v>
      </c>
      <c r="AK10560">
        <f t="shared" si="1485"/>
        <v>1</v>
      </c>
    </row>
    <row r="10561" spans="1:37" x14ac:dyDescent="0.35">
      <c r="A10561">
        <v>1</v>
      </c>
      <c r="B10561">
        <v>2</v>
      </c>
      <c r="C10561">
        <v>0</v>
      </c>
      <c r="D10561">
        <v>4</v>
      </c>
      <c r="E10561">
        <v>0</v>
      </c>
      <c r="F10561">
        <v>0</v>
      </c>
      <c r="G10561">
        <v>0</v>
      </c>
      <c r="H10561">
        <v>0</v>
      </c>
      <c r="I10561">
        <v>0</v>
      </c>
      <c r="J10561">
        <v>0</v>
      </c>
      <c r="K10561">
        <v>0</v>
      </c>
      <c r="L10561">
        <v>39</v>
      </c>
      <c r="M10561">
        <v>0</v>
      </c>
      <c r="N10561">
        <v>0</v>
      </c>
      <c r="O10561">
        <v>0</v>
      </c>
      <c r="P10561">
        <v>0</v>
      </c>
      <c r="Q10561">
        <v>0</v>
      </c>
      <c r="R10561">
        <v>0</v>
      </c>
      <c r="S10561">
        <v>0</v>
      </c>
      <c r="T10561">
        <v>0</v>
      </c>
      <c r="U10561">
        <v>0</v>
      </c>
      <c r="V10561">
        <v>1</v>
      </c>
      <c r="W10561">
        <v>0</v>
      </c>
      <c r="X10561">
        <v>0</v>
      </c>
      <c r="Y10561">
        <v>0</v>
      </c>
      <c r="Z10561">
        <v>148</v>
      </c>
      <c r="AA10561">
        <v>0</v>
      </c>
      <c r="AB10561">
        <v>1</v>
      </c>
      <c r="AC10561">
        <f t="shared" si="1477"/>
        <v>0.73205170215989934</v>
      </c>
      <c r="AD10561">
        <f t="shared" si="1478"/>
        <v>2.0793424255343038</v>
      </c>
      <c r="AE10561">
        <f t="shared" si="1479"/>
        <v>0.67525534292390765</v>
      </c>
      <c r="AF10561">
        <f t="shared" si="1480"/>
        <v>0.1705319707936914</v>
      </c>
      <c r="AG10561">
        <f t="shared" si="1481"/>
        <v>1</v>
      </c>
      <c r="AH10561">
        <f t="shared" si="1482"/>
        <v>1</v>
      </c>
      <c r="AI10561">
        <f t="shared" si="1483"/>
        <v>0</v>
      </c>
      <c r="AJ10561">
        <f t="shared" si="1484"/>
        <v>0</v>
      </c>
      <c r="AK10561">
        <f t="shared" si="1485"/>
        <v>0</v>
      </c>
    </row>
    <row r="10562" spans="1:37" x14ac:dyDescent="0.35">
      <c r="A10562">
        <v>1</v>
      </c>
      <c r="B10562">
        <v>2</v>
      </c>
      <c r="C10562">
        <v>0</v>
      </c>
      <c r="D10562">
        <v>2</v>
      </c>
      <c r="E10562">
        <v>0</v>
      </c>
      <c r="F10562">
        <v>0</v>
      </c>
      <c r="G10562">
        <v>0</v>
      </c>
      <c r="H10562">
        <v>0</v>
      </c>
      <c r="I10562">
        <v>0</v>
      </c>
      <c r="J10562">
        <v>0</v>
      </c>
      <c r="K10562">
        <v>0</v>
      </c>
      <c r="L10562">
        <v>59</v>
      </c>
      <c r="M10562">
        <v>0</v>
      </c>
      <c r="N10562">
        <v>0</v>
      </c>
      <c r="O10562">
        <v>0</v>
      </c>
      <c r="P10562">
        <v>0</v>
      </c>
      <c r="Q10562">
        <v>0</v>
      </c>
      <c r="R10562">
        <v>0</v>
      </c>
      <c r="S10562">
        <v>0</v>
      </c>
      <c r="T10562">
        <v>0</v>
      </c>
      <c r="U10562">
        <v>0</v>
      </c>
      <c r="V10562">
        <v>1</v>
      </c>
      <c r="W10562">
        <v>0</v>
      </c>
      <c r="X10562">
        <v>0</v>
      </c>
      <c r="Y10562">
        <v>0</v>
      </c>
      <c r="Z10562">
        <v>75</v>
      </c>
      <c r="AA10562">
        <v>0</v>
      </c>
      <c r="AB10562">
        <v>0</v>
      </c>
      <c r="AC10562">
        <f t="shared" si="1477"/>
        <v>-0.83747607121508905</v>
      </c>
      <c r="AD10562">
        <f t="shared" si="1478"/>
        <v>0.43280150624823222</v>
      </c>
      <c r="AE10562">
        <f t="shared" si="1479"/>
        <v>0.30206661869131896</v>
      </c>
      <c r="AF10562">
        <f t="shared" si="1480"/>
        <v>0.1561860293980325</v>
      </c>
      <c r="AG10562">
        <f t="shared" si="1481"/>
        <v>0</v>
      </c>
      <c r="AH10562">
        <f t="shared" si="1482"/>
        <v>0</v>
      </c>
      <c r="AI10562">
        <f t="shared" si="1483"/>
        <v>0</v>
      </c>
      <c r="AJ10562">
        <f t="shared" si="1484"/>
        <v>0</v>
      </c>
      <c r="AK10562">
        <f t="shared" si="1485"/>
        <v>1</v>
      </c>
    </row>
    <row r="10563" spans="1:37" x14ac:dyDescent="0.35">
      <c r="A10563">
        <v>1</v>
      </c>
      <c r="B10563">
        <v>2</v>
      </c>
      <c r="C10563">
        <v>0</v>
      </c>
      <c r="D10563">
        <v>2</v>
      </c>
      <c r="E10563">
        <v>0</v>
      </c>
      <c r="F10563">
        <v>0</v>
      </c>
      <c r="G10563">
        <v>0</v>
      </c>
      <c r="H10563">
        <v>0</v>
      </c>
      <c r="I10563">
        <v>0</v>
      </c>
      <c r="J10563">
        <v>0</v>
      </c>
      <c r="K10563">
        <v>0</v>
      </c>
      <c r="L10563">
        <v>8</v>
      </c>
      <c r="M10563">
        <v>0</v>
      </c>
      <c r="N10563">
        <v>0</v>
      </c>
      <c r="O10563">
        <v>0</v>
      </c>
      <c r="P10563">
        <v>1</v>
      </c>
      <c r="Q10563">
        <v>0</v>
      </c>
      <c r="R10563">
        <v>0</v>
      </c>
      <c r="S10563">
        <v>0</v>
      </c>
      <c r="T10563">
        <v>0</v>
      </c>
      <c r="U10563">
        <v>0</v>
      </c>
      <c r="V10563">
        <v>0</v>
      </c>
      <c r="W10563">
        <v>0</v>
      </c>
      <c r="X10563">
        <v>0</v>
      </c>
      <c r="Y10563">
        <v>0</v>
      </c>
      <c r="Z10563">
        <v>126</v>
      </c>
      <c r="AA10563">
        <v>0</v>
      </c>
      <c r="AB10563">
        <v>0</v>
      </c>
      <c r="AC10563">
        <f t="shared" si="1477"/>
        <v>-0.89270297419031719</v>
      </c>
      <c r="AD10563">
        <f t="shared" si="1478"/>
        <v>0.40954725964058014</v>
      </c>
      <c r="AE10563">
        <f t="shared" si="1479"/>
        <v>0.29055234355534165</v>
      </c>
      <c r="AF10563">
        <f t="shared" si="1480"/>
        <v>0.14907964158189568</v>
      </c>
      <c r="AG10563">
        <f t="shared" si="1481"/>
        <v>0</v>
      </c>
      <c r="AH10563">
        <f t="shared" si="1482"/>
        <v>0</v>
      </c>
      <c r="AI10563">
        <f t="shared" si="1483"/>
        <v>0</v>
      </c>
      <c r="AJ10563">
        <f t="shared" si="1484"/>
        <v>0</v>
      </c>
      <c r="AK10563">
        <f t="shared" si="1485"/>
        <v>1</v>
      </c>
    </row>
    <row r="10564" spans="1:37" x14ac:dyDescent="0.35">
      <c r="A10564">
        <v>1</v>
      </c>
      <c r="B10564">
        <v>2</v>
      </c>
      <c r="C10564">
        <v>0</v>
      </c>
      <c r="D10564">
        <v>5</v>
      </c>
      <c r="E10564">
        <v>0</v>
      </c>
      <c r="F10564">
        <v>0</v>
      </c>
      <c r="G10564">
        <v>0</v>
      </c>
      <c r="H10564">
        <v>0</v>
      </c>
      <c r="I10564">
        <v>0</v>
      </c>
      <c r="J10564">
        <v>0</v>
      </c>
      <c r="K10564">
        <v>0</v>
      </c>
      <c r="L10564">
        <v>80</v>
      </c>
      <c r="M10564">
        <v>0</v>
      </c>
      <c r="N10564">
        <v>1</v>
      </c>
      <c r="O10564">
        <v>0</v>
      </c>
      <c r="P10564">
        <v>0</v>
      </c>
      <c r="Q10564">
        <v>0</v>
      </c>
      <c r="R10564">
        <v>0</v>
      </c>
      <c r="S10564">
        <v>0</v>
      </c>
      <c r="T10564">
        <v>0</v>
      </c>
      <c r="U10564">
        <v>0</v>
      </c>
      <c r="V10564">
        <v>0</v>
      </c>
      <c r="W10564">
        <v>0</v>
      </c>
      <c r="X10564">
        <v>0</v>
      </c>
      <c r="Y10564">
        <v>0</v>
      </c>
      <c r="Z10564">
        <v>55.63</v>
      </c>
      <c r="AA10564">
        <v>1</v>
      </c>
      <c r="AB10564">
        <v>0</v>
      </c>
      <c r="AC10564">
        <f t="shared" si="1477"/>
        <v>-1.6975759060803892</v>
      </c>
      <c r="AD10564">
        <f t="shared" si="1478"/>
        <v>0.18312690325189779</v>
      </c>
      <c r="AE10564">
        <f t="shared" si="1479"/>
        <v>0.15478213093503504</v>
      </c>
      <c r="AF10564">
        <f t="shared" si="1480"/>
        <v>7.3031329941686679E-2</v>
      </c>
      <c r="AG10564">
        <f t="shared" si="1481"/>
        <v>0</v>
      </c>
      <c r="AH10564">
        <f t="shared" si="1482"/>
        <v>0</v>
      </c>
      <c r="AI10564">
        <f t="shared" si="1483"/>
        <v>0</v>
      </c>
      <c r="AJ10564">
        <f t="shared" si="1484"/>
        <v>0</v>
      </c>
      <c r="AK10564">
        <f t="shared" si="1485"/>
        <v>1</v>
      </c>
    </row>
    <row r="10565" spans="1:37" x14ac:dyDescent="0.35">
      <c r="A10565">
        <v>1</v>
      </c>
      <c r="B10565">
        <v>2</v>
      </c>
      <c r="C10565">
        <v>0</v>
      </c>
      <c r="D10565">
        <v>5</v>
      </c>
      <c r="E10565">
        <v>0</v>
      </c>
      <c r="F10565">
        <v>0</v>
      </c>
      <c r="G10565">
        <v>0</v>
      </c>
      <c r="H10565">
        <v>1</v>
      </c>
      <c r="I10565">
        <v>0</v>
      </c>
      <c r="J10565">
        <v>0</v>
      </c>
      <c r="K10565">
        <v>0</v>
      </c>
      <c r="L10565">
        <v>125</v>
      </c>
      <c r="M10565">
        <v>0</v>
      </c>
      <c r="N10565">
        <v>0</v>
      </c>
      <c r="O10565">
        <v>0</v>
      </c>
      <c r="P10565">
        <v>0</v>
      </c>
      <c r="Q10565">
        <v>0</v>
      </c>
      <c r="R10565">
        <v>0</v>
      </c>
      <c r="S10565">
        <v>1</v>
      </c>
      <c r="T10565">
        <v>0</v>
      </c>
      <c r="U10565">
        <v>0</v>
      </c>
      <c r="V10565">
        <v>0</v>
      </c>
      <c r="W10565">
        <v>0</v>
      </c>
      <c r="X10565">
        <v>0</v>
      </c>
      <c r="Y10565">
        <v>0</v>
      </c>
      <c r="Z10565">
        <v>117</v>
      </c>
      <c r="AA10565">
        <v>1</v>
      </c>
      <c r="AB10565">
        <v>0</v>
      </c>
      <c r="AC10565">
        <f t="shared" si="1477"/>
        <v>-0.33028732093779922</v>
      </c>
      <c r="AD10565">
        <f t="shared" si="1478"/>
        <v>0.71871720126255956</v>
      </c>
      <c r="AE10565">
        <f t="shared" si="1479"/>
        <v>0.41817071519072141</v>
      </c>
      <c r="AF10565">
        <f t="shared" si="1480"/>
        <v>0.23520442349631793</v>
      </c>
      <c r="AG10565">
        <f t="shared" si="1481"/>
        <v>0</v>
      </c>
      <c r="AH10565">
        <f t="shared" si="1482"/>
        <v>0</v>
      </c>
      <c r="AI10565">
        <f t="shared" si="1483"/>
        <v>0</v>
      </c>
      <c r="AJ10565">
        <f t="shared" si="1484"/>
        <v>0</v>
      </c>
      <c r="AK10565">
        <f t="shared" si="1485"/>
        <v>1</v>
      </c>
    </row>
    <row r="10566" spans="1:37" x14ac:dyDescent="0.35">
      <c r="A10566">
        <v>1</v>
      </c>
      <c r="B10566">
        <v>3</v>
      </c>
      <c r="C10566">
        <v>0</v>
      </c>
      <c r="D10566">
        <v>3</v>
      </c>
      <c r="E10566">
        <v>0</v>
      </c>
      <c r="F10566">
        <v>0</v>
      </c>
      <c r="G10566">
        <v>0</v>
      </c>
      <c r="H10566">
        <v>1</v>
      </c>
      <c r="I10566">
        <v>0</v>
      </c>
      <c r="J10566">
        <v>0</v>
      </c>
      <c r="K10566">
        <v>0</v>
      </c>
      <c r="L10566">
        <v>186</v>
      </c>
      <c r="M10566">
        <v>0</v>
      </c>
      <c r="N10566">
        <v>0</v>
      </c>
      <c r="O10566">
        <v>0</v>
      </c>
      <c r="P10566">
        <v>0</v>
      </c>
      <c r="Q10566">
        <v>0</v>
      </c>
      <c r="R10566">
        <v>0</v>
      </c>
      <c r="S10566">
        <v>1</v>
      </c>
      <c r="T10566">
        <v>0</v>
      </c>
      <c r="U10566">
        <v>0</v>
      </c>
      <c r="V10566">
        <v>0</v>
      </c>
      <c r="W10566">
        <v>0</v>
      </c>
      <c r="X10566">
        <v>0</v>
      </c>
      <c r="Y10566">
        <v>0</v>
      </c>
      <c r="Z10566">
        <v>137.69999999999999</v>
      </c>
      <c r="AA10566">
        <v>2</v>
      </c>
      <c r="AB10566">
        <v>1</v>
      </c>
      <c r="AC10566">
        <f t="shared" si="1477"/>
        <v>-0.1957745075087054</v>
      </c>
      <c r="AD10566">
        <f t="shared" si="1478"/>
        <v>0.82219761316480167</v>
      </c>
      <c r="AE10566">
        <f t="shared" si="1479"/>
        <v>0.45121210083071334</v>
      </c>
      <c r="AF10566">
        <f t="shared" si="1480"/>
        <v>0.345619261742944</v>
      </c>
      <c r="AG10566">
        <f t="shared" si="1481"/>
        <v>0</v>
      </c>
      <c r="AH10566">
        <f t="shared" si="1482"/>
        <v>0</v>
      </c>
      <c r="AI10566">
        <f t="shared" si="1483"/>
        <v>0</v>
      </c>
      <c r="AJ10566">
        <f t="shared" si="1484"/>
        <v>1</v>
      </c>
      <c r="AK10566">
        <f t="shared" si="1485"/>
        <v>0</v>
      </c>
    </row>
    <row r="10567" spans="1:37" x14ac:dyDescent="0.35">
      <c r="A10567">
        <v>1</v>
      </c>
      <c r="B10567">
        <v>2</v>
      </c>
      <c r="C10567">
        <v>0</v>
      </c>
      <c r="D10567">
        <v>2</v>
      </c>
      <c r="E10567">
        <v>0</v>
      </c>
      <c r="F10567">
        <v>0</v>
      </c>
      <c r="G10567">
        <v>0</v>
      </c>
      <c r="H10567">
        <v>0</v>
      </c>
      <c r="I10567">
        <v>0</v>
      </c>
      <c r="J10567">
        <v>0</v>
      </c>
      <c r="K10567">
        <v>0</v>
      </c>
      <c r="L10567">
        <v>275</v>
      </c>
      <c r="M10567">
        <v>0</v>
      </c>
      <c r="N10567">
        <v>0</v>
      </c>
      <c r="O10567">
        <v>1</v>
      </c>
      <c r="P10567">
        <v>0</v>
      </c>
      <c r="Q10567">
        <v>0</v>
      </c>
      <c r="R10567">
        <v>0</v>
      </c>
      <c r="S10567">
        <v>0</v>
      </c>
      <c r="T10567">
        <v>0</v>
      </c>
      <c r="U10567">
        <v>0</v>
      </c>
      <c r="V10567">
        <v>0</v>
      </c>
      <c r="W10567">
        <v>0</v>
      </c>
      <c r="X10567">
        <v>0</v>
      </c>
      <c r="Y10567">
        <v>0</v>
      </c>
      <c r="Z10567">
        <v>110</v>
      </c>
      <c r="AA10567">
        <v>0</v>
      </c>
      <c r="AB10567">
        <v>1</v>
      </c>
      <c r="AC10567">
        <f t="shared" si="1477"/>
        <v>2.7650129352790671</v>
      </c>
      <c r="AD10567">
        <f t="shared" si="1478"/>
        <v>15.879245391755868</v>
      </c>
      <c r="AE10567">
        <f t="shared" si="1479"/>
        <v>0.94075564536265244</v>
      </c>
      <c r="AF10567">
        <f t="shared" si="1480"/>
        <v>2.6523166850785328E-2</v>
      </c>
      <c r="AG10567">
        <f t="shared" si="1481"/>
        <v>1</v>
      </c>
      <c r="AH10567">
        <f t="shared" si="1482"/>
        <v>1</v>
      </c>
      <c r="AI10567">
        <f t="shared" si="1483"/>
        <v>0</v>
      </c>
      <c r="AJ10567">
        <f t="shared" si="1484"/>
        <v>0</v>
      </c>
      <c r="AK10567">
        <f t="shared" si="1485"/>
        <v>0</v>
      </c>
    </row>
    <row r="10568" spans="1:37" x14ac:dyDescent="0.35">
      <c r="A10568">
        <v>1</v>
      </c>
      <c r="B10568">
        <v>1</v>
      </c>
      <c r="C10568">
        <v>0</v>
      </c>
      <c r="D10568">
        <v>2</v>
      </c>
      <c r="E10568">
        <v>0</v>
      </c>
      <c r="F10568">
        <v>0</v>
      </c>
      <c r="G10568">
        <v>0</v>
      </c>
      <c r="H10568">
        <v>0</v>
      </c>
      <c r="I10568">
        <v>0</v>
      </c>
      <c r="J10568">
        <v>0</v>
      </c>
      <c r="K10568">
        <v>0</v>
      </c>
      <c r="L10568">
        <v>56</v>
      </c>
      <c r="M10568">
        <v>0</v>
      </c>
      <c r="N10568">
        <v>0</v>
      </c>
      <c r="O10568">
        <v>0</v>
      </c>
      <c r="P10568">
        <v>0</v>
      </c>
      <c r="Q10568">
        <v>0</v>
      </c>
      <c r="R10568">
        <v>0</v>
      </c>
      <c r="S10568">
        <v>0</v>
      </c>
      <c r="T10568">
        <v>1</v>
      </c>
      <c r="U10568">
        <v>0</v>
      </c>
      <c r="V10568">
        <v>0</v>
      </c>
      <c r="W10568">
        <v>0</v>
      </c>
      <c r="X10568">
        <v>0</v>
      </c>
      <c r="Y10568">
        <v>0</v>
      </c>
      <c r="Z10568">
        <v>58</v>
      </c>
      <c r="AA10568">
        <v>0</v>
      </c>
      <c r="AB10568">
        <v>0</v>
      </c>
      <c r="AC10568">
        <f t="shared" si="1477"/>
        <v>-2.292546383336425</v>
      </c>
      <c r="AD10568">
        <f t="shared" si="1478"/>
        <v>0.10100892665370739</v>
      </c>
      <c r="AE10568">
        <f t="shared" si="1479"/>
        <v>9.1742150502542683E-2</v>
      </c>
      <c r="AF10568">
        <f t="shared" si="1480"/>
        <v>4.1790840116829854E-2</v>
      </c>
      <c r="AG10568">
        <f t="shared" si="1481"/>
        <v>0</v>
      </c>
      <c r="AH10568">
        <f t="shared" si="1482"/>
        <v>0</v>
      </c>
      <c r="AI10568">
        <f t="shared" si="1483"/>
        <v>0</v>
      </c>
      <c r="AJ10568">
        <f t="shared" si="1484"/>
        <v>0</v>
      </c>
      <c r="AK10568">
        <f t="shared" si="1485"/>
        <v>1</v>
      </c>
    </row>
    <row r="10569" spans="1:37" x14ac:dyDescent="0.35">
      <c r="A10569">
        <v>1</v>
      </c>
      <c r="B10569">
        <v>1</v>
      </c>
      <c r="C10569">
        <v>0</v>
      </c>
      <c r="D10569">
        <v>7</v>
      </c>
      <c r="E10569">
        <v>0</v>
      </c>
      <c r="F10569">
        <v>0</v>
      </c>
      <c r="G10569">
        <v>0</v>
      </c>
      <c r="H10569">
        <v>0</v>
      </c>
      <c r="I10569">
        <v>0</v>
      </c>
      <c r="J10569">
        <v>0</v>
      </c>
      <c r="K10569">
        <v>0</v>
      </c>
      <c r="L10569">
        <v>0</v>
      </c>
      <c r="M10569">
        <v>0</v>
      </c>
      <c r="N10569">
        <v>0</v>
      </c>
      <c r="O10569">
        <v>0</v>
      </c>
      <c r="P10569">
        <v>0</v>
      </c>
      <c r="Q10569">
        <v>0</v>
      </c>
      <c r="R10569">
        <v>0</v>
      </c>
      <c r="S10569">
        <v>0</v>
      </c>
      <c r="T10569">
        <v>0</v>
      </c>
      <c r="U10569">
        <v>1</v>
      </c>
      <c r="V10569">
        <v>0</v>
      </c>
      <c r="W10569">
        <v>0</v>
      </c>
      <c r="X10569">
        <v>0</v>
      </c>
      <c r="Y10569">
        <v>0</v>
      </c>
      <c r="Z10569">
        <v>62</v>
      </c>
      <c r="AA10569">
        <v>0</v>
      </c>
      <c r="AB10569">
        <v>0</v>
      </c>
      <c r="AC10569">
        <f t="shared" si="1477"/>
        <v>-2.1324804341451356</v>
      </c>
      <c r="AD10569">
        <f t="shared" si="1478"/>
        <v>0.1185428910453542</v>
      </c>
      <c r="AE10569">
        <f t="shared" si="1479"/>
        <v>0.10597974560865328</v>
      </c>
      <c r="AF10569">
        <f t="shared" si="1480"/>
        <v>4.8652641975052403E-2</v>
      </c>
      <c r="AG10569">
        <f t="shared" si="1481"/>
        <v>0</v>
      </c>
      <c r="AH10569">
        <f t="shared" si="1482"/>
        <v>0</v>
      </c>
      <c r="AI10569">
        <f t="shared" si="1483"/>
        <v>0</v>
      </c>
      <c r="AJ10569">
        <f t="shared" si="1484"/>
        <v>0</v>
      </c>
      <c r="AK10569">
        <f t="shared" si="1485"/>
        <v>1</v>
      </c>
    </row>
    <row r="10570" spans="1:37" x14ac:dyDescent="0.35">
      <c r="A10570">
        <v>1</v>
      </c>
      <c r="B10570">
        <v>2</v>
      </c>
      <c r="C10570">
        <v>1</v>
      </c>
      <c r="D10570">
        <v>5</v>
      </c>
      <c r="E10570">
        <v>0</v>
      </c>
      <c r="F10570">
        <v>0</v>
      </c>
      <c r="G10570">
        <v>0</v>
      </c>
      <c r="H10570">
        <v>1</v>
      </c>
      <c r="I10570">
        <v>0</v>
      </c>
      <c r="J10570">
        <v>0</v>
      </c>
      <c r="K10570">
        <v>0</v>
      </c>
      <c r="L10570">
        <v>40</v>
      </c>
      <c r="M10570">
        <v>0</v>
      </c>
      <c r="N10570">
        <v>0</v>
      </c>
      <c r="O10570">
        <v>0</v>
      </c>
      <c r="P10570">
        <v>0</v>
      </c>
      <c r="Q10570">
        <v>0</v>
      </c>
      <c r="R10570">
        <v>0</v>
      </c>
      <c r="S10570">
        <v>0</v>
      </c>
      <c r="T10570">
        <v>0</v>
      </c>
      <c r="U10570">
        <v>0</v>
      </c>
      <c r="V10570">
        <v>1</v>
      </c>
      <c r="W10570">
        <v>0</v>
      </c>
      <c r="X10570">
        <v>0</v>
      </c>
      <c r="Y10570">
        <v>0</v>
      </c>
      <c r="Z10570">
        <v>60</v>
      </c>
      <c r="AA10570">
        <v>1</v>
      </c>
      <c r="AB10570">
        <v>0</v>
      </c>
      <c r="AC10570">
        <f t="shared" si="1477"/>
        <v>-2.0392348096983257</v>
      </c>
      <c r="AD10570">
        <f t="shared" si="1478"/>
        <v>0.13012824566359885</v>
      </c>
      <c r="AE10570">
        <f t="shared" si="1479"/>
        <v>0.1151446715564471</v>
      </c>
      <c r="AF10570">
        <f t="shared" si="1480"/>
        <v>5.3127729522117452E-2</v>
      </c>
      <c r="AG10570">
        <f t="shared" si="1481"/>
        <v>0</v>
      </c>
      <c r="AH10570">
        <f t="shared" si="1482"/>
        <v>0</v>
      </c>
      <c r="AI10570">
        <f t="shared" si="1483"/>
        <v>0</v>
      </c>
      <c r="AJ10570">
        <f t="shared" si="1484"/>
        <v>0</v>
      </c>
      <c r="AK10570">
        <f t="shared" si="1485"/>
        <v>1</v>
      </c>
    </row>
    <row r="10571" spans="1:37" x14ac:dyDescent="0.35">
      <c r="A10571">
        <v>1</v>
      </c>
      <c r="B10571">
        <v>1</v>
      </c>
      <c r="C10571">
        <v>0</v>
      </c>
      <c r="D10571">
        <v>2</v>
      </c>
      <c r="E10571">
        <v>0</v>
      </c>
      <c r="F10571">
        <v>0</v>
      </c>
      <c r="G10571">
        <v>0</v>
      </c>
      <c r="H10571">
        <v>1</v>
      </c>
      <c r="I10571">
        <v>0</v>
      </c>
      <c r="J10571">
        <v>0</v>
      </c>
      <c r="K10571">
        <v>0</v>
      </c>
      <c r="L10571">
        <v>3</v>
      </c>
      <c r="M10571">
        <v>0</v>
      </c>
      <c r="N10571">
        <v>0</v>
      </c>
      <c r="O10571">
        <v>0</v>
      </c>
      <c r="P10571">
        <v>0</v>
      </c>
      <c r="Q10571">
        <v>0</v>
      </c>
      <c r="R10571">
        <v>0</v>
      </c>
      <c r="S10571">
        <v>0</v>
      </c>
      <c r="T10571">
        <v>0</v>
      </c>
      <c r="U10571">
        <v>1</v>
      </c>
      <c r="V10571">
        <v>0</v>
      </c>
      <c r="W10571">
        <v>0</v>
      </c>
      <c r="X10571">
        <v>0</v>
      </c>
      <c r="Y10571">
        <v>0</v>
      </c>
      <c r="Z10571">
        <v>110</v>
      </c>
      <c r="AA10571">
        <v>0</v>
      </c>
      <c r="AB10571">
        <v>0</v>
      </c>
      <c r="AC10571">
        <f t="shared" si="1477"/>
        <v>-1.5750299755225261</v>
      </c>
      <c r="AD10571">
        <f t="shared" si="1478"/>
        <v>0.20700134761459468</v>
      </c>
      <c r="AE10571">
        <f t="shared" si="1479"/>
        <v>0.17150051076885117</v>
      </c>
      <c r="AF10571">
        <f t="shared" si="1480"/>
        <v>8.1707754986541842E-2</v>
      </c>
      <c r="AG10571">
        <f t="shared" si="1481"/>
        <v>0</v>
      </c>
      <c r="AH10571">
        <f t="shared" si="1482"/>
        <v>0</v>
      </c>
      <c r="AI10571">
        <f t="shared" si="1483"/>
        <v>0</v>
      </c>
      <c r="AJ10571">
        <f t="shared" si="1484"/>
        <v>0</v>
      </c>
      <c r="AK10571">
        <f t="shared" si="1485"/>
        <v>1</v>
      </c>
    </row>
    <row r="10572" spans="1:37" x14ac:dyDescent="0.35">
      <c r="A10572">
        <v>1</v>
      </c>
      <c r="B10572">
        <v>1</v>
      </c>
      <c r="C10572">
        <v>0</v>
      </c>
      <c r="D10572">
        <v>1</v>
      </c>
      <c r="E10572">
        <v>0</v>
      </c>
      <c r="F10572">
        <v>0</v>
      </c>
      <c r="G10572">
        <v>0</v>
      </c>
      <c r="H10572">
        <v>0</v>
      </c>
      <c r="I10572">
        <v>0</v>
      </c>
      <c r="J10572">
        <v>0</v>
      </c>
      <c r="K10572">
        <v>0</v>
      </c>
      <c r="L10572">
        <v>0</v>
      </c>
      <c r="M10572">
        <v>0</v>
      </c>
      <c r="N10572">
        <v>0</v>
      </c>
      <c r="O10572">
        <v>0</v>
      </c>
      <c r="P10572">
        <v>1</v>
      </c>
      <c r="Q10572">
        <v>0</v>
      </c>
      <c r="R10572">
        <v>0</v>
      </c>
      <c r="S10572">
        <v>0</v>
      </c>
      <c r="T10572">
        <v>0</v>
      </c>
      <c r="U10572">
        <v>0</v>
      </c>
      <c r="V10572">
        <v>0</v>
      </c>
      <c r="W10572">
        <v>0</v>
      </c>
      <c r="X10572">
        <v>0</v>
      </c>
      <c r="Y10572">
        <v>0</v>
      </c>
      <c r="Z10572">
        <v>135</v>
      </c>
      <c r="AA10572">
        <v>0</v>
      </c>
      <c r="AB10572">
        <v>1</v>
      </c>
      <c r="AC10572">
        <f t="shared" si="1477"/>
        <v>-1.0589800488105805</v>
      </c>
      <c r="AD10572">
        <f t="shared" si="1478"/>
        <v>0.34680935861623269</v>
      </c>
      <c r="AE10572">
        <f t="shared" si="1479"/>
        <v>0.2575044169373451</v>
      </c>
      <c r="AF10572">
        <f t="shared" si="1480"/>
        <v>0.58921531716623077</v>
      </c>
      <c r="AG10572">
        <f t="shared" si="1481"/>
        <v>0</v>
      </c>
      <c r="AH10572">
        <f t="shared" si="1482"/>
        <v>0</v>
      </c>
      <c r="AI10572">
        <f t="shared" si="1483"/>
        <v>0</v>
      </c>
      <c r="AJ10572">
        <f t="shared" si="1484"/>
        <v>1</v>
      </c>
      <c r="AK10572">
        <f t="shared" si="1485"/>
        <v>0</v>
      </c>
    </row>
    <row r="10573" spans="1:37" x14ac:dyDescent="0.35">
      <c r="A10573">
        <v>1</v>
      </c>
      <c r="B10573">
        <v>2</v>
      </c>
      <c r="C10573">
        <v>0</v>
      </c>
      <c r="D10573">
        <v>4</v>
      </c>
      <c r="E10573">
        <v>0</v>
      </c>
      <c r="F10573">
        <v>0</v>
      </c>
      <c r="G10573">
        <v>0</v>
      </c>
      <c r="H10573">
        <v>1</v>
      </c>
      <c r="I10573">
        <v>0</v>
      </c>
      <c r="J10573">
        <v>0</v>
      </c>
      <c r="K10573">
        <v>0</v>
      </c>
      <c r="L10573">
        <v>107</v>
      </c>
      <c r="M10573">
        <v>0</v>
      </c>
      <c r="N10573">
        <v>0</v>
      </c>
      <c r="O10573">
        <v>0</v>
      </c>
      <c r="P10573">
        <v>0</v>
      </c>
      <c r="Q10573">
        <v>0</v>
      </c>
      <c r="R10573">
        <v>0</v>
      </c>
      <c r="S10573">
        <v>0</v>
      </c>
      <c r="T10573">
        <v>0</v>
      </c>
      <c r="U10573">
        <v>0</v>
      </c>
      <c r="V10573">
        <v>1</v>
      </c>
      <c r="W10573">
        <v>0</v>
      </c>
      <c r="X10573">
        <v>0</v>
      </c>
      <c r="Y10573">
        <v>0</v>
      </c>
      <c r="Z10573">
        <v>117.28</v>
      </c>
      <c r="AA10573">
        <v>0</v>
      </c>
      <c r="AB10573">
        <v>0</v>
      </c>
      <c r="AC10573">
        <f t="shared" si="1477"/>
        <v>0.89297691254832401</v>
      </c>
      <c r="AD10573">
        <f t="shared" si="1478"/>
        <v>2.4423896200902151</v>
      </c>
      <c r="AE10573">
        <f t="shared" si="1479"/>
        <v>0.70950412057836942</v>
      </c>
      <c r="AF10573">
        <f t="shared" si="1480"/>
        <v>0.53686002353919282</v>
      </c>
      <c r="AG10573">
        <f t="shared" si="1481"/>
        <v>1</v>
      </c>
      <c r="AH10573">
        <f t="shared" si="1482"/>
        <v>0</v>
      </c>
      <c r="AI10573">
        <f t="shared" si="1483"/>
        <v>1</v>
      </c>
      <c r="AJ10573">
        <f t="shared" si="1484"/>
        <v>0</v>
      </c>
      <c r="AK10573">
        <f t="shared" si="1485"/>
        <v>0</v>
      </c>
    </row>
    <row r="10574" spans="1:37" x14ac:dyDescent="0.35">
      <c r="A10574">
        <v>1</v>
      </c>
      <c r="B10574">
        <v>2</v>
      </c>
      <c r="C10574">
        <v>0</v>
      </c>
      <c r="D10574">
        <v>4</v>
      </c>
      <c r="E10574">
        <v>0</v>
      </c>
      <c r="F10574">
        <v>0</v>
      </c>
      <c r="G10574">
        <v>0</v>
      </c>
      <c r="H10574">
        <v>0</v>
      </c>
      <c r="I10574">
        <v>0</v>
      </c>
      <c r="J10574">
        <v>0</v>
      </c>
      <c r="K10574">
        <v>0</v>
      </c>
      <c r="L10574">
        <v>167</v>
      </c>
      <c r="M10574">
        <v>0</v>
      </c>
      <c r="N10574">
        <v>0</v>
      </c>
      <c r="O10574">
        <v>0</v>
      </c>
      <c r="P10574">
        <v>0</v>
      </c>
      <c r="Q10574">
        <v>0</v>
      </c>
      <c r="R10574">
        <v>1</v>
      </c>
      <c r="S10574">
        <v>0</v>
      </c>
      <c r="T10574">
        <v>0</v>
      </c>
      <c r="U10574">
        <v>0</v>
      </c>
      <c r="V10574">
        <v>0</v>
      </c>
      <c r="W10574">
        <v>0</v>
      </c>
      <c r="X10574">
        <v>0</v>
      </c>
      <c r="Y10574">
        <v>0</v>
      </c>
      <c r="Z10574">
        <v>80.75</v>
      </c>
      <c r="AA10574">
        <v>1</v>
      </c>
      <c r="AB10574">
        <v>0</v>
      </c>
      <c r="AC10574">
        <f t="shared" si="1477"/>
        <v>-0.50198451258969956</v>
      </c>
      <c r="AD10574">
        <f t="shared" si="1478"/>
        <v>0.60532818553960355</v>
      </c>
      <c r="AE10574">
        <f t="shared" si="1479"/>
        <v>0.37707441443578271</v>
      </c>
      <c r="AF10574">
        <f t="shared" si="1480"/>
        <v>0.2055638308835139</v>
      </c>
      <c r="AG10574">
        <f t="shared" si="1481"/>
        <v>0</v>
      </c>
      <c r="AH10574">
        <f t="shared" si="1482"/>
        <v>0</v>
      </c>
      <c r="AI10574">
        <f t="shared" si="1483"/>
        <v>0</v>
      </c>
      <c r="AJ10574">
        <f t="shared" si="1484"/>
        <v>0</v>
      </c>
      <c r="AK10574">
        <f t="shared" si="1485"/>
        <v>1</v>
      </c>
    </row>
    <row r="10575" spans="1:37" x14ac:dyDescent="0.35">
      <c r="A10575">
        <v>1</v>
      </c>
      <c r="B10575">
        <v>2</v>
      </c>
      <c r="C10575">
        <v>0</v>
      </c>
      <c r="D10575">
        <v>4</v>
      </c>
      <c r="E10575">
        <v>0</v>
      </c>
      <c r="F10575">
        <v>0</v>
      </c>
      <c r="G10575">
        <v>0</v>
      </c>
      <c r="H10575">
        <v>0</v>
      </c>
      <c r="I10575">
        <v>0</v>
      </c>
      <c r="J10575">
        <v>0</v>
      </c>
      <c r="K10575">
        <v>0</v>
      </c>
      <c r="L10575">
        <v>68</v>
      </c>
      <c r="M10575">
        <v>0</v>
      </c>
      <c r="N10575">
        <v>0</v>
      </c>
      <c r="O10575">
        <v>1</v>
      </c>
      <c r="P10575">
        <v>0</v>
      </c>
      <c r="Q10575">
        <v>0</v>
      </c>
      <c r="R10575">
        <v>0</v>
      </c>
      <c r="S10575">
        <v>0</v>
      </c>
      <c r="T10575">
        <v>0</v>
      </c>
      <c r="U10575">
        <v>0</v>
      </c>
      <c r="V10575">
        <v>0</v>
      </c>
      <c r="W10575">
        <v>0</v>
      </c>
      <c r="X10575">
        <v>0</v>
      </c>
      <c r="Y10575">
        <v>0</v>
      </c>
      <c r="Z10575">
        <v>75.650000000000006</v>
      </c>
      <c r="AA10575">
        <v>1</v>
      </c>
      <c r="AB10575">
        <v>1</v>
      </c>
      <c r="AC10575">
        <f t="shared" si="1477"/>
        <v>-1.7083016092438557</v>
      </c>
      <c r="AD10575">
        <f t="shared" si="1478"/>
        <v>0.18117323441165456</v>
      </c>
      <c r="AE10575">
        <f t="shared" si="1479"/>
        <v>0.15338413463279787</v>
      </c>
      <c r="AF10575">
        <f t="shared" si="1480"/>
        <v>0.81421955953804703</v>
      </c>
      <c r="AG10575">
        <f t="shared" si="1481"/>
        <v>0</v>
      </c>
      <c r="AH10575">
        <f t="shared" si="1482"/>
        <v>0</v>
      </c>
      <c r="AI10575">
        <f t="shared" si="1483"/>
        <v>0</v>
      </c>
      <c r="AJ10575">
        <f t="shared" si="1484"/>
        <v>1</v>
      </c>
      <c r="AK10575">
        <f t="shared" si="1485"/>
        <v>0</v>
      </c>
    </row>
    <row r="10576" spans="1:37" x14ac:dyDescent="0.35">
      <c r="A10576">
        <v>1</v>
      </c>
      <c r="B10576">
        <v>2</v>
      </c>
      <c r="C10576">
        <v>1</v>
      </c>
      <c r="D10576">
        <v>2</v>
      </c>
      <c r="E10576">
        <v>0</v>
      </c>
      <c r="F10576">
        <v>0</v>
      </c>
      <c r="G10576">
        <v>0</v>
      </c>
      <c r="H10576">
        <v>0</v>
      </c>
      <c r="I10576">
        <v>0</v>
      </c>
      <c r="J10576">
        <v>0</v>
      </c>
      <c r="K10576">
        <v>0</v>
      </c>
      <c r="L10576">
        <v>68</v>
      </c>
      <c r="M10576">
        <v>0</v>
      </c>
      <c r="N10576">
        <v>0</v>
      </c>
      <c r="O10576">
        <v>0</v>
      </c>
      <c r="P10576">
        <v>0</v>
      </c>
      <c r="Q10576">
        <v>0</v>
      </c>
      <c r="R10576">
        <v>0</v>
      </c>
      <c r="S10576">
        <v>0</v>
      </c>
      <c r="T10576">
        <v>1</v>
      </c>
      <c r="U10576">
        <v>0</v>
      </c>
      <c r="V10576">
        <v>0</v>
      </c>
      <c r="W10576">
        <v>0</v>
      </c>
      <c r="X10576">
        <v>0</v>
      </c>
      <c r="Y10576">
        <v>0</v>
      </c>
      <c r="Z10576">
        <v>87.3</v>
      </c>
      <c r="AA10576">
        <v>2</v>
      </c>
      <c r="AB10576">
        <v>0</v>
      </c>
      <c r="AC10576">
        <f t="shared" si="1477"/>
        <v>-3.2685760735459111</v>
      </c>
      <c r="AD10576">
        <f t="shared" si="1478"/>
        <v>3.8060583980686714E-2</v>
      </c>
      <c r="AE10576">
        <f t="shared" si="1479"/>
        <v>3.6665089271316405E-2</v>
      </c>
      <c r="AF10576">
        <f t="shared" si="1480"/>
        <v>1.6222700834877E-2</v>
      </c>
      <c r="AG10576">
        <f t="shared" si="1481"/>
        <v>0</v>
      </c>
      <c r="AH10576">
        <f t="shared" si="1482"/>
        <v>0</v>
      </c>
      <c r="AI10576">
        <f t="shared" si="1483"/>
        <v>0</v>
      </c>
      <c r="AJ10576">
        <f t="shared" si="1484"/>
        <v>0</v>
      </c>
      <c r="AK10576">
        <f t="shared" si="1485"/>
        <v>1</v>
      </c>
    </row>
    <row r="10577" spans="1:37" x14ac:dyDescent="0.35">
      <c r="A10577">
        <v>1</v>
      </c>
      <c r="B10577">
        <v>2</v>
      </c>
      <c r="C10577">
        <v>0</v>
      </c>
      <c r="D10577">
        <v>1</v>
      </c>
      <c r="E10577">
        <v>0</v>
      </c>
      <c r="F10577">
        <v>0</v>
      </c>
      <c r="G10577">
        <v>0</v>
      </c>
      <c r="H10577">
        <v>0</v>
      </c>
      <c r="I10577">
        <v>0</v>
      </c>
      <c r="J10577">
        <v>0</v>
      </c>
      <c r="K10577">
        <v>0</v>
      </c>
      <c r="L10577">
        <v>92</v>
      </c>
      <c r="M10577">
        <v>0</v>
      </c>
      <c r="N10577">
        <v>0</v>
      </c>
      <c r="O10577">
        <v>0</v>
      </c>
      <c r="P10577">
        <v>0</v>
      </c>
      <c r="Q10577">
        <v>0</v>
      </c>
      <c r="R10577">
        <v>0</v>
      </c>
      <c r="S10577">
        <v>0</v>
      </c>
      <c r="T10577">
        <v>1</v>
      </c>
      <c r="U10577">
        <v>0</v>
      </c>
      <c r="V10577">
        <v>0</v>
      </c>
      <c r="W10577">
        <v>0</v>
      </c>
      <c r="X10577">
        <v>0</v>
      </c>
      <c r="Y10577">
        <v>0</v>
      </c>
      <c r="Z10577">
        <v>125.1</v>
      </c>
      <c r="AA10577">
        <v>2</v>
      </c>
      <c r="AB10577">
        <v>0</v>
      </c>
      <c r="AC10577">
        <f t="shared" ref="AC10577:AC10640" si="1486">SUMPRODUCT($A$14:$AA$14,A10577:AA10577)</f>
        <v>-2.4669405430627238</v>
      </c>
      <c r="AD10577">
        <f t="shared" ref="AD10577:AD10640" si="1487">EXP(AC10577)</f>
        <v>8.4844039008093702E-2</v>
      </c>
      <c r="AE10577">
        <f t="shared" ref="AE10577:AE10640" si="1488">AD10577/(AD10577+1)</f>
        <v>7.8208512889713824E-2</v>
      </c>
      <c r="AF10577">
        <f t="shared" ref="AF10577:AF10640" si="1489">-AB10577*LOG(AE10577)-(1-AB10577)*LOG(1-AE10577)</f>
        <v>3.5367306970990088E-2</v>
      </c>
      <c r="AG10577">
        <f t="shared" ref="AG10577:AG10640" si="1490">IF(AE10577&gt;$AG$14,1,0)</f>
        <v>0</v>
      </c>
      <c r="AH10577">
        <f t="shared" ref="AH10577:AH10640" si="1491">IF(AND(AB10577=1,AG10577=1),1,0)</f>
        <v>0</v>
      </c>
      <c r="AI10577">
        <f t="shared" ref="AI10577:AI10640" si="1492">IF(AND(AB10577=0,AG10577=1),1,0)</f>
        <v>0</v>
      </c>
      <c r="AJ10577">
        <f t="shared" ref="AJ10577:AJ10640" si="1493">IF(AND(AB10577=1,AG10577=0),1,0)</f>
        <v>0</v>
      </c>
      <c r="AK10577">
        <f t="shared" ref="AK10577:AK10640" si="1494">IF(AND(AB10577=0,AG10577=0),1,0)</f>
        <v>1</v>
      </c>
    </row>
    <row r="10578" spans="1:37" x14ac:dyDescent="0.35">
      <c r="A10578">
        <v>1</v>
      </c>
      <c r="B10578">
        <v>2</v>
      </c>
      <c r="C10578">
        <v>0</v>
      </c>
      <c r="D10578">
        <v>5</v>
      </c>
      <c r="E10578">
        <v>0</v>
      </c>
      <c r="F10578">
        <v>0</v>
      </c>
      <c r="G10578">
        <v>0</v>
      </c>
      <c r="H10578">
        <v>0</v>
      </c>
      <c r="I10578">
        <v>0</v>
      </c>
      <c r="J10578">
        <v>0</v>
      </c>
      <c r="K10578">
        <v>0</v>
      </c>
      <c r="L10578">
        <v>140</v>
      </c>
      <c r="M10578">
        <v>0</v>
      </c>
      <c r="N10578">
        <v>0</v>
      </c>
      <c r="O10578">
        <v>0</v>
      </c>
      <c r="P10578">
        <v>0</v>
      </c>
      <c r="Q10578">
        <v>0</v>
      </c>
      <c r="R10578">
        <v>0</v>
      </c>
      <c r="S10578">
        <v>0</v>
      </c>
      <c r="T10578">
        <v>0</v>
      </c>
      <c r="U10578">
        <v>0</v>
      </c>
      <c r="V10578">
        <v>0</v>
      </c>
      <c r="W10578">
        <v>1</v>
      </c>
      <c r="X10578">
        <v>0</v>
      </c>
      <c r="Y10578">
        <v>0</v>
      </c>
      <c r="Z10578">
        <v>70</v>
      </c>
      <c r="AA10578">
        <v>0</v>
      </c>
      <c r="AB10578">
        <v>0</v>
      </c>
      <c r="AC10578">
        <f t="shared" si="1486"/>
        <v>-1.248256354596303</v>
      </c>
      <c r="AD10578">
        <f t="shared" si="1487"/>
        <v>0.28700479541578539</v>
      </c>
      <c r="AE10578">
        <f t="shared" si="1488"/>
        <v>0.22300211812580262</v>
      </c>
      <c r="AF10578">
        <f t="shared" si="1489"/>
        <v>0.10958016510076125</v>
      </c>
      <c r="AG10578">
        <f t="shared" si="1490"/>
        <v>0</v>
      </c>
      <c r="AH10578">
        <f t="shared" si="1491"/>
        <v>0</v>
      </c>
      <c r="AI10578">
        <f t="shared" si="1492"/>
        <v>0</v>
      </c>
      <c r="AJ10578">
        <f t="shared" si="1493"/>
        <v>0</v>
      </c>
      <c r="AK10578">
        <f t="shared" si="1494"/>
        <v>1</v>
      </c>
    </row>
    <row r="10579" spans="1:37" x14ac:dyDescent="0.35">
      <c r="A10579">
        <v>1</v>
      </c>
      <c r="B10579">
        <v>2</v>
      </c>
      <c r="C10579">
        <v>0</v>
      </c>
      <c r="D10579">
        <v>2</v>
      </c>
      <c r="E10579">
        <v>0</v>
      </c>
      <c r="F10579">
        <v>0</v>
      </c>
      <c r="G10579">
        <v>0</v>
      </c>
      <c r="H10579">
        <v>0</v>
      </c>
      <c r="I10579">
        <v>0</v>
      </c>
      <c r="J10579">
        <v>0</v>
      </c>
      <c r="K10579">
        <v>0</v>
      </c>
      <c r="L10579">
        <v>102</v>
      </c>
      <c r="M10579">
        <v>0</v>
      </c>
      <c r="N10579">
        <v>0</v>
      </c>
      <c r="O10579">
        <v>0</v>
      </c>
      <c r="P10579">
        <v>0</v>
      </c>
      <c r="Q10579">
        <v>0</v>
      </c>
      <c r="R10579">
        <v>0</v>
      </c>
      <c r="S10579">
        <v>0</v>
      </c>
      <c r="T10579">
        <v>0</v>
      </c>
      <c r="U10579">
        <v>1</v>
      </c>
      <c r="V10579">
        <v>0</v>
      </c>
      <c r="W10579">
        <v>0</v>
      </c>
      <c r="X10579">
        <v>0</v>
      </c>
      <c r="Y10579">
        <v>0</v>
      </c>
      <c r="Z10579">
        <v>101.5</v>
      </c>
      <c r="AA10579">
        <v>0</v>
      </c>
      <c r="AB10579">
        <v>1</v>
      </c>
      <c r="AC10579">
        <f t="shared" si="1486"/>
        <v>-0.20778372657105848</v>
      </c>
      <c r="AD10579">
        <f t="shared" si="1487"/>
        <v>0.81238271450931421</v>
      </c>
      <c r="AE10579">
        <f t="shared" si="1488"/>
        <v>0.4482401581110087</v>
      </c>
      <c r="AF10579">
        <f t="shared" si="1489"/>
        <v>0.34848923734861204</v>
      </c>
      <c r="AG10579">
        <f t="shared" si="1490"/>
        <v>0</v>
      </c>
      <c r="AH10579">
        <f t="shared" si="1491"/>
        <v>0</v>
      </c>
      <c r="AI10579">
        <f t="shared" si="1492"/>
        <v>0</v>
      </c>
      <c r="AJ10579">
        <f t="shared" si="1493"/>
        <v>1</v>
      </c>
      <c r="AK10579">
        <f t="shared" si="1494"/>
        <v>0</v>
      </c>
    </row>
    <row r="10580" spans="1:37" x14ac:dyDescent="0.35">
      <c r="A10580">
        <v>1</v>
      </c>
      <c r="B10580">
        <v>2</v>
      </c>
      <c r="C10580">
        <v>0</v>
      </c>
      <c r="D10580">
        <v>2</v>
      </c>
      <c r="E10580">
        <v>0</v>
      </c>
      <c r="F10580">
        <v>0</v>
      </c>
      <c r="G10580">
        <v>0</v>
      </c>
      <c r="H10580">
        <v>0</v>
      </c>
      <c r="I10580">
        <v>0</v>
      </c>
      <c r="J10580">
        <v>0</v>
      </c>
      <c r="K10580">
        <v>0</v>
      </c>
      <c r="L10580">
        <v>59</v>
      </c>
      <c r="M10580">
        <v>0</v>
      </c>
      <c r="N10580">
        <v>0</v>
      </c>
      <c r="O10580">
        <v>0</v>
      </c>
      <c r="P10580">
        <v>0</v>
      </c>
      <c r="Q10580">
        <v>0</v>
      </c>
      <c r="R10580">
        <v>0</v>
      </c>
      <c r="S10580">
        <v>0</v>
      </c>
      <c r="T10580">
        <v>0</v>
      </c>
      <c r="U10580">
        <v>0</v>
      </c>
      <c r="V10580">
        <v>0</v>
      </c>
      <c r="W10580">
        <v>0</v>
      </c>
      <c r="X10580">
        <v>0</v>
      </c>
      <c r="Y10580">
        <v>0</v>
      </c>
      <c r="Z10580">
        <v>87</v>
      </c>
      <c r="AA10580">
        <v>1</v>
      </c>
      <c r="AB10580">
        <v>0</v>
      </c>
      <c r="AC10580">
        <f t="shared" si="1486"/>
        <v>-4.2464355387479831</v>
      </c>
      <c r="AD10580">
        <f t="shared" si="1487"/>
        <v>1.4315168942104441E-2</v>
      </c>
      <c r="AE10580">
        <f t="shared" si="1488"/>
        <v>1.411313700162314E-2</v>
      </c>
      <c r="AF10580">
        <f t="shared" si="1489"/>
        <v>6.1729203474961639E-3</v>
      </c>
      <c r="AG10580">
        <f t="shared" si="1490"/>
        <v>0</v>
      </c>
      <c r="AH10580">
        <f t="shared" si="1491"/>
        <v>0</v>
      </c>
      <c r="AI10580">
        <f t="shared" si="1492"/>
        <v>0</v>
      </c>
      <c r="AJ10580">
        <f t="shared" si="1493"/>
        <v>0</v>
      </c>
      <c r="AK10580">
        <f t="shared" si="1494"/>
        <v>1</v>
      </c>
    </row>
    <row r="10581" spans="1:37" x14ac:dyDescent="0.35">
      <c r="A10581">
        <v>1</v>
      </c>
      <c r="B10581">
        <v>1</v>
      </c>
      <c r="C10581">
        <v>0</v>
      </c>
      <c r="D10581">
        <v>6</v>
      </c>
      <c r="E10581">
        <v>0</v>
      </c>
      <c r="F10581">
        <v>0</v>
      </c>
      <c r="G10581">
        <v>0</v>
      </c>
      <c r="H10581">
        <v>0</v>
      </c>
      <c r="I10581">
        <v>0</v>
      </c>
      <c r="J10581">
        <v>0</v>
      </c>
      <c r="K10581">
        <v>0</v>
      </c>
      <c r="L10581">
        <v>69</v>
      </c>
      <c r="M10581">
        <v>0</v>
      </c>
      <c r="N10581">
        <v>0</v>
      </c>
      <c r="O10581">
        <v>0</v>
      </c>
      <c r="P10581">
        <v>0</v>
      </c>
      <c r="Q10581">
        <v>0</v>
      </c>
      <c r="R10581">
        <v>0</v>
      </c>
      <c r="S10581">
        <v>0</v>
      </c>
      <c r="T10581">
        <v>1</v>
      </c>
      <c r="U10581">
        <v>0</v>
      </c>
      <c r="V10581">
        <v>0</v>
      </c>
      <c r="W10581">
        <v>0</v>
      </c>
      <c r="X10581">
        <v>0</v>
      </c>
      <c r="Y10581">
        <v>0</v>
      </c>
      <c r="Z10581">
        <v>88.83</v>
      </c>
      <c r="AA10581">
        <v>0</v>
      </c>
      <c r="AB10581">
        <v>1</v>
      </c>
      <c r="AC10581">
        <f t="shared" si="1486"/>
        <v>-1.0273766795271426</v>
      </c>
      <c r="AD10581">
        <f t="shared" si="1487"/>
        <v>0.35794473373974162</v>
      </c>
      <c r="AE10581">
        <f t="shared" si="1488"/>
        <v>0.26359300555183263</v>
      </c>
      <c r="AF10581">
        <f t="shared" si="1489"/>
        <v>0.57906611794200635</v>
      </c>
      <c r="AG10581">
        <f t="shared" si="1490"/>
        <v>0</v>
      </c>
      <c r="AH10581">
        <f t="shared" si="1491"/>
        <v>0</v>
      </c>
      <c r="AI10581">
        <f t="shared" si="1492"/>
        <v>0</v>
      </c>
      <c r="AJ10581">
        <f t="shared" si="1493"/>
        <v>1</v>
      </c>
      <c r="AK10581">
        <f t="shared" si="1494"/>
        <v>0</v>
      </c>
    </row>
    <row r="10582" spans="1:37" x14ac:dyDescent="0.35">
      <c r="A10582">
        <v>1</v>
      </c>
      <c r="B10582">
        <v>2</v>
      </c>
      <c r="C10582">
        <v>0</v>
      </c>
      <c r="D10582">
        <v>4</v>
      </c>
      <c r="E10582">
        <v>0</v>
      </c>
      <c r="F10582">
        <v>0</v>
      </c>
      <c r="G10582">
        <v>0</v>
      </c>
      <c r="H10582">
        <v>0</v>
      </c>
      <c r="I10582">
        <v>0</v>
      </c>
      <c r="J10582">
        <v>0</v>
      </c>
      <c r="K10582">
        <v>0</v>
      </c>
      <c r="L10582">
        <v>229</v>
      </c>
      <c r="M10582">
        <v>0</v>
      </c>
      <c r="N10582">
        <v>0</v>
      </c>
      <c r="O10582">
        <v>0</v>
      </c>
      <c r="P10582">
        <v>0</v>
      </c>
      <c r="Q10582">
        <v>0</v>
      </c>
      <c r="R10582">
        <v>0</v>
      </c>
      <c r="S10582">
        <v>0</v>
      </c>
      <c r="T10582">
        <v>0</v>
      </c>
      <c r="U10582">
        <v>1</v>
      </c>
      <c r="V10582">
        <v>0</v>
      </c>
      <c r="W10582">
        <v>0</v>
      </c>
      <c r="X10582">
        <v>0</v>
      </c>
      <c r="Y10582">
        <v>0</v>
      </c>
      <c r="Z10582">
        <v>89.25</v>
      </c>
      <c r="AA10582">
        <v>0</v>
      </c>
      <c r="AB10582">
        <v>1</v>
      </c>
      <c r="AC10582">
        <f t="shared" si="1486"/>
        <v>1.4252717796443517</v>
      </c>
      <c r="AD10582">
        <f t="shared" si="1487"/>
        <v>4.1589880174540586</v>
      </c>
      <c r="AE10582">
        <f t="shared" si="1488"/>
        <v>0.80616353505440075</v>
      </c>
      <c r="AF10582">
        <f t="shared" si="1489"/>
        <v>9.3576850046544369E-2</v>
      </c>
      <c r="AG10582">
        <f t="shared" si="1490"/>
        <v>1</v>
      </c>
      <c r="AH10582">
        <f t="shared" si="1491"/>
        <v>1</v>
      </c>
      <c r="AI10582">
        <f t="shared" si="1492"/>
        <v>0</v>
      </c>
      <c r="AJ10582">
        <f t="shared" si="1493"/>
        <v>0</v>
      </c>
      <c r="AK10582">
        <f t="shared" si="1494"/>
        <v>0</v>
      </c>
    </row>
    <row r="10583" spans="1:37" x14ac:dyDescent="0.35">
      <c r="A10583">
        <v>1</v>
      </c>
      <c r="B10583">
        <v>2</v>
      </c>
      <c r="C10583">
        <v>0</v>
      </c>
      <c r="D10583">
        <v>5</v>
      </c>
      <c r="E10583">
        <v>0</v>
      </c>
      <c r="F10583">
        <v>0</v>
      </c>
      <c r="G10583">
        <v>0</v>
      </c>
      <c r="H10583">
        <v>1</v>
      </c>
      <c r="I10583">
        <v>0</v>
      </c>
      <c r="J10583">
        <v>0</v>
      </c>
      <c r="K10583">
        <v>0</v>
      </c>
      <c r="L10583">
        <v>144</v>
      </c>
      <c r="M10583">
        <v>0</v>
      </c>
      <c r="N10583">
        <v>0</v>
      </c>
      <c r="O10583">
        <v>0</v>
      </c>
      <c r="P10583">
        <v>1</v>
      </c>
      <c r="Q10583">
        <v>0</v>
      </c>
      <c r="R10583">
        <v>0</v>
      </c>
      <c r="S10583">
        <v>0</v>
      </c>
      <c r="T10583">
        <v>0</v>
      </c>
      <c r="U10583">
        <v>0</v>
      </c>
      <c r="V10583">
        <v>0</v>
      </c>
      <c r="W10583">
        <v>0</v>
      </c>
      <c r="X10583">
        <v>0</v>
      </c>
      <c r="Y10583">
        <v>0</v>
      </c>
      <c r="Z10583">
        <v>112.03</v>
      </c>
      <c r="AA10583">
        <v>1</v>
      </c>
      <c r="AB10583">
        <v>0</v>
      </c>
      <c r="AC10583">
        <f t="shared" si="1486"/>
        <v>-0.2561669237458033</v>
      </c>
      <c r="AD10583">
        <f t="shared" si="1487"/>
        <v>0.77401275689960058</v>
      </c>
      <c r="AE10583">
        <f t="shared" si="1488"/>
        <v>0.43630619559485245</v>
      </c>
      <c r="AF10583">
        <f t="shared" si="1489"/>
        <v>0.2489567385121578</v>
      </c>
      <c r="AG10583">
        <f t="shared" si="1490"/>
        <v>0</v>
      </c>
      <c r="AH10583">
        <f t="shared" si="1491"/>
        <v>0</v>
      </c>
      <c r="AI10583">
        <f t="shared" si="1492"/>
        <v>0</v>
      </c>
      <c r="AJ10583">
        <f t="shared" si="1493"/>
        <v>0</v>
      </c>
      <c r="AK10583">
        <f t="shared" si="1494"/>
        <v>1</v>
      </c>
    </row>
    <row r="10584" spans="1:37" x14ac:dyDescent="0.35">
      <c r="A10584">
        <v>1</v>
      </c>
      <c r="B10584">
        <v>3</v>
      </c>
      <c r="C10584">
        <v>0</v>
      </c>
      <c r="D10584">
        <v>4</v>
      </c>
      <c r="E10584">
        <v>0</v>
      </c>
      <c r="F10584">
        <v>0</v>
      </c>
      <c r="G10584">
        <v>0</v>
      </c>
      <c r="H10584">
        <v>0</v>
      </c>
      <c r="I10584">
        <v>0</v>
      </c>
      <c r="J10584">
        <v>0</v>
      </c>
      <c r="K10584">
        <v>0</v>
      </c>
      <c r="L10584">
        <v>59</v>
      </c>
      <c r="M10584">
        <v>0</v>
      </c>
      <c r="N10584">
        <v>0</v>
      </c>
      <c r="O10584">
        <v>1</v>
      </c>
      <c r="P10584">
        <v>0</v>
      </c>
      <c r="Q10584">
        <v>0</v>
      </c>
      <c r="R10584">
        <v>0</v>
      </c>
      <c r="S10584">
        <v>0</v>
      </c>
      <c r="T10584">
        <v>0</v>
      </c>
      <c r="U10584">
        <v>0</v>
      </c>
      <c r="V10584">
        <v>0</v>
      </c>
      <c r="W10584">
        <v>0</v>
      </c>
      <c r="X10584">
        <v>0</v>
      </c>
      <c r="Y10584">
        <v>0</v>
      </c>
      <c r="Z10584">
        <v>105</v>
      </c>
      <c r="AA10584">
        <v>1</v>
      </c>
      <c r="AB10584">
        <v>0</v>
      </c>
      <c r="AC10584">
        <f t="shared" si="1486"/>
        <v>-1.0087195617960689</v>
      </c>
      <c r="AD10584">
        <f t="shared" si="1487"/>
        <v>0.36468563816755267</v>
      </c>
      <c r="AE10584">
        <f t="shared" si="1488"/>
        <v>0.26723050933344511</v>
      </c>
      <c r="AF10584">
        <f t="shared" si="1489"/>
        <v>0.13503262109647624</v>
      </c>
      <c r="AG10584">
        <f t="shared" si="1490"/>
        <v>0</v>
      </c>
      <c r="AH10584">
        <f t="shared" si="1491"/>
        <v>0</v>
      </c>
      <c r="AI10584">
        <f t="shared" si="1492"/>
        <v>0</v>
      </c>
      <c r="AJ10584">
        <f t="shared" si="1493"/>
        <v>0</v>
      </c>
      <c r="AK10584">
        <f t="shared" si="1494"/>
        <v>1</v>
      </c>
    </row>
    <row r="10585" spans="1:37" x14ac:dyDescent="0.35">
      <c r="A10585">
        <v>1</v>
      </c>
      <c r="B10585">
        <v>2</v>
      </c>
      <c r="C10585">
        <v>0</v>
      </c>
      <c r="D10585">
        <v>1</v>
      </c>
      <c r="E10585">
        <v>0</v>
      </c>
      <c r="F10585">
        <v>0</v>
      </c>
      <c r="G10585">
        <v>0</v>
      </c>
      <c r="H10585">
        <v>0</v>
      </c>
      <c r="I10585">
        <v>0</v>
      </c>
      <c r="J10585">
        <v>0</v>
      </c>
      <c r="K10585">
        <v>0</v>
      </c>
      <c r="L10585">
        <v>2</v>
      </c>
      <c r="M10585">
        <v>0</v>
      </c>
      <c r="N10585">
        <v>0</v>
      </c>
      <c r="O10585">
        <v>0</v>
      </c>
      <c r="P10585">
        <v>0</v>
      </c>
      <c r="Q10585">
        <v>0</v>
      </c>
      <c r="R10585">
        <v>0</v>
      </c>
      <c r="S10585">
        <v>0</v>
      </c>
      <c r="T10585">
        <v>0</v>
      </c>
      <c r="U10585">
        <v>0</v>
      </c>
      <c r="V10585">
        <v>0</v>
      </c>
      <c r="W10585">
        <v>0</v>
      </c>
      <c r="X10585">
        <v>0</v>
      </c>
      <c r="Y10585">
        <v>0</v>
      </c>
      <c r="Z10585">
        <v>69.5</v>
      </c>
      <c r="AA10585">
        <v>0</v>
      </c>
      <c r="AB10585">
        <v>0</v>
      </c>
      <c r="AC10585">
        <f t="shared" si="1486"/>
        <v>-4.3920350592350053</v>
      </c>
      <c r="AD10585">
        <f t="shared" si="1487"/>
        <v>1.237551866311202E-2</v>
      </c>
      <c r="AE10585">
        <f t="shared" si="1488"/>
        <v>1.2224237385209055E-2</v>
      </c>
      <c r="AF10585">
        <f t="shared" si="1489"/>
        <v>5.3416344731069456E-3</v>
      </c>
      <c r="AG10585">
        <f t="shared" si="1490"/>
        <v>0</v>
      </c>
      <c r="AH10585">
        <f t="shared" si="1491"/>
        <v>0</v>
      </c>
      <c r="AI10585">
        <f t="shared" si="1492"/>
        <v>0</v>
      </c>
      <c r="AJ10585">
        <f t="shared" si="1493"/>
        <v>0</v>
      </c>
      <c r="AK10585">
        <f t="shared" si="1494"/>
        <v>1</v>
      </c>
    </row>
    <row r="10586" spans="1:37" x14ac:dyDescent="0.35">
      <c r="A10586">
        <v>1</v>
      </c>
      <c r="B10586">
        <v>2</v>
      </c>
      <c r="C10586">
        <v>0</v>
      </c>
      <c r="D10586">
        <v>5</v>
      </c>
      <c r="E10586">
        <v>0</v>
      </c>
      <c r="F10586">
        <v>0</v>
      </c>
      <c r="G10586">
        <v>0</v>
      </c>
      <c r="H10586">
        <v>0</v>
      </c>
      <c r="I10586">
        <v>0</v>
      </c>
      <c r="J10586">
        <v>0</v>
      </c>
      <c r="K10586">
        <v>0</v>
      </c>
      <c r="L10586">
        <v>167</v>
      </c>
      <c r="M10586">
        <v>0</v>
      </c>
      <c r="N10586">
        <v>0</v>
      </c>
      <c r="O10586">
        <v>0</v>
      </c>
      <c r="P10586">
        <v>0</v>
      </c>
      <c r="Q10586">
        <v>0</v>
      </c>
      <c r="R10586">
        <v>0</v>
      </c>
      <c r="S10586">
        <v>1</v>
      </c>
      <c r="T10586">
        <v>0</v>
      </c>
      <c r="U10586">
        <v>0</v>
      </c>
      <c r="V10586">
        <v>0</v>
      </c>
      <c r="W10586">
        <v>0</v>
      </c>
      <c r="X10586">
        <v>0</v>
      </c>
      <c r="Y10586">
        <v>0</v>
      </c>
      <c r="Z10586">
        <v>72.25</v>
      </c>
      <c r="AA10586">
        <v>1</v>
      </c>
      <c r="AB10586">
        <v>0</v>
      </c>
      <c r="AC10586">
        <f t="shared" si="1486"/>
        <v>-0.70600796886873174</v>
      </c>
      <c r="AD10586">
        <f t="shared" si="1487"/>
        <v>0.49361077911866558</v>
      </c>
      <c r="AE10586">
        <f t="shared" si="1488"/>
        <v>0.33048153241765593</v>
      </c>
      <c r="AF10586">
        <f t="shared" si="1489"/>
        <v>0.17423743917700488</v>
      </c>
      <c r="AG10586">
        <f t="shared" si="1490"/>
        <v>0</v>
      </c>
      <c r="AH10586">
        <f t="shared" si="1491"/>
        <v>0</v>
      </c>
      <c r="AI10586">
        <f t="shared" si="1492"/>
        <v>0</v>
      </c>
      <c r="AJ10586">
        <f t="shared" si="1493"/>
        <v>0</v>
      </c>
      <c r="AK10586">
        <f t="shared" si="1494"/>
        <v>1</v>
      </c>
    </row>
    <row r="10587" spans="1:37" x14ac:dyDescent="0.35">
      <c r="A10587">
        <v>1</v>
      </c>
      <c r="B10587">
        <v>2</v>
      </c>
      <c r="C10587">
        <v>0</v>
      </c>
      <c r="D10587">
        <v>4</v>
      </c>
      <c r="E10587">
        <v>0</v>
      </c>
      <c r="F10587">
        <v>0</v>
      </c>
      <c r="G10587">
        <v>0</v>
      </c>
      <c r="H10587">
        <v>0</v>
      </c>
      <c r="I10587">
        <v>0</v>
      </c>
      <c r="J10587">
        <v>0</v>
      </c>
      <c r="K10587">
        <v>0</v>
      </c>
      <c r="L10587">
        <v>158</v>
      </c>
      <c r="M10587">
        <v>0</v>
      </c>
      <c r="N10587">
        <v>0</v>
      </c>
      <c r="O10587">
        <v>0</v>
      </c>
      <c r="P10587">
        <v>0</v>
      </c>
      <c r="Q10587">
        <v>0</v>
      </c>
      <c r="R10587">
        <v>1</v>
      </c>
      <c r="S10587">
        <v>0</v>
      </c>
      <c r="T10587">
        <v>0</v>
      </c>
      <c r="U10587">
        <v>0</v>
      </c>
      <c r="V10587">
        <v>0</v>
      </c>
      <c r="W10587">
        <v>0</v>
      </c>
      <c r="X10587">
        <v>0</v>
      </c>
      <c r="Y10587">
        <v>0</v>
      </c>
      <c r="Z10587">
        <v>89.25</v>
      </c>
      <c r="AA10587">
        <v>0</v>
      </c>
      <c r="AB10587">
        <v>1</v>
      </c>
      <c r="AC10587">
        <f t="shared" si="1486"/>
        <v>0.68199379025519491</v>
      </c>
      <c r="AD10587">
        <f t="shared" si="1487"/>
        <v>1.9778171563055813</v>
      </c>
      <c r="AE10587">
        <f t="shared" si="1488"/>
        <v>0.66418354535889412</v>
      </c>
      <c r="AF10587">
        <f t="shared" si="1489"/>
        <v>0.1777118879191355</v>
      </c>
      <c r="AG10587">
        <f t="shared" si="1490"/>
        <v>1</v>
      </c>
      <c r="AH10587">
        <f t="shared" si="1491"/>
        <v>1</v>
      </c>
      <c r="AI10587">
        <f t="shared" si="1492"/>
        <v>0</v>
      </c>
      <c r="AJ10587">
        <f t="shared" si="1493"/>
        <v>0</v>
      </c>
      <c r="AK10587">
        <f t="shared" si="1494"/>
        <v>0</v>
      </c>
    </row>
    <row r="10588" spans="1:37" x14ac:dyDescent="0.35">
      <c r="A10588">
        <v>1</v>
      </c>
      <c r="B10588">
        <v>1</v>
      </c>
      <c r="C10588">
        <v>0</v>
      </c>
      <c r="D10588">
        <v>3</v>
      </c>
      <c r="E10588">
        <v>0</v>
      </c>
      <c r="F10588">
        <v>0</v>
      </c>
      <c r="G10588">
        <v>0</v>
      </c>
      <c r="H10588">
        <v>0</v>
      </c>
      <c r="I10588">
        <v>0</v>
      </c>
      <c r="J10588">
        <v>0</v>
      </c>
      <c r="K10588">
        <v>0</v>
      </c>
      <c r="L10588">
        <v>37</v>
      </c>
      <c r="M10588">
        <v>0</v>
      </c>
      <c r="N10588">
        <v>0</v>
      </c>
      <c r="O10588">
        <v>0</v>
      </c>
      <c r="P10588">
        <v>0</v>
      </c>
      <c r="Q10588">
        <v>1</v>
      </c>
      <c r="R10588">
        <v>0</v>
      </c>
      <c r="S10588">
        <v>0</v>
      </c>
      <c r="T10588">
        <v>0</v>
      </c>
      <c r="U10588">
        <v>0</v>
      </c>
      <c r="V10588">
        <v>0</v>
      </c>
      <c r="W10588">
        <v>0</v>
      </c>
      <c r="X10588">
        <v>0</v>
      </c>
      <c r="Y10588">
        <v>0</v>
      </c>
      <c r="Z10588">
        <v>94.5</v>
      </c>
      <c r="AA10588">
        <v>0</v>
      </c>
      <c r="AB10588">
        <v>0</v>
      </c>
      <c r="AC10588">
        <f t="shared" si="1486"/>
        <v>-1.354358696393914</v>
      </c>
      <c r="AD10588">
        <f t="shared" si="1487"/>
        <v>0.258112770036311</v>
      </c>
      <c r="AE10588">
        <f t="shared" si="1488"/>
        <v>0.20515869179903601</v>
      </c>
      <c r="AF10588">
        <f t="shared" si="1489"/>
        <v>9.9719570528559079E-2</v>
      </c>
      <c r="AG10588">
        <f t="shared" si="1490"/>
        <v>0</v>
      </c>
      <c r="AH10588">
        <f t="shared" si="1491"/>
        <v>0</v>
      </c>
      <c r="AI10588">
        <f t="shared" si="1492"/>
        <v>0</v>
      </c>
      <c r="AJ10588">
        <f t="shared" si="1493"/>
        <v>0</v>
      </c>
      <c r="AK10588">
        <f t="shared" si="1494"/>
        <v>1</v>
      </c>
    </row>
    <row r="10589" spans="1:37" x14ac:dyDescent="0.35">
      <c r="A10589">
        <v>1</v>
      </c>
      <c r="B10589">
        <v>1</v>
      </c>
      <c r="C10589">
        <v>0</v>
      </c>
      <c r="D10589">
        <v>1</v>
      </c>
      <c r="E10589">
        <v>0</v>
      </c>
      <c r="F10589">
        <v>0</v>
      </c>
      <c r="G10589">
        <v>0</v>
      </c>
      <c r="H10589">
        <v>0</v>
      </c>
      <c r="I10589">
        <v>0</v>
      </c>
      <c r="J10589">
        <v>0</v>
      </c>
      <c r="K10589">
        <v>0</v>
      </c>
      <c r="L10589">
        <v>1</v>
      </c>
      <c r="M10589">
        <v>0</v>
      </c>
      <c r="N10589">
        <v>0</v>
      </c>
      <c r="O10589">
        <v>0</v>
      </c>
      <c r="P10589">
        <v>0</v>
      </c>
      <c r="Q10589">
        <v>0</v>
      </c>
      <c r="R10589">
        <v>0</v>
      </c>
      <c r="S10589">
        <v>0</v>
      </c>
      <c r="T10589">
        <v>0</v>
      </c>
      <c r="U10589">
        <v>0</v>
      </c>
      <c r="V10589">
        <v>0</v>
      </c>
      <c r="W10589">
        <v>0</v>
      </c>
      <c r="X10589">
        <v>1</v>
      </c>
      <c r="Y10589">
        <v>0</v>
      </c>
      <c r="Z10589">
        <v>45</v>
      </c>
      <c r="AA10589">
        <v>1</v>
      </c>
      <c r="AB10589">
        <v>0</v>
      </c>
      <c r="AC10589">
        <f t="shared" si="1486"/>
        <v>-8.6643498163852399</v>
      </c>
      <c r="AD10589">
        <f t="shared" si="1487"/>
        <v>1.726317549224421E-4</v>
      </c>
      <c r="AE10589">
        <f t="shared" si="1488"/>
        <v>1.7260195834347021E-4</v>
      </c>
      <c r="AF10589">
        <f t="shared" si="1489"/>
        <v>7.4966547946879697E-5</v>
      </c>
      <c r="AG10589">
        <f t="shared" si="1490"/>
        <v>0</v>
      </c>
      <c r="AH10589">
        <f t="shared" si="1491"/>
        <v>0</v>
      </c>
      <c r="AI10589">
        <f t="shared" si="1492"/>
        <v>0</v>
      </c>
      <c r="AJ10589">
        <f t="shared" si="1493"/>
        <v>0</v>
      </c>
      <c r="AK10589">
        <f t="shared" si="1494"/>
        <v>1</v>
      </c>
    </row>
    <row r="10590" spans="1:37" x14ac:dyDescent="0.35">
      <c r="A10590">
        <v>1</v>
      </c>
      <c r="B10590">
        <v>3</v>
      </c>
      <c r="C10590">
        <v>0</v>
      </c>
      <c r="D10590">
        <v>5</v>
      </c>
      <c r="E10590">
        <v>0</v>
      </c>
      <c r="F10590">
        <v>0</v>
      </c>
      <c r="G10590">
        <v>0</v>
      </c>
      <c r="H10590">
        <v>1</v>
      </c>
      <c r="I10590">
        <v>0</v>
      </c>
      <c r="J10590">
        <v>0</v>
      </c>
      <c r="K10590">
        <v>0</v>
      </c>
      <c r="L10590">
        <v>84</v>
      </c>
      <c r="M10590">
        <v>0</v>
      </c>
      <c r="N10590">
        <v>0</v>
      </c>
      <c r="O10590">
        <v>0</v>
      </c>
      <c r="P10590">
        <v>0</v>
      </c>
      <c r="Q10590">
        <v>1</v>
      </c>
      <c r="R10590">
        <v>0</v>
      </c>
      <c r="S10590">
        <v>0</v>
      </c>
      <c r="T10590">
        <v>0</v>
      </c>
      <c r="U10590">
        <v>0</v>
      </c>
      <c r="V10590">
        <v>0</v>
      </c>
      <c r="W10590">
        <v>0</v>
      </c>
      <c r="X10590">
        <v>0</v>
      </c>
      <c r="Y10590">
        <v>0</v>
      </c>
      <c r="Z10590">
        <v>170.1</v>
      </c>
      <c r="AA10590">
        <v>2</v>
      </c>
      <c r="AB10590">
        <v>0</v>
      </c>
      <c r="AC10590">
        <f t="shared" si="1486"/>
        <v>-0.79441413745857448</v>
      </c>
      <c r="AD10590">
        <f t="shared" si="1487"/>
        <v>0.45184587696690487</v>
      </c>
      <c r="AE10590">
        <f t="shared" si="1488"/>
        <v>0.31122165522890743</v>
      </c>
      <c r="AF10590">
        <f t="shared" si="1489"/>
        <v>0.16192051558207321</v>
      </c>
      <c r="AG10590">
        <f t="shared" si="1490"/>
        <v>0</v>
      </c>
      <c r="AH10590">
        <f t="shared" si="1491"/>
        <v>0</v>
      </c>
      <c r="AI10590">
        <f t="shared" si="1492"/>
        <v>0</v>
      </c>
      <c r="AJ10590">
        <f t="shared" si="1493"/>
        <v>0</v>
      </c>
      <c r="AK10590">
        <f t="shared" si="1494"/>
        <v>1</v>
      </c>
    </row>
    <row r="10591" spans="1:37" x14ac:dyDescent="0.35">
      <c r="A10591">
        <v>1</v>
      </c>
      <c r="B10591">
        <v>2</v>
      </c>
      <c r="C10591">
        <v>0</v>
      </c>
      <c r="D10591">
        <v>3</v>
      </c>
      <c r="E10591">
        <v>0</v>
      </c>
      <c r="F10591">
        <v>0</v>
      </c>
      <c r="G10591">
        <v>0</v>
      </c>
      <c r="H10591">
        <v>0</v>
      </c>
      <c r="I10591">
        <v>0</v>
      </c>
      <c r="J10591">
        <v>0</v>
      </c>
      <c r="K10591">
        <v>0</v>
      </c>
      <c r="L10591">
        <v>249</v>
      </c>
      <c r="M10591">
        <v>0</v>
      </c>
      <c r="N10591">
        <v>0</v>
      </c>
      <c r="O10591">
        <v>0</v>
      </c>
      <c r="P10591">
        <v>0</v>
      </c>
      <c r="Q10591">
        <v>0</v>
      </c>
      <c r="R10591">
        <v>0</v>
      </c>
      <c r="S10591">
        <v>0</v>
      </c>
      <c r="T10591">
        <v>0</v>
      </c>
      <c r="U10591">
        <v>1</v>
      </c>
      <c r="V10591">
        <v>0</v>
      </c>
      <c r="W10591">
        <v>0</v>
      </c>
      <c r="X10591">
        <v>0</v>
      </c>
      <c r="Y10591">
        <v>0</v>
      </c>
      <c r="Z10591">
        <v>96.3</v>
      </c>
      <c r="AA10591">
        <v>0</v>
      </c>
      <c r="AB10591">
        <v>1</v>
      </c>
      <c r="AC10591">
        <f t="shared" si="1486"/>
        <v>1.7534558109123384</v>
      </c>
      <c r="AD10591">
        <f t="shared" si="1487"/>
        <v>5.7745238968899271</v>
      </c>
      <c r="AE10591">
        <f t="shared" si="1488"/>
        <v>0.85238815078073848</v>
      </c>
      <c r="AF10591">
        <f t="shared" si="1489"/>
        <v>6.9362596130885981E-2</v>
      </c>
      <c r="AG10591">
        <f t="shared" si="1490"/>
        <v>1</v>
      </c>
      <c r="AH10591">
        <f t="shared" si="1491"/>
        <v>1</v>
      </c>
      <c r="AI10591">
        <f t="shared" si="1492"/>
        <v>0</v>
      </c>
      <c r="AJ10591">
        <f t="shared" si="1493"/>
        <v>0</v>
      </c>
      <c r="AK10591">
        <f t="shared" si="1494"/>
        <v>0</v>
      </c>
    </row>
    <row r="10592" spans="1:37" x14ac:dyDescent="0.35">
      <c r="A10592">
        <v>1</v>
      </c>
      <c r="B10592">
        <v>2</v>
      </c>
      <c r="C10592">
        <v>1</v>
      </c>
      <c r="D10592">
        <v>3</v>
      </c>
      <c r="E10592">
        <v>0</v>
      </c>
      <c r="F10592">
        <v>0</v>
      </c>
      <c r="G10592">
        <v>0</v>
      </c>
      <c r="H10592">
        <v>0</v>
      </c>
      <c r="I10592">
        <v>0</v>
      </c>
      <c r="J10592">
        <v>0</v>
      </c>
      <c r="K10592">
        <v>0</v>
      </c>
      <c r="L10592">
        <v>184</v>
      </c>
      <c r="M10592">
        <v>0</v>
      </c>
      <c r="N10592">
        <v>0</v>
      </c>
      <c r="O10592">
        <v>0</v>
      </c>
      <c r="P10592">
        <v>0</v>
      </c>
      <c r="Q10592">
        <v>0</v>
      </c>
      <c r="R10592">
        <v>0</v>
      </c>
      <c r="S10592">
        <v>0</v>
      </c>
      <c r="T10592">
        <v>0</v>
      </c>
      <c r="U10592">
        <v>1</v>
      </c>
      <c r="V10592">
        <v>0</v>
      </c>
      <c r="W10592">
        <v>0</v>
      </c>
      <c r="X10592">
        <v>0</v>
      </c>
      <c r="Y10592">
        <v>0</v>
      </c>
      <c r="Z10592">
        <v>125.1</v>
      </c>
      <c r="AA10592">
        <v>0</v>
      </c>
      <c r="AB10592">
        <v>1</v>
      </c>
      <c r="AC10592">
        <f t="shared" si="1486"/>
        <v>1.7967117158977759</v>
      </c>
      <c r="AD10592">
        <f t="shared" si="1487"/>
        <v>6.0297871758626709</v>
      </c>
      <c r="AE10592">
        <f t="shared" si="1488"/>
        <v>0.85774818284206689</v>
      </c>
      <c r="AF10592">
        <f t="shared" si="1489"/>
        <v>6.6640193332994563E-2</v>
      </c>
      <c r="AG10592">
        <f t="shared" si="1490"/>
        <v>1</v>
      </c>
      <c r="AH10592">
        <f t="shared" si="1491"/>
        <v>1</v>
      </c>
      <c r="AI10592">
        <f t="shared" si="1492"/>
        <v>0</v>
      </c>
      <c r="AJ10592">
        <f t="shared" si="1493"/>
        <v>0</v>
      </c>
      <c r="AK10592">
        <f t="shared" si="1494"/>
        <v>0</v>
      </c>
    </row>
    <row r="10593" spans="1:37" x14ac:dyDescent="0.35">
      <c r="A10593">
        <v>1</v>
      </c>
      <c r="B10593">
        <v>0</v>
      </c>
      <c r="C10593">
        <v>2</v>
      </c>
      <c r="D10593">
        <v>1</v>
      </c>
      <c r="E10593">
        <v>0</v>
      </c>
      <c r="F10593">
        <v>0</v>
      </c>
      <c r="G10593">
        <v>0</v>
      </c>
      <c r="H10593">
        <v>0</v>
      </c>
      <c r="I10593">
        <v>0</v>
      </c>
      <c r="J10593">
        <v>0</v>
      </c>
      <c r="K10593">
        <v>0</v>
      </c>
      <c r="L10593">
        <v>130</v>
      </c>
      <c r="M10593">
        <v>0</v>
      </c>
      <c r="N10593">
        <v>1</v>
      </c>
      <c r="O10593">
        <v>0</v>
      </c>
      <c r="P10593">
        <v>0</v>
      </c>
      <c r="Q10593">
        <v>0</v>
      </c>
      <c r="R10593">
        <v>0</v>
      </c>
      <c r="S10593">
        <v>0</v>
      </c>
      <c r="T10593">
        <v>0</v>
      </c>
      <c r="U10593">
        <v>0</v>
      </c>
      <c r="V10593">
        <v>0</v>
      </c>
      <c r="W10593">
        <v>0</v>
      </c>
      <c r="X10593">
        <v>0</v>
      </c>
      <c r="Y10593">
        <v>0</v>
      </c>
      <c r="Z10593">
        <v>6</v>
      </c>
      <c r="AA10593">
        <v>2</v>
      </c>
      <c r="AB10593">
        <v>0</v>
      </c>
      <c r="AC10593">
        <f t="shared" si="1486"/>
        <v>-3.4316497594327435</v>
      </c>
      <c r="AD10593">
        <f t="shared" si="1487"/>
        <v>3.2333554161510653E-2</v>
      </c>
      <c r="AE10593">
        <f t="shared" si="1488"/>
        <v>3.1320840082324788E-2</v>
      </c>
      <c r="AF10593">
        <f t="shared" si="1489"/>
        <v>1.3820043537784925E-2</v>
      </c>
      <c r="AG10593">
        <f t="shared" si="1490"/>
        <v>0</v>
      </c>
      <c r="AH10593">
        <f t="shared" si="1491"/>
        <v>0</v>
      </c>
      <c r="AI10593">
        <f t="shared" si="1492"/>
        <v>0</v>
      </c>
      <c r="AJ10593">
        <f t="shared" si="1493"/>
        <v>0</v>
      </c>
      <c r="AK10593">
        <f t="shared" si="1494"/>
        <v>1</v>
      </c>
    </row>
    <row r="10594" spans="1:37" x14ac:dyDescent="0.35">
      <c r="A10594">
        <v>1</v>
      </c>
      <c r="B10594">
        <v>2</v>
      </c>
      <c r="C10594">
        <v>0</v>
      </c>
      <c r="D10594">
        <v>2</v>
      </c>
      <c r="E10594">
        <v>0</v>
      </c>
      <c r="F10594">
        <v>0</v>
      </c>
      <c r="G10594">
        <v>0</v>
      </c>
      <c r="H10594">
        <v>0</v>
      </c>
      <c r="I10594">
        <v>0</v>
      </c>
      <c r="J10594">
        <v>0</v>
      </c>
      <c r="K10594">
        <v>0</v>
      </c>
      <c r="L10594">
        <v>1</v>
      </c>
      <c r="M10594">
        <v>0</v>
      </c>
      <c r="N10594">
        <v>0</v>
      </c>
      <c r="O10594">
        <v>0</v>
      </c>
      <c r="P10594">
        <v>0</v>
      </c>
      <c r="Q10594">
        <v>0</v>
      </c>
      <c r="R10594">
        <v>0</v>
      </c>
      <c r="S10594">
        <v>0</v>
      </c>
      <c r="T10594">
        <v>0</v>
      </c>
      <c r="U10594">
        <v>1</v>
      </c>
      <c r="V10594">
        <v>0</v>
      </c>
      <c r="W10594">
        <v>0</v>
      </c>
      <c r="X10594">
        <v>0</v>
      </c>
      <c r="Y10594">
        <v>0</v>
      </c>
      <c r="Z10594">
        <v>140</v>
      </c>
      <c r="AA10594">
        <v>0</v>
      </c>
      <c r="AB10594">
        <v>0</v>
      </c>
      <c r="AC10594">
        <f t="shared" si="1486"/>
        <v>-0.70237237411852149</v>
      </c>
      <c r="AD10594">
        <f t="shared" si="1487"/>
        <v>0.49540861399514879</v>
      </c>
      <c r="AE10594">
        <f t="shared" si="1488"/>
        <v>0.33128645198292</v>
      </c>
      <c r="AF10594">
        <f t="shared" si="1489"/>
        <v>0.1747598779823108</v>
      </c>
      <c r="AG10594">
        <f t="shared" si="1490"/>
        <v>0</v>
      </c>
      <c r="AH10594">
        <f t="shared" si="1491"/>
        <v>0</v>
      </c>
      <c r="AI10594">
        <f t="shared" si="1492"/>
        <v>0</v>
      </c>
      <c r="AJ10594">
        <f t="shared" si="1493"/>
        <v>0</v>
      </c>
      <c r="AK10594">
        <f t="shared" si="1494"/>
        <v>1</v>
      </c>
    </row>
    <row r="10595" spans="1:37" x14ac:dyDescent="0.35">
      <c r="A10595">
        <v>1</v>
      </c>
      <c r="B10595">
        <v>2</v>
      </c>
      <c r="C10595">
        <v>0</v>
      </c>
      <c r="D10595">
        <v>3</v>
      </c>
      <c r="E10595">
        <v>0</v>
      </c>
      <c r="F10595">
        <v>0</v>
      </c>
      <c r="G10595">
        <v>0</v>
      </c>
      <c r="H10595">
        <v>1</v>
      </c>
      <c r="I10595">
        <v>0</v>
      </c>
      <c r="J10595">
        <v>0</v>
      </c>
      <c r="K10595">
        <v>0</v>
      </c>
      <c r="L10595">
        <v>24</v>
      </c>
      <c r="M10595">
        <v>0</v>
      </c>
      <c r="N10595">
        <v>0</v>
      </c>
      <c r="O10595">
        <v>0</v>
      </c>
      <c r="P10595">
        <v>0</v>
      </c>
      <c r="Q10595">
        <v>0</v>
      </c>
      <c r="R10595">
        <v>0</v>
      </c>
      <c r="S10595">
        <v>0</v>
      </c>
      <c r="T10595">
        <v>0</v>
      </c>
      <c r="U10595">
        <v>0</v>
      </c>
      <c r="V10595">
        <v>0</v>
      </c>
      <c r="W10595">
        <v>1</v>
      </c>
      <c r="X10595">
        <v>0</v>
      </c>
      <c r="Y10595">
        <v>0</v>
      </c>
      <c r="Z10595">
        <v>94.93</v>
      </c>
      <c r="AA10595">
        <v>0</v>
      </c>
      <c r="AB10595">
        <v>0</v>
      </c>
      <c r="AC10595">
        <f t="shared" si="1486"/>
        <v>-2.512645935820597</v>
      </c>
      <c r="AD10595">
        <f t="shared" si="1487"/>
        <v>8.1053492923380432E-2</v>
      </c>
      <c r="AE10595">
        <f t="shared" si="1488"/>
        <v>7.4976394280171943E-2</v>
      </c>
      <c r="AF10595">
        <f t="shared" si="1489"/>
        <v>3.38471843387479E-2</v>
      </c>
      <c r="AG10595">
        <f t="shared" si="1490"/>
        <v>0</v>
      </c>
      <c r="AH10595">
        <f t="shared" si="1491"/>
        <v>0</v>
      </c>
      <c r="AI10595">
        <f t="shared" si="1492"/>
        <v>0</v>
      </c>
      <c r="AJ10595">
        <f t="shared" si="1493"/>
        <v>0</v>
      </c>
      <c r="AK10595">
        <f t="shared" si="1494"/>
        <v>1</v>
      </c>
    </row>
    <row r="10596" spans="1:37" x14ac:dyDescent="0.35">
      <c r="A10596">
        <v>1</v>
      </c>
      <c r="B10596">
        <v>2</v>
      </c>
      <c r="C10596">
        <v>0</v>
      </c>
      <c r="D10596">
        <v>4</v>
      </c>
      <c r="E10596">
        <v>0</v>
      </c>
      <c r="F10596">
        <v>0</v>
      </c>
      <c r="G10596">
        <v>0</v>
      </c>
      <c r="H10596">
        <v>0</v>
      </c>
      <c r="I10596">
        <v>0</v>
      </c>
      <c r="J10596">
        <v>0</v>
      </c>
      <c r="K10596">
        <v>0</v>
      </c>
      <c r="L10596">
        <v>290</v>
      </c>
      <c r="M10596">
        <v>0</v>
      </c>
      <c r="N10596">
        <v>0</v>
      </c>
      <c r="O10596">
        <v>0</v>
      </c>
      <c r="P10596">
        <v>0</v>
      </c>
      <c r="Q10596">
        <v>0</v>
      </c>
      <c r="R10596">
        <v>0</v>
      </c>
      <c r="S10596">
        <v>0</v>
      </c>
      <c r="T10596">
        <v>0</v>
      </c>
      <c r="U10596">
        <v>0</v>
      </c>
      <c r="V10596">
        <v>0</v>
      </c>
      <c r="W10596">
        <v>1</v>
      </c>
      <c r="X10596">
        <v>0</v>
      </c>
      <c r="Y10596">
        <v>0</v>
      </c>
      <c r="Z10596">
        <v>73.95</v>
      </c>
      <c r="AA10596">
        <v>0</v>
      </c>
      <c r="AB10596">
        <v>1</v>
      </c>
      <c r="AC10596">
        <f t="shared" si="1486"/>
        <v>0.76012046496055896</v>
      </c>
      <c r="AD10596">
        <f t="shared" si="1487"/>
        <v>2.1385338233731335</v>
      </c>
      <c r="AE10596">
        <f t="shared" si="1488"/>
        <v>0.68137988746437916</v>
      </c>
      <c r="AF10596">
        <f t="shared" si="1489"/>
        <v>0.16661068980563704</v>
      </c>
      <c r="AG10596">
        <f t="shared" si="1490"/>
        <v>1</v>
      </c>
      <c r="AH10596">
        <f t="shared" si="1491"/>
        <v>1</v>
      </c>
      <c r="AI10596">
        <f t="shared" si="1492"/>
        <v>0</v>
      </c>
      <c r="AJ10596">
        <f t="shared" si="1493"/>
        <v>0</v>
      </c>
      <c r="AK10596">
        <f t="shared" si="1494"/>
        <v>0</v>
      </c>
    </row>
    <row r="10597" spans="1:37" x14ac:dyDescent="0.35">
      <c r="A10597">
        <v>1</v>
      </c>
      <c r="B10597">
        <v>1</v>
      </c>
      <c r="C10597">
        <v>0</v>
      </c>
      <c r="D10597">
        <v>3</v>
      </c>
      <c r="E10597">
        <v>0</v>
      </c>
      <c r="F10597">
        <v>0</v>
      </c>
      <c r="G10597">
        <v>0</v>
      </c>
      <c r="H10597">
        <v>0</v>
      </c>
      <c r="I10597">
        <v>0</v>
      </c>
      <c r="J10597">
        <v>0</v>
      </c>
      <c r="K10597">
        <v>0</v>
      </c>
      <c r="L10597">
        <v>238</v>
      </c>
      <c r="M10597">
        <v>0</v>
      </c>
      <c r="N10597">
        <v>0</v>
      </c>
      <c r="O10597">
        <v>0</v>
      </c>
      <c r="P10597">
        <v>0</v>
      </c>
      <c r="Q10597">
        <v>0</v>
      </c>
      <c r="R10597">
        <v>0</v>
      </c>
      <c r="S10597">
        <v>0</v>
      </c>
      <c r="T10597">
        <v>0</v>
      </c>
      <c r="U10597">
        <v>1</v>
      </c>
      <c r="V10597">
        <v>0</v>
      </c>
      <c r="W10597">
        <v>0</v>
      </c>
      <c r="X10597">
        <v>0</v>
      </c>
      <c r="Y10597">
        <v>0</v>
      </c>
      <c r="Z10597">
        <v>80</v>
      </c>
      <c r="AA10597">
        <v>0</v>
      </c>
      <c r="AB10597">
        <v>0</v>
      </c>
      <c r="AC10597">
        <f t="shared" si="1486"/>
        <v>1.0778351678434592</v>
      </c>
      <c r="AD10597">
        <f t="shared" si="1487"/>
        <v>2.9383117092239686</v>
      </c>
      <c r="AE10597">
        <f t="shared" si="1488"/>
        <v>0.7460840903837328</v>
      </c>
      <c r="AF10597">
        <f t="shared" si="1489"/>
        <v>0.5953100866722153</v>
      </c>
      <c r="AG10597">
        <f t="shared" si="1490"/>
        <v>1</v>
      </c>
      <c r="AH10597">
        <f t="shared" si="1491"/>
        <v>0</v>
      </c>
      <c r="AI10597">
        <f t="shared" si="1492"/>
        <v>1</v>
      </c>
      <c r="AJ10597">
        <f t="shared" si="1493"/>
        <v>0</v>
      </c>
      <c r="AK10597">
        <f t="shared" si="1494"/>
        <v>0</v>
      </c>
    </row>
    <row r="10598" spans="1:37" x14ac:dyDescent="0.35">
      <c r="A10598">
        <v>1</v>
      </c>
      <c r="B10598">
        <v>2</v>
      </c>
      <c r="C10598">
        <v>0</v>
      </c>
      <c r="D10598">
        <v>2</v>
      </c>
      <c r="E10598">
        <v>0</v>
      </c>
      <c r="F10598">
        <v>0</v>
      </c>
      <c r="G10598">
        <v>0</v>
      </c>
      <c r="H10598">
        <v>0</v>
      </c>
      <c r="I10598">
        <v>0</v>
      </c>
      <c r="J10598">
        <v>0</v>
      </c>
      <c r="K10598">
        <v>0</v>
      </c>
      <c r="L10598">
        <v>74</v>
      </c>
      <c r="M10598">
        <v>0</v>
      </c>
      <c r="N10598">
        <v>0</v>
      </c>
      <c r="O10598">
        <v>0</v>
      </c>
      <c r="P10598">
        <v>0</v>
      </c>
      <c r="Q10598">
        <v>0</v>
      </c>
      <c r="R10598">
        <v>0</v>
      </c>
      <c r="S10598">
        <v>0</v>
      </c>
      <c r="T10598">
        <v>1</v>
      </c>
      <c r="U10598">
        <v>0</v>
      </c>
      <c r="V10598">
        <v>0</v>
      </c>
      <c r="W10598">
        <v>0</v>
      </c>
      <c r="X10598">
        <v>0</v>
      </c>
      <c r="Y10598">
        <v>0</v>
      </c>
      <c r="Z10598">
        <v>109</v>
      </c>
      <c r="AA10598">
        <v>0</v>
      </c>
      <c r="AB10598">
        <v>0</v>
      </c>
      <c r="AC10598">
        <f t="shared" si="1486"/>
        <v>-0.74317274919324916</v>
      </c>
      <c r="AD10598">
        <f t="shared" si="1487"/>
        <v>0.47560255158765197</v>
      </c>
      <c r="AE10598">
        <f t="shared" si="1488"/>
        <v>0.3223107408400282</v>
      </c>
      <c r="AF10598">
        <f t="shared" si="1489"/>
        <v>0.16896939753028717</v>
      </c>
      <c r="AG10598">
        <f t="shared" si="1490"/>
        <v>0</v>
      </c>
      <c r="AH10598">
        <f t="shared" si="1491"/>
        <v>0</v>
      </c>
      <c r="AI10598">
        <f t="shared" si="1492"/>
        <v>0</v>
      </c>
      <c r="AJ10598">
        <f t="shared" si="1493"/>
        <v>0</v>
      </c>
      <c r="AK10598">
        <f t="shared" si="1494"/>
        <v>1</v>
      </c>
    </row>
    <row r="10599" spans="1:37" x14ac:dyDescent="0.35">
      <c r="A10599">
        <v>1</v>
      </c>
      <c r="B10599">
        <v>2</v>
      </c>
      <c r="C10599">
        <v>0</v>
      </c>
      <c r="D10599">
        <v>4</v>
      </c>
      <c r="E10599">
        <v>0</v>
      </c>
      <c r="F10599">
        <v>0</v>
      </c>
      <c r="G10599">
        <v>0</v>
      </c>
      <c r="H10599">
        <v>0</v>
      </c>
      <c r="I10599">
        <v>0</v>
      </c>
      <c r="J10599">
        <v>0</v>
      </c>
      <c r="K10599">
        <v>0</v>
      </c>
      <c r="L10599">
        <v>296</v>
      </c>
      <c r="M10599">
        <v>0</v>
      </c>
      <c r="N10599">
        <v>0</v>
      </c>
      <c r="O10599">
        <v>0</v>
      </c>
      <c r="P10599">
        <v>0</v>
      </c>
      <c r="Q10599">
        <v>0</v>
      </c>
      <c r="R10599">
        <v>0</v>
      </c>
      <c r="S10599">
        <v>0</v>
      </c>
      <c r="T10599">
        <v>1</v>
      </c>
      <c r="U10599">
        <v>0</v>
      </c>
      <c r="V10599">
        <v>0</v>
      </c>
      <c r="W10599">
        <v>0</v>
      </c>
      <c r="X10599">
        <v>0</v>
      </c>
      <c r="Y10599">
        <v>0</v>
      </c>
      <c r="Z10599">
        <v>117</v>
      </c>
      <c r="AA10599">
        <v>1</v>
      </c>
      <c r="AB10599">
        <v>1</v>
      </c>
      <c r="AC10599">
        <f t="shared" si="1486"/>
        <v>1.5093520398831632</v>
      </c>
      <c r="AD10599">
        <f t="shared" si="1487"/>
        <v>4.5237986033738622</v>
      </c>
      <c r="AE10599">
        <f t="shared" si="1488"/>
        <v>0.81896515933994884</v>
      </c>
      <c r="AF10599">
        <f t="shared" si="1489"/>
        <v>8.6734573731959475E-2</v>
      </c>
      <c r="AG10599">
        <f t="shared" si="1490"/>
        <v>1</v>
      </c>
      <c r="AH10599">
        <f t="shared" si="1491"/>
        <v>1</v>
      </c>
      <c r="AI10599">
        <f t="shared" si="1492"/>
        <v>0</v>
      </c>
      <c r="AJ10599">
        <f t="shared" si="1493"/>
        <v>0</v>
      </c>
      <c r="AK10599">
        <f t="shared" si="1494"/>
        <v>0</v>
      </c>
    </row>
    <row r="10600" spans="1:37" x14ac:dyDescent="0.35">
      <c r="A10600">
        <v>1</v>
      </c>
      <c r="B10600">
        <v>2</v>
      </c>
      <c r="C10600">
        <v>0</v>
      </c>
      <c r="D10600">
        <v>2</v>
      </c>
      <c r="E10600">
        <v>0</v>
      </c>
      <c r="F10600">
        <v>0</v>
      </c>
      <c r="G10600">
        <v>0</v>
      </c>
      <c r="H10600">
        <v>0</v>
      </c>
      <c r="I10600">
        <v>0</v>
      </c>
      <c r="J10600">
        <v>0</v>
      </c>
      <c r="K10600">
        <v>0</v>
      </c>
      <c r="L10600">
        <v>8</v>
      </c>
      <c r="M10600">
        <v>1</v>
      </c>
      <c r="N10600">
        <v>0</v>
      </c>
      <c r="O10600">
        <v>0</v>
      </c>
      <c r="P10600">
        <v>0</v>
      </c>
      <c r="Q10600">
        <v>0</v>
      </c>
      <c r="R10600">
        <v>0</v>
      </c>
      <c r="S10600">
        <v>0</v>
      </c>
      <c r="T10600">
        <v>0</v>
      </c>
      <c r="U10600">
        <v>0</v>
      </c>
      <c r="V10600">
        <v>0</v>
      </c>
      <c r="W10600">
        <v>0</v>
      </c>
      <c r="X10600">
        <v>0</v>
      </c>
      <c r="Y10600">
        <v>0</v>
      </c>
      <c r="Z10600">
        <v>81</v>
      </c>
      <c r="AA10600">
        <v>0</v>
      </c>
      <c r="AB10600">
        <v>0</v>
      </c>
      <c r="AC10600">
        <f t="shared" si="1486"/>
        <v>-1.0189443264363944</v>
      </c>
      <c r="AD10600">
        <f t="shared" si="1487"/>
        <v>0.36097581172122944</v>
      </c>
      <c r="AE10600">
        <f t="shared" si="1488"/>
        <v>0.26523308394783479</v>
      </c>
      <c r="AF10600">
        <f t="shared" si="1489"/>
        <v>0.13385040666597528</v>
      </c>
      <c r="AG10600">
        <f t="shared" si="1490"/>
        <v>0</v>
      </c>
      <c r="AH10600">
        <f t="shared" si="1491"/>
        <v>0</v>
      </c>
      <c r="AI10600">
        <f t="shared" si="1492"/>
        <v>0</v>
      </c>
      <c r="AJ10600">
        <f t="shared" si="1493"/>
        <v>0</v>
      </c>
      <c r="AK10600">
        <f t="shared" si="1494"/>
        <v>1</v>
      </c>
    </row>
    <row r="10601" spans="1:37" x14ac:dyDescent="0.35">
      <c r="A10601">
        <v>1</v>
      </c>
      <c r="B10601">
        <v>2</v>
      </c>
      <c r="C10601">
        <v>0</v>
      </c>
      <c r="D10601">
        <v>2</v>
      </c>
      <c r="E10601">
        <v>0</v>
      </c>
      <c r="F10601">
        <v>0</v>
      </c>
      <c r="G10601">
        <v>0</v>
      </c>
      <c r="H10601">
        <v>0</v>
      </c>
      <c r="I10601">
        <v>0</v>
      </c>
      <c r="J10601">
        <v>0</v>
      </c>
      <c r="K10601">
        <v>0</v>
      </c>
      <c r="L10601">
        <v>17</v>
      </c>
      <c r="M10601">
        <v>0</v>
      </c>
      <c r="N10601">
        <v>0</v>
      </c>
      <c r="O10601">
        <v>0</v>
      </c>
      <c r="P10601">
        <v>0</v>
      </c>
      <c r="Q10601">
        <v>0</v>
      </c>
      <c r="R10601">
        <v>0</v>
      </c>
      <c r="S10601">
        <v>0</v>
      </c>
      <c r="T10601">
        <v>0</v>
      </c>
      <c r="U10601">
        <v>0</v>
      </c>
      <c r="V10601">
        <v>0</v>
      </c>
      <c r="W10601">
        <v>1</v>
      </c>
      <c r="X10601">
        <v>0</v>
      </c>
      <c r="Y10601">
        <v>0</v>
      </c>
      <c r="Z10601">
        <v>95</v>
      </c>
      <c r="AA10601">
        <v>0</v>
      </c>
      <c r="AB10601">
        <v>0</v>
      </c>
      <c r="AC10601">
        <f t="shared" si="1486"/>
        <v>-2.6404422139684502</v>
      </c>
      <c r="AD10601">
        <f t="shared" si="1487"/>
        <v>7.1329719582615581E-2</v>
      </c>
      <c r="AE10601">
        <f t="shared" si="1488"/>
        <v>6.6580547779823807E-2</v>
      </c>
      <c r="AF10601">
        <f t="shared" si="1489"/>
        <v>2.9923152771780294E-2</v>
      </c>
      <c r="AG10601">
        <f t="shared" si="1490"/>
        <v>0</v>
      </c>
      <c r="AH10601">
        <f t="shared" si="1491"/>
        <v>0</v>
      </c>
      <c r="AI10601">
        <f t="shared" si="1492"/>
        <v>0</v>
      </c>
      <c r="AJ10601">
        <f t="shared" si="1493"/>
        <v>0</v>
      </c>
      <c r="AK10601">
        <f t="shared" si="1494"/>
        <v>1</v>
      </c>
    </row>
    <row r="10602" spans="1:37" x14ac:dyDescent="0.35">
      <c r="A10602">
        <v>1</v>
      </c>
      <c r="B10602">
        <v>2</v>
      </c>
      <c r="C10602">
        <v>0</v>
      </c>
      <c r="D10602">
        <v>3</v>
      </c>
      <c r="E10602">
        <v>0</v>
      </c>
      <c r="F10602">
        <v>0</v>
      </c>
      <c r="G10602">
        <v>0</v>
      </c>
      <c r="H10602">
        <v>0</v>
      </c>
      <c r="I10602">
        <v>0</v>
      </c>
      <c r="J10602">
        <v>0</v>
      </c>
      <c r="K10602">
        <v>0</v>
      </c>
      <c r="L10602">
        <v>0</v>
      </c>
      <c r="M10602">
        <v>0</v>
      </c>
      <c r="N10602">
        <v>0</v>
      </c>
      <c r="O10602">
        <v>1</v>
      </c>
      <c r="P10602">
        <v>0</v>
      </c>
      <c r="Q10602">
        <v>0</v>
      </c>
      <c r="R10602">
        <v>0</v>
      </c>
      <c r="S10602">
        <v>0</v>
      </c>
      <c r="T10602">
        <v>0</v>
      </c>
      <c r="U10602">
        <v>0</v>
      </c>
      <c r="V10602">
        <v>0</v>
      </c>
      <c r="W10602">
        <v>0</v>
      </c>
      <c r="X10602">
        <v>0</v>
      </c>
      <c r="Y10602">
        <v>0</v>
      </c>
      <c r="Z10602">
        <v>89</v>
      </c>
      <c r="AA10602">
        <v>0</v>
      </c>
      <c r="AB10602">
        <v>0</v>
      </c>
      <c r="AC10602">
        <f t="shared" si="1486"/>
        <v>-1.3089226017482203</v>
      </c>
      <c r="AD10602">
        <f t="shared" si="1487"/>
        <v>0.27011091669979276</v>
      </c>
      <c r="AE10602">
        <f t="shared" si="1488"/>
        <v>0.2126671876828195</v>
      </c>
      <c r="AF10602">
        <f t="shared" si="1489"/>
        <v>0.10384164883570794</v>
      </c>
      <c r="AG10602">
        <f t="shared" si="1490"/>
        <v>0</v>
      </c>
      <c r="AH10602">
        <f t="shared" si="1491"/>
        <v>0</v>
      </c>
      <c r="AI10602">
        <f t="shared" si="1492"/>
        <v>0</v>
      </c>
      <c r="AJ10602">
        <f t="shared" si="1493"/>
        <v>0</v>
      </c>
      <c r="AK10602">
        <f t="shared" si="1494"/>
        <v>1</v>
      </c>
    </row>
    <row r="10603" spans="1:37" x14ac:dyDescent="0.35">
      <c r="A10603">
        <v>1</v>
      </c>
      <c r="B10603">
        <v>1</v>
      </c>
      <c r="C10603">
        <v>0</v>
      </c>
      <c r="D10603">
        <v>2</v>
      </c>
      <c r="E10603">
        <v>0</v>
      </c>
      <c r="F10603">
        <v>0</v>
      </c>
      <c r="G10603">
        <v>0</v>
      </c>
      <c r="H10603">
        <v>0</v>
      </c>
      <c r="I10603">
        <v>0</v>
      </c>
      <c r="J10603">
        <v>0</v>
      </c>
      <c r="K10603">
        <v>0</v>
      </c>
      <c r="L10603">
        <v>1</v>
      </c>
      <c r="M10603">
        <v>0</v>
      </c>
      <c r="N10603">
        <v>0</v>
      </c>
      <c r="O10603">
        <v>0</v>
      </c>
      <c r="P10603">
        <v>0</v>
      </c>
      <c r="Q10603">
        <v>0</v>
      </c>
      <c r="R10603">
        <v>0</v>
      </c>
      <c r="S10603">
        <v>0</v>
      </c>
      <c r="T10603">
        <v>0</v>
      </c>
      <c r="U10603">
        <v>0</v>
      </c>
      <c r="V10603">
        <v>0</v>
      </c>
      <c r="W10603">
        <v>0</v>
      </c>
      <c r="X10603">
        <v>0</v>
      </c>
      <c r="Y10603">
        <v>0</v>
      </c>
      <c r="Z10603">
        <v>71.7</v>
      </c>
      <c r="AA10603">
        <v>0</v>
      </c>
      <c r="AB10603">
        <v>0</v>
      </c>
      <c r="AC10603">
        <f t="shared" si="1486"/>
        <v>-4.4180543516920991</v>
      </c>
      <c r="AD10603">
        <f t="shared" si="1487"/>
        <v>1.2057669461263326E-2</v>
      </c>
      <c r="AE10603">
        <f t="shared" si="1488"/>
        <v>1.1914014215891316E-2</v>
      </c>
      <c r="AF10603">
        <f t="shared" si="1489"/>
        <v>5.2052603448973535E-3</v>
      </c>
      <c r="AG10603">
        <f t="shared" si="1490"/>
        <v>0</v>
      </c>
      <c r="AH10603">
        <f t="shared" si="1491"/>
        <v>0</v>
      </c>
      <c r="AI10603">
        <f t="shared" si="1492"/>
        <v>0</v>
      </c>
      <c r="AJ10603">
        <f t="shared" si="1493"/>
        <v>0</v>
      </c>
      <c r="AK10603">
        <f t="shared" si="1494"/>
        <v>1</v>
      </c>
    </row>
    <row r="10604" spans="1:37" x14ac:dyDescent="0.35">
      <c r="A10604">
        <v>1</v>
      </c>
      <c r="B10604">
        <v>2</v>
      </c>
      <c r="C10604">
        <v>0</v>
      </c>
      <c r="D10604">
        <v>4</v>
      </c>
      <c r="E10604">
        <v>0</v>
      </c>
      <c r="F10604">
        <v>0</v>
      </c>
      <c r="G10604">
        <v>0</v>
      </c>
      <c r="H10604">
        <v>0</v>
      </c>
      <c r="I10604">
        <v>0</v>
      </c>
      <c r="J10604">
        <v>0</v>
      </c>
      <c r="K10604">
        <v>0</v>
      </c>
      <c r="L10604">
        <v>4</v>
      </c>
      <c r="M10604">
        <v>0</v>
      </c>
      <c r="N10604">
        <v>0</v>
      </c>
      <c r="O10604">
        <v>0</v>
      </c>
      <c r="P10604">
        <v>0</v>
      </c>
      <c r="Q10604">
        <v>0</v>
      </c>
      <c r="R10604">
        <v>0</v>
      </c>
      <c r="S10604">
        <v>1</v>
      </c>
      <c r="T10604">
        <v>0</v>
      </c>
      <c r="U10604">
        <v>0</v>
      </c>
      <c r="V10604">
        <v>0</v>
      </c>
      <c r="W10604">
        <v>0</v>
      </c>
      <c r="X10604">
        <v>0</v>
      </c>
      <c r="Y10604">
        <v>0</v>
      </c>
      <c r="Z10604">
        <v>122</v>
      </c>
      <c r="AA10604">
        <v>3</v>
      </c>
      <c r="AB10604">
        <v>0</v>
      </c>
      <c r="AC10604">
        <f t="shared" si="1486"/>
        <v>-4.1101399166695636</v>
      </c>
      <c r="AD10604">
        <f t="shared" si="1487"/>
        <v>1.6405478965723322E-2</v>
      </c>
      <c r="AE10604">
        <f t="shared" si="1488"/>
        <v>1.6140683324943561E-2</v>
      </c>
      <c r="AF10604">
        <f t="shared" si="1489"/>
        <v>7.0669974627146819E-3</v>
      </c>
      <c r="AG10604">
        <f t="shared" si="1490"/>
        <v>0</v>
      </c>
      <c r="AH10604">
        <f t="shared" si="1491"/>
        <v>0</v>
      </c>
      <c r="AI10604">
        <f t="shared" si="1492"/>
        <v>0</v>
      </c>
      <c r="AJ10604">
        <f t="shared" si="1493"/>
        <v>0</v>
      </c>
      <c r="AK10604">
        <f t="shared" si="1494"/>
        <v>1</v>
      </c>
    </row>
    <row r="10605" spans="1:37" x14ac:dyDescent="0.35">
      <c r="A10605">
        <v>1</v>
      </c>
      <c r="B10605">
        <v>2</v>
      </c>
      <c r="C10605">
        <v>0</v>
      </c>
      <c r="D10605">
        <v>5</v>
      </c>
      <c r="E10605">
        <v>0</v>
      </c>
      <c r="F10605">
        <v>0</v>
      </c>
      <c r="G10605">
        <v>0</v>
      </c>
      <c r="H10605">
        <v>0</v>
      </c>
      <c r="I10605">
        <v>0</v>
      </c>
      <c r="J10605">
        <v>0</v>
      </c>
      <c r="K10605">
        <v>0</v>
      </c>
      <c r="L10605">
        <v>145</v>
      </c>
      <c r="M10605">
        <v>0</v>
      </c>
      <c r="N10605">
        <v>0</v>
      </c>
      <c r="O10605">
        <v>0</v>
      </c>
      <c r="P10605">
        <v>0</v>
      </c>
      <c r="Q10605">
        <v>0</v>
      </c>
      <c r="R10605">
        <v>1</v>
      </c>
      <c r="S10605">
        <v>0</v>
      </c>
      <c r="T10605">
        <v>0</v>
      </c>
      <c r="U10605">
        <v>0</v>
      </c>
      <c r="V10605">
        <v>0</v>
      </c>
      <c r="W10605">
        <v>0</v>
      </c>
      <c r="X10605">
        <v>0</v>
      </c>
      <c r="Y10605">
        <v>0</v>
      </c>
      <c r="Z10605">
        <v>72.25</v>
      </c>
      <c r="AA10605">
        <v>0</v>
      </c>
      <c r="AB10605">
        <v>1</v>
      </c>
      <c r="AC10605">
        <f t="shared" si="1486"/>
        <v>0.22450607728124949</v>
      </c>
      <c r="AD10605">
        <f t="shared" si="1487"/>
        <v>1.2517043182840899</v>
      </c>
      <c r="AE10605">
        <f t="shared" si="1488"/>
        <v>0.55589195620406795</v>
      </c>
      <c r="AF10605">
        <f t="shared" si="1489"/>
        <v>0.25500961018785018</v>
      </c>
      <c r="AG10605">
        <f t="shared" si="1490"/>
        <v>1</v>
      </c>
      <c r="AH10605">
        <f t="shared" si="1491"/>
        <v>1</v>
      </c>
      <c r="AI10605">
        <f t="shared" si="1492"/>
        <v>0</v>
      </c>
      <c r="AJ10605">
        <f t="shared" si="1493"/>
        <v>0</v>
      </c>
      <c r="AK10605">
        <f t="shared" si="1494"/>
        <v>0</v>
      </c>
    </row>
    <row r="10606" spans="1:37" x14ac:dyDescent="0.35">
      <c r="A10606">
        <v>1</v>
      </c>
      <c r="B10606">
        <v>2</v>
      </c>
      <c r="C10606">
        <v>0</v>
      </c>
      <c r="D10606">
        <v>1</v>
      </c>
      <c r="E10606">
        <v>0</v>
      </c>
      <c r="F10606">
        <v>0</v>
      </c>
      <c r="G10606">
        <v>0</v>
      </c>
      <c r="H10606">
        <v>0</v>
      </c>
      <c r="I10606">
        <v>0</v>
      </c>
      <c r="J10606">
        <v>0</v>
      </c>
      <c r="K10606">
        <v>0</v>
      </c>
      <c r="L10606">
        <v>12</v>
      </c>
      <c r="M10606">
        <v>0</v>
      </c>
      <c r="N10606">
        <v>0</v>
      </c>
      <c r="O10606">
        <v>0</v>
      </c>
      <c r="P10606">
        <v>0</v>
      </c>
      <c r="Q10606">
        <v>0</v>
      </c>
      <c r="R10606">
        <v>0</v>
      </c>
      <c r="S10606">
        <v>0</v>
      </c>
      <c r="T10606">
        <v>0</v>
      </c>
      <c r="U10606">
        <v>1</v>
      </c>
      <c r="V10606">
        <v>0</v>
      </c>
      <c r="W10606">
        <v>0</v>
      </c>
      <c r="X10606">
        <v>0</v>
      </c>
      <c r="Y10606">
        <v>0</v>
      </c>
      <c r="Z10606">
        <v>72</v>
      </c>
      <c r="AA10606">
        <v>0</v>
      </c>
      <c r="AB10606">
        <v>0</v>
      </c>
      <c r="AC10606">
        <f t="shared" si="1486"/>
        <v>-2.181319565371858</v>
      </c>
      <c r="AD10606">
        <f t="shared" si="1487"/>
        <v>0.1128924633246992</v>
      </c>
      <c r="AE10606">
        <f t="shared" si="1488"/>
        <v>0.10144058572149887</v>
      </c>
      <c r="AF10606">
        <f t="shared" si="1489"/>
        <v>4.6453201314938741E-2</v>
      </c>
      <c r="AG10606">
        <f t="shared" si="1490"/>
        <v>0</v>
      </c>
      <c r="AH10606">
        <f t="shared" si="1491"/>
        <v>0</v>
      </c>
      <c r="AI10606">
        <f t="shared" si="1492"/>
        <v>0</v>
      </c>
      <c r="AJ10606">
        <f t="shared" si="1493"/>
        <v>0</v>
      </c>
      <c r="AK10606">
        <f t="shared" si="1494"/>
        <v>1</v>
      </c>
    </row>
    <row r="10607" spans="1:37" x14ac:dyDescent="0.35">
      <c r="A10607">
        <v>1</v>
      </c>
      <c r="B10607">
        <v>2</v>
      </c>
      <c r="C10607">
        <v>0</v>
      </c>
      <c r="D10607">
        <v>3</v>
      </c>
      <c r="E10607">
        <v>0</v>
      </c>
      <c r="F10607">
        <v>0</v>
      </c>
      <c r="G10607">
        <v>0</v>
      </c>
      <c r="H10607">
        <v>0</v>
      </c>
      <c r="I10607">
        <v>0</v>
      </c>
      <c r="J10607">
        <v>0</v>
      </c>
      <c r="K10607">
        <v>0</v>
      </c>
      <c r="L10607">
        <v>36</v>
      </c>
      <c r="M10607">
        <v>0</v>
      </c>
      <c r="N10607">
        <v>0</v>
      </c>
      <c r="O10607">
        <v>0</v>
      </c>
      <c r="P10607">
        <v>0</v>
      </c>
      <c r="Q10607">
        <v>0</v>
      </c>
      <c r="R10607">
        <v>0</v>
      </c>
      <c r="S10607">
        <v>0</v>
      </c>
      <c r="T10607">
        <v>0</v>
      </c>
      <c r="U10607">
        <v>1</v>
      </c>
      <c r="V10607">
        <v>0</v>
      </c>
      <c r="W10607">
        <v>0</v>
      </c>
      <c r="X10607">
        <v>0</v>
      </c>
      <c r="Y10607">
        <v>0</v>
      </c>
      <c r="Z10607">
        <v>109</v>
      </c>
      <c r="AA10607">
        <v>2</v>
      </c>
      <c r="AB10607">
        <v>0</v>
      </c>
      <c r="AC10607">
        <f t="shared" si="1486"/>
        <v>-3.0566142441879225</v>
      </c>
      <c r="AD10607">
        <f t="shared" si="1487"/>
        <v>4.7046714555005642E-2</v>
      </c>
      <c r="AE10607">
        <f t="shared" si="1488"/>
        <v>4.4932775110230368E-2</v>
      </c>
      <c r="AF10607">
        <f t="shared" si="1489"/>
        <v>1.9966058394104595E-2</v>
      </c>
      <c r="AG10607">
        <f t="shared" si="1490"/>
        <v>0</v>
      </c>
      <c r="AH10607">
        <f t="shared" si="1491"/>
        <v>0</v>
      </c>
      <c r="AI10607">
        <f t="shared" si="1492"/>
        <v>0</v>
      </c>
      <c r="AJ10607">
        <f t="shared" si="1493"/>
        <v>0</v>
      </c>
      <c r="AK10607">
        <f t="shared" si="1494"/>
        <v>1</v>
      </c>
    </row>
    <row r="10608" spans="1:37" x14ac:dyDescent="0.35">
      <c r="A10608">
        <v>1</v>
      </c>
      <c r="B10608">
        <v>2</v>
      </c>
      <c r="C10608">
        <v>0</v>
      </c>
      <c r="D10608">
        <v>2</v>
      </c>
      <c r="E10608">
        <v>0</v>
      </c>
      <c r="F10608">
        <v>0</v>
      </c>
      <c r="G10608">
        <v>0</v>
      </c>
      <c r="H10608">
        <v>0</v>
      </c>
      <c r="I10608">
        <v>0</v>
      </c>
      <c r="J10608">
        <v>0</v>
      </c>
      <c r="K10608">
        <v>0</v>
      </c>
      <c r="L10608">
        <v>16</v>
      </c>
      <c r="M10608">
        <v>0</v>
      </c>
      <c r="N10608">
        <v>1</v>
      </c>
      <c r="O10608">
        <v>0</v>
      </c>
      <c r="P10608">
        <v>0</v>
      </c>
      <c r="Q10608">
        <v>0</v>
      </c>
      <c r="R10608">
        <v>0</v>
      </c>
      <c r="S10608">
        <v>0</v>
      </c>
      <c r="T10608">
        <v>0</v>
      </c>
      <c r="U10608">
        <v>0</v>
      </c>
      <c r="V10608">
        <v>0</v>
      </c>
      <c r="W10608">
        <v>0</v>
      </c>
      <c r="X10608">
        <v>0</v>
      </c>
      <c r="Y10608">
        <v>0</v>
      </c>
      <c r="Z10608">
        <v>109</v>
      </c>
      <c r="AA10608">
        <v>0</v>
      </c>
      <c r="AB10608">
        <v>1</v>
      </c>
      <c r="AC10608">
        <f t="shared" si="1486"/>
        <v>-0.54410866169741023</v>
      </c>
      <c r="AD10608">
        <f t="shared" si="1487"/>
        <v>0.58035884893673151</v>
      </c>
      <c r="AE10608">
        <f t="shared" si="1488"/>
        <v>0.36723232152444241</v>
      </c>
      <c r="AF10608">
        <f t="shared" si="1489"/>
        <v>0.43505910186631208</v>
      </c>
      <c r="AG10608">
        <f t="shared" si="1490"/>
        <v>0</v>
      </c>
      <c r="AH10608">
        <f t="shared" si="1491"/>
        <v>0</v>
      </c>
      <c r="AI10608">
        <f t="shared" si="1492"/>
        <v>0</v>
      </c>
      <c r="AJ10608">
        <f t="shared" si="1493"/>
        <v>1</v>
      </c>
      <c r="AK10608">
        <f t="shared" si="1494"/>
        <v>0</v>
      </c>
    </row>
    <row r="10609" spans="1:37" x14ac:dyDescent="0.35">
      <c r="A10609">
        <v>1</v>
      </c>
      <c r="B10609">
        <v>2</v>
      </c>
      <c r="C10609">
        <v>2</v>
      </c>
      <c r="D10609">
        <v>1</v>
      </c>
      <c r="E10609">
        <v>0</v>
      </c>
      <c r="F10609">
        <v>0</v>
      </c>
      <c r="G10609">
        <v>0</v>
      </c>
      <c r="H10609">
        <v>0</v>
      </c>
      <c r="I10609">
        <v>0</v>
      </c>
      <c r="J10609">
        <v>1</v>
      </c>
      <c r="K10609">
        <v>0</v>
      </c>
      <c r="L10609">
        <v>19</v>
      </c>
      <c r="M10609">
        <v>0</v>
      </c>
      <c r="N10609">
        <v>0</v>
      </c>
      <c r="O10609">
        <v>0</v>
      </c>
      <c r="P10609">
        <v>0</v>
      </c>
      <c r="Q10609">
        <v>0</v>
      </c>
      <c r="R10609">
        <v>0</v>
      </c>
      <c r="S10609">
        <v>0</v>
      </c>
      <c r="T10609">
        <v>1</v>
      </c>
      <c r="U10609">
        <v>0</v>
      </c>
      <c r="V10609">
        <v>0</v>
      </c>
      <c r="W10609">
        <v>0</v>
      </c>
      <c r="X10609">
        <v>0</v>
      </c>
      <c r="Y10609">
        <v>0</v>
      </c>
      <c r="Z10609">
        <v>155</v>
      </c>
      <c r="AA10609">
        <v>2</v>
      </c>
      <c r="AB10609">
        <v>0</v>
      </c>
      <c r="AC10609">
        <f t="shared" si="1486"/>
        <v>-3.3414448397892165</v>
      </c>
      <c r="AD10609">
        <f t="shared" si="1487"/>
        <v>3.5385793965689465E-2</v>
      </c>
      <c r="AE10609">
        <f t="shared" si="1488"/>
        <v>3.4176433723468756E-2</v>
      </c>
      <c r="AF10609">
        <f t="shared" si="1489"/>
        <v>1.5102201939409041E-2</v>
      </c>
      <c r="AG10609">
        <f t="shared" si="1490"/>
        <v>0</v>
      </c>
      <c r="AH10609">
        <f t="shared" si="1491"/>
        <v>0</v>
      </c>
      <c r="AI10609">
        <f t="shared" si="1492"/>
        <v>0</v>
      </c>
      <c r="AJ10609">
        <f t="shared" si="1493"/>
        <v>0</v>
      </c>
      <c r="AK10609">
        <f t="shared" si="1494"/>
        <v>1</v>
      </c>
    </row>
    <row r="10610" spans="1:37" x14ac:dyDescent="0.35">
      <c r="A10610">
        <v>1</v>
      </c>
      <c r="B10610">
        <v>1</v>
      </c>
      <c r="C10610">
        <v>0</v>
      </c>
      <c r="D10610">
        <v>2</v>
      </c>
      <c r="E10610">
        <v>0</v>
      </c>
      <c r="F10610">
        <v>0</v>
      </c>
      <c r="G10610">
        <v>0</v>
      </c>
      <c r="H10610">
        <v>0</v>
      </c>
      <c r="I10610">
        <v>0</v>
      </c>
      <c r="J10610">
        <v>0</v>
      </c>
      <c r="K10610">
        <v>0</v>
      </c>
      <c r="L10610">
        <v>181</v>
      </c>
      <c r="M10610">
        <v>0</v>
      </c>
      <c r="N10610">
        <v>0</v>
      </c>
      <c r="O10610">
        <v>0</v>
      </c>
      <c r="P10610">
        <v>0</v>
      </c>
      <c r="Q10610">
        <v>0</v>
      </c>
      <c r="R10610">
        <v>0</v>
      </c>
      <c r="S10610">
        <v>0</v>
      </c>
      <c r="T10610">
        <v>0</v>
      </c>
      <c r="U10610">
        <v>1</v>
      </c>
      <c r="V10610">
        <v>0</v>
      </c>
      <c r="W10610">
        <v>0</v>
      </c>
      <c r="X10610">
        <v>0</v>
      </c>
      <c r="Y10610">
        <v>0</v>
      </c>
      <c r="Z10610">
        <v>120</v>
      </c>
      <c r="AA10610">
        <v>0</v>
      </c>
      <c r="AB10610">
        <v>1</v>
      </c>
      <c r="AC10610">
        <f t="shared" si="1486"/>
        <v>1.1097967534718576</v>
      </c>
      <c r="AD10610">
        <f t="shared" si="1487"/>
        <v>3.0337417342960058</v>
      </c>
      <c r="AE10610">
        <f t="shared" si="1488"/>
        <v>0.75209121806244572</v>
      </c>
      <c r="AF10610">
        <f t="shared" si="1489"/>
        <v>0.12372948241544281</v>
      </c>
      <c r="AG10610">
        <f t="shared" si="1490"/>
        <v>1</v>
      </c>
      <c r="AH10610">
        <f t="shared" si="1491"/>
        <v>1</v>
      </c>
      <c r="AI10610">
        <f t="shared" si="1492"/>
        <v>0</v>
      </c>
      <c r="AJ10610">
        <f t="shared" si="1493"/>
        <v>0</v>
      </c>
      <c r="AK10610">
        <f t="shared" si="1494"/>
        <v>0</v>
      </c>
    </row>
    <row r="10611" spans="1:37" x14ac:dyDescent="0.35">
      <c r="A10611">
        <v>1</v>
      </c>
      <c r="B10611">
        <v>2</v>
      </c>
      <c r="C10611">
        <v>0</v>
      </c>
      <c r="D10611">
        <v>1</v>
      </c>
      <c r="E10611">
        <v>0</v>
      </c>
      <c r="F10611">
        <v>0</v>
      </c>
      <c r="G10611">
        <v>0</v>
      </c>
      <c r="H10611">
        <v>0</v>
      </c>
      <c r="I10611">
        <v>0</v>
      </c>
      <c r="J10611">
        <v>0</v>
      </c>
      <c r="K10611">
        <v>0</v>
      </c>
      <c r="L10611">
        <v>0</v>
      </c>
      <c r="M10611">
        <v>0</v>
      </c>
      <c r="N10611">
        <v>0</v>
      </c>
      <c r="O10611">
        <v>0</v>
      </c>
      <c r="P10611">
        <v>0</v>
      </c>
      <c r="Q10611">
        <v>0</v>
      </c>
      <c r="R10611">
        <v>0</v>
      </c>
      <c r="S10611">
        <v>0</v>
      </c>
      <c r="T10611">
        <v>0</v>
      </c>
      <c r="U10611">
        <v>1</v>
      </c>
      <c r="V10611">
        <v>0</v>
      </c>
      <c r="W10611">
        <v>0</v>
      </c>
      <c r="X10611">
        <v>0</v>
      </c>
      <c r="Y10611">
        <v>0</v>
      </c>
      <c r="Z10611">
        <v>126</v>
      </c>
      <c r="AA10611">
        <v>0</v>
      </c>
      <c r="AB10611">
        <v>0</v>
      </c>
      <c r="AC10611">
        <f t="shared" si="1486"/>
        <v>-1.1297394398270586</v>
      </c>
      <c r="AD10611">
        <f t="shared" si="1487"/>
        <v>0.32311743698998752</v>
      </c>
      <c r="AE10611">
        <f t="shared" si="1488"/>
        <v>0.24420918956752638</v>
      </c>
      <c r="AF10611">
        <f t="shared" si="1489"/>
        <v>0.12159839292010324</v>
      </c>
      <c r="AG10611">
        <f t="shared" si="1490"/>
        <v>0</v>
      </c>
      <c r="AH10611">
        <f t="shared" si="1491"/>
        <v>0</v>
      </c>
      <c r="AI10611">
        <f t="shared" si="1492"/>
        <v>0</v>
      </c>
      <c r="AJ10611">
        <f t="shared" si="1493"/>
        <v>0</v>
      </c>
      <c r="AK10611">
        <f t="shared" si="1494"/>
        <v>1</v>
      </c>
    </row>
    <row r="10612" spans="1:37" x14ac:dyDescent="0.35">
      <c r="A10612">
        <v>1</v>
      </c>
      <c r="B10612">
        <v>2</v>
      </c>
      <c r="C10612">
        <v>0</v>
      </c>
      <c r="D10612">
        <v>4</v>
      </c>
      <c r="E10612">
        <v>0</v>
      </c>
      <c r="F10612">
        <v>0</v>
      </c>
      <c r="G10612">
        <v>0</v>
      </c>
      <c r="H10612">
        <v>1</v>
      </c>
      <c r="I10612">
        <v>0</v>
      </c>
      <c r="J10612">
        <v>0</v>
      </c>
      <c r="K10612">
        <v>0</v>
      </c>
      <c r="L10612">
        <v>27</v>
      </c>
      <c r="M10612">
        <v>0</v>
      </c>
      <c r="N10612">
        <v>0</v>
      </c>
      <c r="O10612">
        <v>0</v>
      </c>
      <c r="P10612">
        <v>0</v>
      </c>
      <c r="Q10612">
        <v>0</v>
      </c>
      <c r="R10612">
        <v>0</v>
      </c>
      <c r="S10612">
        <v>0</v>
      </c>
      <c r="T10612">
        <v>0</v>
      </c>
      <c r="U10612">
        <v>0</v>
      </c>
      <c r="V10612">
        <v>0</v>
      </c>
      <c r="W10612">
        <v>1</v>
      </c>
      <c r="X10612">
        <v>0</v>
      </c>
      <c r="Y10612">
        <v>0</v>
      </c>
      <c r="Z10612">
        <v>96.9</v>
      </c>
      <c r="AA10612">
        <v>2</v>
      </c>
      <c r="AB10612">
        <v>0</v>
      </c>
      <c r="AC10612">
        <f t="shared" si="1486"/>
        <v>-4.5569492190424654</v>
      </c>
      <c r="AD10612">
        <f t="shared" si="1487"/>
        <v>1.0494025129751131E-2</v>
      </c>
      <c r="AE10612">
        <f t="shared" si="1488"/>
        <v>1.0385044214787573E-2</v>
      </c>
      <c r="AF10612">
        <f t="shared" si="1489"/>
        <v>4.5337499534003787E-3</v>
      </c>
      <c r="AG10612">
        <f t="shared" si="1490"/>
        <v>0</v>
      </c>
      <c r="AH10612">
        <f t="shared" si="1491"/>
        <v>0</v>
      </c>
      <c r="AI10612">
        <f t="shared" si="1492"/>
        <v>0</v>
      </c>
      <c r="AJ10612">
        <f t="shared" si="1493"/>
        <v>0</v>
      </c>
      <c r="AK10612">
        <f t="shared" si="1494"/>
        <v>1</v>
      </c>
    </row>
    <row r="10613" spans="1:37" x14ac:dyDescent="0.35">
      <c r="A10613">
        <v>1</v>
      </c>
      <c r="B10613">
        <v>3</v>
      </c>
      <c r="C10613">
        <v>0</v>
      </c>
      <c r="D10613">
        <v>2</v>
      </c>
      <c r="E10613">
        <v>0</v>
      </c>
      <c r="F10613">
        <v>0</v>
      </c>
      <c r="G10613">
        <v>0</v>
      </c>
      <c r="H10613">
        <v>0</v>
      </c>
      <c r="I10613">
        <v>0</v>
      </c>
      <c r="J10613">
        <v>0</v>
      </c>
      <c r="K10613">
        <v>0</v>
      </c>
      <c r="L10613">
        <v>33</v>
      </c>
      <c r="M10613">
        <v>0</v>
      </c>
      <c r="N10613">
        <v>0</v>
      </c>
      <c r="O10613">
        <v>0</v>
      </c>
      <c r="P10613">
        <v>0</v>
      </c>
      <c r="Q10613">
        <v>0</v>
      </c>
      <c r="R10613">
        <v>0</v>
      </c>
      <c r="S10613">
        <v>0</v>
      </c>
      <c r="T10613">
        <v>0</v>
      </c>
      <c r="U10613">
        <v>0</v>
      </c>
      <c r="V10613">
        <v>0</v>
      </c>
      <c r="W10613">
        <v>0</v>
      </c>
      <c r="X10613">
        <v>0</v>
      </c>
      <c r="Y10613">
        <v>0</v>
      </c>
      <c r="Z10613">
        <v>95</v>
      </c>
      <c r="AA10613">
        <v>0</v>
      </c>
      <c r="AB10613">
        <v>0</v>
      </c>
      <c r="AC10613">
        <f t="shared" si="1486"/>
        <v>-3.1411337961192727</v>
      </c>
      <c r="AD10613">
        <f t="shared" si="1487"/>
        <v>4.323375184304306E-2</v>
      </c>
      <c r="AE10613">
        <f t="shared" si="1488"/>
        <v>4.1442056266549628E-2</v>
      </c>
      <c r="AF10613">
        <f t="shared" si="1489"/>
        <v>1.8381629386757352E-2</v>
      </c>
      <c r="AG10613">
        <f t="shared" si="1490"/>
        <v>0</v>
      </c>
      <c r="AH10613">
        <f t="shared" si="1491"/>
        <v>0</v>
      </c>
      <c r="AI10613">
        <f t="shared" si="1492"/>
        <v>0</v>
      </c>
      <c r="AJ10613">
        <f t="shared" si="1493"/>
        <v>0</v>
      </c>
      <c r="AK10613">
        <f t="shared" si="1494"/>
        <v>1</v>
      </c>
    </row>
    <row r="10614" spans="1:37" x14ac:dyDescent="0.35">
      <c r="A10614">
        <v>1</v>
      </c>
      <c r="B10614">
        <v>1</v>
      </c>
      <c r="C10614">
        <v>0</v>
      </c>
      <c r="D10614">
        <v>1</v>
      </c>
      <c r="E10614">
        <v>0</v>
      </c>
      <c r="F10614">
        <v>0</v>
      </c>
      <c r="G10614">
        <v>0</v>
      </c>
      <c r="H10614">
        <v>0</v>
      </c>
      <c r="I10614">
        <v>0</v>
      </c>
      <c r="J10614">
        <v>0</v>
      </c>
      <c r="K10614">
        <v>0</v>
      </c>
      <c r="L10614">
        <v>47</v>
      </c>
      <c r="M10614">
        <v>0</v>
      </c>
      <c r="N10614">
        <v>0</v>
      </c>
      <c r="O10614">
        <v>1</v>
      </c>
      <c r="P10614">
        <v>0</v>
      </c>
      <c r="Q10614">
        <v>0</v>
      </c>
      <c r="R10614">
        <v>0</v>
      </c>
      <c r="S10614">
        <v>0</v>
      </c>
      <c r="T10614">
        <v>0</v>
      </c>
      <c r="U10614">
        <v>0</v>
      </c>
      <c r="V10614">
        <v>0</v>
      </c>
      <c r="W10614">
        <v>0</v>
      </c>
      <c r="X10614">
        <v>0</v>
      </c>
      <c r="Y10614">
        <v>0</v>
      </c>
      <c r="Z10614">
        <v>99.9</v>
      </c>
      <c r="AA10614">
        <v>0</v>
      </c>
      <c r="AB10614">
        <v>1</v>
      </c>
      <c r="AC10614">
        <f t="shared" si="1486"/>
        <v>-0.79160062460455105</v>
      </c>
      <c r="AD10614">
        <f t="shared" si="1487"/>
        <v>0.45311894120129997</v>
      </c>
      <c r="AE10614">
        <f t="shared" si="1488"/>
        <v>0.31182508764678585</v>
      </c>
      <c r="AF10614">
        <f t="shared" si="1489"/>
        <v>0.50608894691414408</v>
      </c>
      <c r="AG10614">
        <f t="shared" si="1490"/>
        <v>0</v>
      </c>
      <c r="AH10614">
        <f t="shared" si="1491"/>
        <v>0</v>
      </c>
      <c r="AI10614">
        <f t="shared" si="1492"/>
        <v>0</v>
      </c>
      <c r="AJ10614">
        <f t="shared" si="1493"/>
        <v>1</v>
      </c>
      <c r="AK10614">
        <f t="shared" si="1494"/>
        <v>0</v>
      </c>
    </row>
    <row r="10615" spans="1:37" x14ac:dyDescent="0.35">
      <c r="A10615">
        <v>1</v>
      </c>
      <c r="B10615">
        <v>2</v>
      </c>
      <c r="C10615">
        <v>0</v>
      </c>
      <c r="D10615">
        <v>3</v>
      </c>
      <c r="E10615">
        <v>0</v>
      </c>
      <c r="F10615">
        <v>0</v>
      </c>
      <c r="G10615">
        <v>0</v>
      </c>
      <c r="H10615">
        <v>0</v>
      </c>
      <c r="I10615">
        <v>0</v>
      </c>
      <c r="J10615">
        <v>0</v>
      </c>
      <c r="K10615">
        <v>0</v>
      </c>
      <c r="L10615">
        <v>193</v>
      </c>
      <c r="M10615">
        <v>0</v>
      </c>
      <c r="N10615">
        <v>0</v>
      </c>
      <c r="O10615">
        <v>0</v>
      </c>
      <c r="P10615">
        <v>0</v>
      </c>
      <c r="Q10615">
        <v>0</v>
      </c>
      <c r="R10615">
        <v>0</v>
      </c>
      <c r="S10615">
        <v>0</v>
      </c>
      <c r="T10615">
        <v>1</v>
      </c>
      <c r="U10615">
        <v>0</v>
      </c>
      <c r="V10615">
        <v>0</v>
      </c>
      <c r="W10615">
        <v>0</v>
      </c>
      <c r="X10615">
        <v>0</v>
      </c>
      <c r="Y10615">
        <v>0</v>
      </c>
      <c r="Z10615">
        <v>93.09</v>
      </c>
      <c r="AA10615">
        <v>1</v>
      </c>
      <c r="AB10615">
        <v>1</v>
      </c>
      <c r="AC10615">
        <f t="shared" si="1486"/>
        <v>-0.51358853726993337</v>
      </c>
      <c r="AD10615">
        <f t="shared" si="1487"/>
        <v>0.59834453989727665</v>
      </c>
      <c r="AE10615">
        <f t="shared" si="1488"/>
        <v>0.37435266612524692</v>
      </c>
      <c r="AF10615">
        <f t="shared" si="1489"/>
        <v>0.42671906949638144</v>
      </c>
      <c r="AG10615">
        <f t="shared" si="1490"/>
        <v>0</v>
      </c>
      <c r="AH10615">
        <f t="shared" si="1491"/>
        <v>0</v>
      </c>
      <c r="AI10615">
        <f t="shared" si="1492"/>
        <v>0</v>
      </c>
      <c r="AJ10615">
        <f t="shared" si="1493"/>
        <v>1</v>
      </c>
      <c r="AK10615">
        <f t="shared" si="1494"/>
        <v>0</v>
      </c>
    </row>
    <row r="10616" spans="1:37" x14ac:dyDescent="0.35">
      <c r="A10616">
        <v>1</v>
      </c>
      <c r="B10616">
        <v>2</v>
      </c>
      <c r="C10616">
        <v>0</v>
      </c>
      <c r="D10616">
        <v>5</v>
      </c>
      <c r="E10616">
        <v>0</v>
      </c>
      <c r="F10616">
        <v>0</v>
      </c>
      <c r="G10616">
        <v>0</v>
      </c>
      <c r="H10616">
        <v>1</v>
      </c>
      <c r="I10616">
        <v>0</v>
      </c>
      <c r="J10616">
        <v>0</v>
      </c>
      <c r="K10616">
        <v>0</v>
      </c>
      <c r="L10616">
        <v>33</v>
      </c>
      <c r="M10616">
        <v>0</v>
      </c>
      <c r="N10616">
        <v>0</v>
      </c>
      <c r="O10616">
        <v>1</v>
      </c>
      <c r="P10616">
        <v>0</v>
      </c>
      <c r="Q10616">
        <v>0</v>
      </c>
      <c r="R10616">
        <v>0</v>
      </c>
      <c r="S10616">
        <v>0</v>
      </c>
      <c r="T10616">
        <v>0</v>
      </c>
      <c r="U10616">
        <v>0</v>
      </c>
      <c r="V10616">
        <v>0</v>
      </c>
      <c r="W10616">
        <v>0</v>
      </c>
      <c r="X10616">
        <v>0</v>
      </c>
      <c r="Y10616">
        <v>0</v>
      </c>
      <c r="Z10616">
        <v>140.4</v>
      </c>
      <c r="AA10616">
        <v>0</v>
      </c>
      <c r="AB10616">
        <v>0</v>
      </c>
      <c r="AC10616">
        <f t="shared" si="1486"/>
        <v>0.42450613117662339</v>
      </c>
      <c r="AD10616">
        <f t="shared" si="1487"/>
        <v>1.5288351891503242</v>
      </c>
      <c r="AE10616">
        <f t="shared" si="1488"/>
        <v>0.60456102307877368</v>
      </c>
      <c r="AF10616">
        <f t="shared" si="1489"/>
        <v>0.40292052615146923</v>
      </c>
      <c r="AG10616">
        <f t="shared" si="1490"/>
        <v>1</v>
      </c>
      <c r="AH10616">
        <f t="shared" si="1491"/>
        <v>0</v>
      </c>
      <c r="AI10616">
        <f t="shared" si="1492"/>
        <v>1</v>
      </c>
      <c r="AJ10616">
        <f t="shared" si="1493"/>
        <v>0</v>
      </c>
      <c r="AK10616">
        <f t="shared" si="1494"/>
        <v>0</v>
      </c>
    </row>
    <row r="10617" spans="1:37" x14ac:dyDescent="0.35">
      <c r="A10617">
        <v>1</v>
      </c>
      <c r="B10617">
        <v>1</v>
      </c>
      <c r="C10617">
        <v>0</v>
      </c>
      <c r="D10617">
        <v>1</v>
      </c>
      <c r="E10617">
        <v>0</v>
      </c>
      <c r="F10617">
        <v>0</v>
      </c>
      <c r="G10617">
        <v>0</v>
      </c>
      <c r="H10617">
        <v>0</v>
      </c>
      <c r="I10617">
        <v>0</v>
      </c>
      <c r="J10617">
        <v>0</v>
      </c>
      <c r="K10617">
        <v>0</v>
      </c>
      <c r="L10617">
        <v>12</v>
      </c>
      <c r="M10617">
        <v>0</v>
      </c>
      <c r="N10617">
        <v>0</v>
      </c>
      <c r="O10617">
        <v>0</v>
      </c>
      <c r="P10617">
        <v>0</v>
      </c>
      <c r="Q10617">
        <v>0</v>
      </c>
      <c r="R10617">
        <v>0</v>
      </c>
      <c r="S10617">
        <v>0</v>
      </c>
      <c r="T10617">
        <v>0</v>
      </c>
      <c r="U10617">
        <v>0</v>
      </c>
      <c r="V10617">
        <v>1</v>
      </c>
      <c r="W10617">
        <v>0</v>
      </c>
      <c r="X10617">
        <v>1</v>
      </c>
      <c r="Y10617">
        <v>0</v>
      </c>
      <c r="Z10617">
        <v>65</v>
      </c>
      <c r="AA10617">
        <v>1</v>
      </c>
      <c r="AB10617">
        <v>0</v>
      </c>
      <c r="AC10617">
        <f t="shared" si="1486"/>
        <v>-5.5026206889866742</v>
      </c>
      <c r="AD10617">
        <f t="shared" si="1487"/>
        <v>4.0760753033077949E-3</v>
      </c>
      <c r="AE10617">
        <f t="shared" si="1488"/>
        <v>4.0595283600164539E-3</v>
      </c>
      <c r="AF10617">
        <f t="shared" si="1489"/>
        <v>1.7666190169453671E-3</v>
      </c>
      <c r="AG10617">
        <f t="shared" si="1490"/>
        <v>0</v>
      </c>
      <c r="AH10617">
        <f t="shared" si="1491"/>
        <v>0</v>
      </c>
      <c r="AI10617">
        <f t="shared" si="1492"/>
        <v>0</v>
      </c>
      <c r="AJ10617">
        <f t="shared" si="1493"/>
        <v>0</v>
      </c>
      <c r="AK10617">
        <f t="shared" si="1494"/>
        <v>1</v>
      </c>
    </row>
    <row r="10618" spans="1:37" x14ac:dyDescent="0.35">
      <c r="A10618">
        <v>1</v>
      </c>
      <c r="B10618">
        <v>2</v>
      </c>
      <c r="C10618">
        <v>2</v>
      </c>
      <c r="D10618">
        <v>3</v>
      </c>
      <c r="E10618">
        <v>0</v>
      </c>
      <c r="F10618">
        <v>0</v>
      </c>
      <c r="G10618">
        <v>0</v>
      </c>
      <c r="H10618">
        <v>0</v>
      </c>
      <c r="I10618">
        <v>0</v>
      </c>
      <c r="J10618">
        <v>0</v>
      </c>
      <c r="K10618">
        <v>1</v>
      </c>
      <c r="L10618">
        <v>27</v>
      </c>
      <c r="M10618">
        <v>0</v>
      </c>
      <c r="N10618">
        <v>0</v>
      </c>
      <c r="O10618">
        <v>0</v>
      </c>
      <c r="P10618">
        <v>0</v>
      </c>
      <c r="Q10618">
        <v>0</v>
      </c>
      <c r="R10618">
        <v>0</v>
      </c>
      <c r="S10618">
        <v>0</v>
      </c>
      <c r="T10618">
        <v>1</v>
      </c>
      <c r="U10618">
        <v>0</v>
      </c>
      <c r="V10618">
        <v>0</v>
      </c>
      <c r="W10618">
        <v>0</v>
      </c>
      <c r="X10618">
        <v>0</v>
      </c>
      <c r="Y10618">
        <v>0</v>
      </c>
      <c r="Z10618">
        <v>234.35</v>
      </c>
      <c r="AA10618">
        <v>1</v>
      </c>
      <c r="AB10618">
        <v>0</v>
      </c>
      <c r="AC10618">
        <f t="shared" si="1486"/>
        <v>-0.78155095008819231</v>
      </c>
      <c r="AD10618">
        <f t="shared" si="1487"/>
        <v>0.45769559751213451</v>
      </c>
      <c r="AE10618">
        <f t="shared" si="1488"/>
        <v>0.31398571710944911</v>
      </c>
      <c r="AF10618">
        <f t="shared" si="1489"/>
        <v>0.16366684214167679</v>
      </c>
      <c r="AG10618">
        <f t="shared" si="1490"/>
        <v>0</v>
      </c>
      <c r="AH10618">
        <f t="shared" si="1491"/>
        <v>0</v>
      </c>
      <c r="AI10618">
        <f t="shared" si="1492"/>
        <v>0</v>
      </c>
      <c r="AJ10618">
        <f t="shared" si="1493"/>
        <v>0</v>
      </c>
      <c r="AK10618">
        <f t="shared" si="1494"/>
        <v>1</v>
      </c>
    </row>
    <row r="10619" spans="1:37" x14ac:dyDescent="0.35">
      <c r="A10619">
        <v>1</v>
      </c>
      <c r="B10619">
        <v>1</v>
      </c>
      <c r="C10619">
        <v>0</v>
      </c>
      <c r="D10619">
        <v>5</v>
      </c>
      <c r="E10619">
        <v>0</v>
      </c>
      <c r="F10619">
        <v>0</v>
      </c>
      <c r="G10619">
        <v>0</v>
      </c>
      <c r="H10619">
        <v>0</v>
      </c>
      <c r="I10619">
        <v>0</v>
      </c>
      <c r="J10619">
        <v>0</v>
      </c>
      <c r="K10619">
        <v>0</v>
      </c>
      <c r="L10619">
        <v>115</v>
      </c>
      <c r="M10619">
        <v>1</v>
      </c>
      <c r="N10619">
        <v>0</v>
      </c>
      <c r="O10619">
        <v>0</v>
      </c>
      <c r="P10619">
        <v>0</v>
      </c>
      <c r="Q10619">
        <v>0</v>
      </c>
      <c r="R10619">
        <v>0</v>
      </c>
      <c r="S10619">
        <v>0</v>
      </c>
      <c r="T10619">
        <v>0</v>
      </c>
      <c r="U10619">
        <v>0</v>
      </c>
      <c r="V10619">
        <v>0</v>
      </c>
      <c r="W10619">
        <v>0</v>
      </c>
      <c r="X10619">
        <v>0</v>
      </c>
      <c r="Y10619">
        <v>0</v>
      </c>
      <c r="Z10619">
        <v>76</v>
      </c>
      <c r="AA10619">
        <v>0</v>
      </c>
      <c r="AB10619">
        <v>0</v>
      </c>
      <c r="AC10619">
        <f t="shared" si="1486"/>
        <v>0.44579455175617455</v>
      </c>
      <c r="AD10619">
        <f t="shared" si="1487"/>
        <v>1.5617305787672224</v>
      </c>
      <c r="AE10619">
        <f t="shared" si="1488"/>
        <v>0.60963888697412183</v>
      </c>
      <c r="AF10619">
        <f t="shared" si="1489"/>
        <v>0.40853345237687477</v>
      </c>
      <c r="AG10619">
        <f t="shared" si="1490"/>
        <v>1</v>
      </c>
      <c r="AH10619">
        <f t="shared" si="1491"/>
        <v>0</v>
      </c>
      <c r="AI10619">
        <f t="shared" si="1492"/>
        <v>1</v>
      </c>
      <c r="AJ10619">
        <f t="shared" si="1493"/>
        <v>0</v>
      </c>
      <c r="AK10619">
        <f t="shared" si="1494"/>
        <v>0</v>
      </c>
    </row>
    <row r="10620" spans="1:37" x14ac:dyDescent="0.35">
      <c r="A10620">
        <v>1</v>
      </c>
      <c r="B10620">
        <v>1</v>
      </c>
      <c r="C10620">
        <v>0</v>
      </c>
      <c r="D10620">
        <v>3</v>
      </c>
      <c r="E10620">
        <v>0</v>
      </c>
      <c r="F10620">
        <v>0</v>
      </c>
      <c r="G10620">
        <v>0</v>
      </c>
      <c r="H10620">
        <v>0</v>
      </c>
      <c r="I10620">
        <v>0</v>
      </c>
      <c r="J10620">
        <v>0</v>
      </c>
      <c r="K10620">
        <v>0</v>
      </c>
      <c r="L10620">
        <v>4</v>
      </c>
      <c r="M10620">
        <v>1</v>
      </c>
      <c r="N10620">
        <v>0</v>
      </c>
      <c r="O10620">
        <v>0</v>
      </c>
      <c r="P10620">
        <v>0</v>
      </c>
      <c r="Q10620">
        <v>0</v>
      </c>
      <c r="R10620">
        <v>0</v>
      </c>
      <c r="S10620">
        <v>0</v>
      </c>
      <c r="T10620">
        <v>0</v>
      </c>
      <c r="U10620">
        <v>0</v>
      </c>
      <c r="V10620">
        <v>0</v>
      </c>
      <c r="W10620">
        <v>0</v>
      </c>
      <c r="X10620">
        <v>1</v>
      </c>
      <c r="Y10620">
        <v>0</v>
      </c>
      <c r="Z10620">
        <v>65</v>
      </c>
      <c r="AA10620">
        <v>1</v>
      </c>
      <c r="AB10620">
        <v>0</v>
      </c>
      <c r="AC10620">
        <f t="shared" si="1486"/>
        <v>-5.041289873984347</v>
      </c>
      <c r="AD10620">
        <f t="shared" si="1487"/>
        <v>6.4654033818676371E-3</v>
      </c>
      <c r="AE10620">
        <f t="shared" si="1488"/>
        <v>6.4238704680190271E-3</v>
      </c>
      <c r="AF10620">
        <f t="shared" si="1489"/>
        <v>2.798850880327588E-3</v>
      </c>
      <c r="AG10620">
        <f t="shared" si="1490"/>
        <v>0</v>
      </c>
      <c r="AH10620">
        <f t="shared" si="1491"/>
        <v>0</v>
      </c>
      <c r="AI10620">
        <f t="shared" si="1492"/>
        <v>0</v>
      </c>
      <c r="AJ10620">
        <f t="shared" si="1493"/>
        <v>0</v>
      </c>
      <c r="AK10620">
        <f t="shared" si="1494"/>
        <v>1</v>
      </c>
    </row>
    <row r="10621" spans="1:37" x14ac:dyDescent="0.35">
      <c r="A10621">
        <v>1</v>
      </c>
      <c r="B10621">
        <v>1</v>
      </c>
      <c r="C10621">
        <v>0</v>
      </c>
      <c r="D10621">
        <v>1</v>
      </c>
      <c r="E10621">
        <v>0</v>
      </c>
      <c r="F10621">
        <v>0</v>
      </c>
      <c r="G10621">
        <v>0</v>
      </c>
      <c r="H10621">
        <v>0</v>
      </c>
      <c r="I10621">
        <v>0</v>
      </c>
      <c r="J10621">
        <v>0</v>
      </c>
      <c r="K10621">
        <v>0</v>
      </c>
      <c r="L10621">
        <v>7</v>
      </c>
      <c r="M10621">
        <v>0</v>
      </c>
      <c r="N10621">
        <v>0</v>
      </c>
      <c r="O10621">
        <v>0</v>
      </c>
      <c r="P10621">
        <v>0</v>
      </c>
      <c r="Q10621">
        <v>0</v>
      </c>
      <c r="R10621">
        <v>0</v>
      </c>
      <c r="S10621">
        <v>0</v>
      </c>
      <c r="T10621">
        <v>0</v>
      </c>
      <c r="U10621">
        <v>0</v>
      </c>
      <c r="V10621">
        <v>0</v>
      </c>
      <c r="W10621">
        <v>1</v>
      </c>
      <c r="X10621">
        <v>1</v>
      </c>
      <c r="Y10621">
        <v>0</v>
      </c>
      <c r="Z10621">
        <v>65</v>
      </c>
      <c r="AA10621">
        <v>0</v>
      </c>
      <c r="AB10621">
        <v>0</v>
      </c>
      <c r="AC10621">
        <f t="shared" si="1486"/>
        <v>-6.1426854732048772</v>
      </c>
      <c r="AD10621">
        <f t="shared" si="1487"/>
        <v>2.1491443921138518E-3</v>
      </c>
      <c r="AE10621">
        <f t="shared" si="1488"/>
        <v>2.1445354757225138E-3</v>
      </c>
      <c r="AF10621">
        <f t="shared" si="1489"/>
        <v>9.3236002063540021E-4</v>
      </c>
      <c r="AG10621">
        <f t="shared" si="1490"/>
        <v>0</v>
      </c>
      <c r="AH10621">
        <f t="shared" si="1491"/>
        <v>0</v>
      </c>
      <c r="AI10621">
        <f t="shared" si="1492"/>
        <v>0</v>
      </c>
      <c r="AJ10621">
        <f t="shared" si="1493"/>
        <v>0</v>
      </c>
      <c r="AK10621">
        <f t="shared" si="1494"/>
        <v>1</v>
      </c>
    </row>
    <row r="10622" spans="1:37" x14ac:dyDescent="0.35">
      <c r="A10622">
        <v>1</v>
      </c>
      <c r="B10622">
        <v>1</v>
      </c>
      <c r="C10622">
        <v>0</v>
      </c>
      <c r="D10622">
        <v>3</v>
      </c>
      <c r="E10622">
        <v>0</v>
      </c>
      <c r="F10622">
        <v>0</v>
      </c>
      <c r="G10622">
        <v>0</v>
      </c>
      <c r="H10622">
        <v>0</v>
      </c>
      <c r="I10622">
        <v>0</v>
      </c>
      <c r="J10622">
        <v>0</v>
      </c>
      <c r="K10622">
        <v>0</v>
      </c>
      <c r="L10622">
        <v>68</v>
      </c>
      <c r="M10622">
        <v>0</v>
      </c>
      <c r="N10622">
        <v>0</v>
      </c>
      <c r="O10622">
        <v>0</v>
      </c>
      <c r="P10622">
        <v>0</v>
      </c>
      <c r="Q10622">
        <v>1</v>
      </c>
      <c r="R10622">
        <v>0</v>
      </c>
      <c r="S10622">
        <v>0</v>
      </c>
      <c r="T10622">
        <v>0</v>
      </c>
      <c r="U10622">
        <v>0</v>
      </c>
      <c r="V10622">
        <v>0</v>
      </c>
      <c r="W10622">
        <v>0</v>
      </c>
      <c r="X10622">
        <v>0</v>
      </c>
      <c r="Y10622">
        <v>0</v>
      </c>
      <c r="Z10622">
        <v>89.53</v>
      </c>
      <c r="AA10622">
        <v>0</v>
      </c>
      <c r="AB10622">
        <v>1</v>
      </c>
      <c r="AC10622">
        <f t="shared" si="1486"/>
        <v>-1.0487410414915268</v>
      </c>
      <c r="AD10622">
        <f t="shared" si="1487"/>
        <v>0.35037858365580921</v>
      </c>
      <c r="AE10622">
        <f t="shared" si="1488"/>
        <v>0.25946692867954679</v>
      </c>
      <c r="AF10622">
        <f t="shared" si="1489"/>
        <v>0.58591798890326252</v>
      </c>
      <c r="AG10622">
        <f t="shared" si="1490"/>
        <v>0</v>
      </c>
      <c r="AH10622">
        <f t="shared" si="1491"/>
        <v>0</v>
      </c>
      <c r="AI10622">
        <f t="shared" si="1492"/>
        <v>0</v>
      </c>
      <c r="AJ10622">
        <f t="shared" si="1493"/>
        <v>1</v>
      </c>
      <c r="AK10622">
        <f t="shared" si="1494"/>
        <v>0</v>
      </c>
    </row>
    <row r="10623" spans="1:37" x14ac:dyDescent="0.35">
      <c r="A10623">
        <v>1</v>
      </c>
      <c r="B10623">
        <v>2</v>
      </c>
      <c r="C10623">
        <v>0</v>
      </c>
      <c r="D10623">
        <v>3</v>
      </c>
      <c r="E10623">
        <v>0</v>
      </c>
      <c r="F10623">
        <v>0</v>
      </c>
      <c r="G10623">
        <v>0</v>
      </c>
      <c r="H10623">
        <v>0</v>
      </c>
      <c r="I10623">
        <v>0</v>
      </c>
      <c r="J10623">
        <v>0</v>
      </c>
      <c r="K10623">
        <v>0</v>
      </c>
      <c r="L10623">
        <v>67</v>
      </c>
      <c r="M10623">
        <v>0</v>
      </c>
      <c r="N10623">
        <v>0</v>
      </c>
      <c r="O10623">
        <v>0</v>
      </c>
      <c r="P10623">
        <v>0</v>
      </c>
      <c r="Q10623">
        <v>0</v>
      </c>
      <c r="R10623">
        <v>0</v>
      </c>
      <c r="S10623">
        <v>0</v>
      </c>
      <c r="T10623">
        <v>0</v>
      </c>
      <c r="U10623">
        <v>0</v>
      </c>
      <c r="V10623">
        <v>1</v>
      </c>
      <c r="W10623">
        <v>0</v>
      </c>
      <c r="X10623">
        <v>0</v>
      </c>
      <c r="Y10623">
        <v>0</v>
      </c>
      <c r="Z10623">
        <v>32.71</v>
      </c>
      <c r="AA10623">
        <v>0</v>
      </c>
      <c r="AB10623">
        <v>0</v>
      </c>
      <c r="AC10623">
        <f t="shared" si="1486"/>
        <v>-1.580434998895313</v>
      </c>
      <c r="AD10623">
        <f t="shared" si="1487"/>
        <v>0.20588551874959696</v>
      </c>
      <c r="AE10623">
        <f t="shared" si="1488"/>
        <v>0.17073388439317452</v>
      </c>
      <c r="AF10623">
        <f t="shared" si="1489"/>
        <v>8.1306079831260439E-2</v>
      </c>
      <c r="AG10623">
        <f t="shared" si="1490"/>
        <v>0</v>
      </c>
      <c r="AH10623">
        <f t="shared" si="1491"/>
        <v>0</v>
      </c>
      <c r="AI10623">
        <f t="shared" si="1492"/>
        <v>0</v>
      </c>
      <c r="AJ10623">
        <f t="shared" si="1493"/>
        <v>0</v>
      </c>
      <c r="AK10623">
        <f t="shared" si="1494"/>
        <v>1</v>
      </c>
    </row>
    <row r="10624" spans="1:37" x14ac:dyDescent="0.35">
      <c r="A10624">
        <v>1</v>
      </c>
      <c r="B10624">
        <v>2</v>
      </c>
      <c r="C10624">
        <v>0</v>
      </c>
      <c r="D10624">
        <v>5</v>
      </c>
      <c r="E10624">
        <v>0</v>
      </c>
      <c r="F10624">
        <v>0</v>
      </c>
      <c r="G10624">
        <v>0</v>
      </c>
      <c r="H10624">
        <v>0</v>
      </c>
      <c r="I10624">
        <v>0</v>
      </c>
      <c r="J10624">
        <v>0</v>
      </c>
      <c r="K10624">
        <v>0</v>
      </c>
      <c r="L10624">
        <v>359</v>
      </c>
      <c r="M10624">
        <v>0</v>
      </c>
      <c r="N10624">
        <v>0</v>
      </c>
      <c r="O10624">
        <v>0</v>
      </c>
      <c r="P10624">
        <v>0</v>
      </c>
      <c r="Q10624">
        <v>0</v>
      </c>
      <c r="R10624">
        <v>0</v>
      </c>
      <c r="S10624">
        <v>0</v>
      </c>
      <c r="T10624">
        <v>0</v>
      </c>
      <c r="U10624">
        <v>1</v>
      </c>
      <c r="V10624">
        <v>0</v>
      </c>
      <c r="W10624">
        <v>0</v>
      </c>
      <c r="X10624">
        <v>0</v>
      </c>
      <c r="Y10624">
        <v>0</v>
      </c>
      <c r="Z10624">
        <v>78</v>
      </c>
      <c r="AA10624">
        <v>1</v>
      </c>
      <c r="AB10624">
        <v>0</v>
      </c>
      <c r="AC10624">
        <f t="shared" si="1486"/>
        <v>1.9076051780402623</v>
      </c>
      <c r="AD10624">
        <f t="shared" si="1487"/>
        <v>6.7369357027947636</v>
      </c>
      <c r="AE10624">
        <f t="shared" si="1488"/>
        <v>0.87074986294137402</v>
      </c>
      <c r="AF10624">
        <f t="shared" si="1489"/>
        <v>0.88856898770192394</v>
      </c>
      <c r="AG10624">
        <f t="shared" si="1490"/>
        <v>1</v>
      </c>
      <c r="AH10624">
        <f t="shared" si="1491"/>
        <v>0</v>
      </c>
      <c r="AI10624">
        <f t="shared" si="1492"/>
        <v>1</v>
      </c>
      <c r="AJ10624">
        <f t="shared" si="1493"/>
        <v>0</v>
      </c>
      <c r="AK10624">
        <f t="shared" si="1494"/>
        <v>0</v>
      </c>
    </row>
    <row r="10625" spans="1:37" x14ac:dyDescent="0.35">
      <c r="A10625">
        <v>1</v>
      </c>
      <c r="B10625">
        <v>2</v>
      </c>
      <c r="C10625">
        <v>0</v>
      </c>
      <c r="D10625">
        <v>3</v>
      </c>
      <c r="E10625">
        <v>0</v>
      </c>
      <c r="F10625">
        <v>0</v>
      </c>
      <c r="G10625">
        <v>0</v>
      </c>
      <c r="H10625">
        <v>0</v>
      </c>
      <c r="I10625">
        <v>0</v>
      </c>
      <c r="J10625">
        <v>0</v>
      </c>
      <c r="K10625">
        <v>0</v>
      </c>
      <c r="L10625">
        <v>27</v>
      </c>
      <c r="M10625">
        <v>0</v>
      </c>
      <c r="N10625">
        <v>0</v>
      </c>
      <c r="O10625">
        <v>0</v>
      </c>
      <c r="P10625">
        <v>0</v>
      </c>
      <c r="Q10625">
        <v>0</v>
      </c>
      <c r="R10625">
        <v>0</v>
      </c>
      <c r="S10625">
        <v>0</v>
      </c>
      <c r="T10625">
        <v>0</v>
      </c>
      <c r="U10625">
        <v>0</v>
      </c>
      <c r="V10625">
        <v>1</v>
      </c>
      <c r="W10625">
        <v>0</v>
      </c>
      <c r="X10625">
        <v>0</v>
      </c>
      <c r="Y10625">
        <v>0</v>
      </c>
      <c r="Z10625">
        <v>100</v>
      </c>
      <c r="AA10625">
        <v>1</v>
      </c>
      <c r="AB10625">
        <v>0</v>
      </c>
      <c r="AC10625">
        <f t="shared" si="1486"/>
        <v>-1.7213531967442757</v>
      </c>
      <c r="AD10625">
        <f t="shared" si="1487"/>
        <v>0.1788240000569242</v>
      </c>
      <c r="AE10625">
        <f t="shared" si="1488"/>
        <v>0.15169694547132478</v>
      </c>
      <c r="AF10625">
        <f t="shared" si="1489"/>
        <v>7.1448969208921895E-2</v>
      </c>
      <c r="AG10625">
        <f t="shared" si="1490"/>
        <v>0</v>
      </c>
      <c r="AH10625">
        <f t="shared" si="1491"/>
        <v>0</v>
      </c>
      <c r="AI10625">
        <f t="shared" si="1492"/>
        <v>0</v>
      </c>
      <c r="AJ10625">
        <f t="shared" si="1493"/>
        <v>0</v>
      </c>
      <c r="AK10625">
        <f t="shared" si="1494"/>
        <v>1</v>
      </c>
    </row>
    <row r="10626" spans="1:37" x14ac:dyDescent="0.35">
      <c r="A10626">
        <v>1</v>
      </c>
      <c r="B10626">
        <v>2</v>
      </c>
      <c r="C10626">
        <v>0</v>
      </c>
      <c r="D10626">
        <v>4</v>
      </c>
      <c r="E10626">
        <v>0</v>
      </c>
      <c r="F10626">
        <v>0</v>
      </c>
      <c r="G10626">
        <v>0</v>
      </c>
      <c r="H10626">
        <v>1</v>
      </c>
      <c r="I10626">
        <v>0</v>
      </c>
      <c r="J10626">
        <v>0</v>
      </c>
      <c r="K10626">
        <v>0</v>
      </c>
      <c r="L10626">
        <v>66</v>
      </c>
      <c r="M10626">
        <v>0</v>
      </c>
      <c r="N10626">
        <v>0</v>
      </c>
      <c r="O10626">
        <v>0</v>
      </c>
      <c r="P10626">
        <v>0</v>
      </c>
      <c r="Q10626">
        <v>0</v>
      </c>
      <c r="R10626">
        <v>0</v>
      </c>
      <c r="S10626">
        <v>0</v>
      </c>
      <c r="T10626">
        <v>1</v>
      </c>
      <c r="U10626">
        <v>0</v>
      </c>
      <c r="V10626">
        <v>0</v>
      </c>
      <c r="W10626">
        <v>0</v>
      </c>
      <c r="X10626">
        <v>0</v>
      </c>
      <c r="Y10626">
        <v>0</v>
      </c>
      <c r="Z10626">
        <v>149.4</v>
      </c>
      <c r="AA10626">
        <v>1</v>
      </c>
      <c r="AB10626">
        <v>1</v>
      </c>
      <c r="AC10626">
        <f t="shared" si="1486"/>
        <v>-0.92289754571153404</v>
      </c>
      <c r="AD10626">
        <f t="shared" si="1487"/>
        <v>0.39736598526875477</v>
      </c>
      <c r="AE10626">
        <f t="shared" si="1488"/>
        <v>0.28436786744335241</v>
      </c>
      <c r="AF10626">
        <f t="shared" si="1489"/>
        <v>0.54611947890023194</v>
      </c>
      <c r="AG10626">
        <f t="shared" si="1490"/>
        <v>0</v>
      </c>
      <c r="AH10626">
        <f t="shared" si="1491"/>
        <v>0</v>
      </c>
      <c r="AI10626">
        <f t="shared" si="1492"/>
        <v>0</v>
      </c>
      <c r="AJ10626">
        <f t="shared" si="1493"/>
        <v>1</v>
      </c>
      <c r="AK10626">
        <f t="shared" si="1494"/>
        <v>0</v>
      </c>
    </row>
    <row r="10627" spans="1:37" x14ac:dyDescent="0.35">
      <c r="A10627">
        <v>1</v>
      </c>
      <c r="B10627">
        <v>2</v>
      </c>
      <c r="C10627">
        <v>0</v>
      </c>
      <c r="D10627">
        <v>4</v>
      </c>
      <c r="E10627">
        <v>0</v>
      </c>
      <c r="F10627">
        <v>0</v>
      </c>
      <c r="G10627">
        <v>0</v>
      </c>
      <c r="H10627">
        <v>0</v>
      </c>
      <c r="I10627">
        <v>0</v>
      </c>
      <c r="J10627">
        <v>0</v>
      </c>
      <c r="K10627">
        <v>0</v>
      </c>
      <c r="L10627">
        <v>53</v>
      </c>
      <c r="M10627">
        <v>1</v>
      </c>
      <c r="N10627">
        <v>0</v>
      </c>
      <c r="O10627">
        <v>0</v>
      </c>
      <c r="P10627">
        <v>0</v>
      </c>
      <c r="Q10627">
        <v>0</v>
      </c>
      <c r="R10627">
        <v>0</v>
      </c>
      <c r="S10627">
        <v>0</v>
      </c>
      <c r="T10627">
        <v>0</v>
      </c>
      <c r="U10627">
        <v>0</v>
      </c>
      <c r="V10627">
        <v>0</v>
      </c>
      <c r="W10627">
        <v>0</v>
      </c>
      <c r="X10627">
        <v>0</v>
      </c>
      <c r="Y10627">
        <v>0</v>
      </c>
      <c r="Z10627">
        <v>75.95</v>
      </c>
      <c r="AA10627">
        <v>1</v>
      </c>
      <c r="AB10627">
        <v>0</v>
      </c>
      <c r="AC10627">
        <f t="shared" si="1486"/>
        <v>-1.4420523148968296</v>
      </c>
      <c r="AD10627">
        <f t="shared" si="1487"/>
        <v>0.23644200694177114</v>
      </c>
      <c r="AE10627">
        <f t="shared" si="1488"/>
        <v>0.19122773701824425</v>
      </c>
      <c r="AF10627">
        <f t="shared" si="1489"/>
        <v>9.2173751384075908E-2</v>
      </c>
      <c r="AG10627">
        <f t="shared" si="1490"/>
        <v>0</v>
      </c>
      <c r="AH10627">
        <f t="shared" si="1491"/>
        <v>0</v>
      </c>
      <c r="AI10627">
        <f t="shared" si="1492"/>
        <v>0</v>
      </c>
      <c r="AJ10627">
        <f t="shared" si="1493"/>
        <v>0</v>
      </c>
      <c r="AK10627">
        <f t="shared" si="1494"/>
        <v>1</v>
      </c>
    </row>
    <row r="10628" spans="1:37" x14ac:dyDescent="0.35">
      <c r="A10628">
        <v>1</v>
      </c>
      <c r="B10628">
        <v>1</v>
      </c>
      <c r="C10628">
        <v>0</v>
      </c>
      <c r="D10628">
        <v>1</v>
      </c>
      <c r="E10628">
        <v>0</v>
      </c>
      <c r="F10628">
        <v>0</v>
      </c>
      <c r="G10628">
        <v>0</v>
      </c>
      <c r="H10628">
        <v>1</v>
      </c>
      <c r="I10628">
        <v>0</v>
      </c>
      <c r="J10628">
        <v>0</v>
      </c>
      <c r="K10628">
        <v>0</v>
      </c>
      <c r="L10628">
        <v>2</v>
      </c>
      <c r="M10628">
        <v>0</v>
      </c>
      <c r="N10628">
        <v>0</v>
      </c>
      <c r="O10628">
        <v>0</v>
      </c>
      <c r="P10628">
        <v>0</v>
      </c>
      <c r="Q10628">
        <v>0</v>
      </c>
      <c r="R10628">
        <v>0</v>
      </c>
      <c r="S10628">
        <v>0</v>
      </c>
      <c r="T10628">
        <v>0</v>
      </c>
      <c r="U10628">
        <v>1</v>
      </c>
      <c r="V10628">
        <v>0</v>
      </c>
      <c r="W10628">
        <v>0</v>
      </c>
      <c r="X10628">
        <v>1</v>
      </c>
      <c r="Y10628">
        <v>0</v>
      </c>
      <c r="Z10628">
        <v>110</v>
      </c>
      <c r="AA10628">
        <v>1</v>
      </c>
      <c r="AB10628">
        <v>0</v>
      </c>
      <c r="AC10628">
        <f t="shared" si="1486"/>
        <v>-5.2349735360830882</v>
      </c>
      <c r="AD10628">
        <f t="shared" si="1487"/>
        <v>5.3269654543262376E-3</v>
      </c>
      <c r="AE10628">
        <f t="shared" si="1488"/>
        <v>5.2987392533720423E-3</v>
      </c>
      <c r="AF10628">
        <f t="shared" si="1489"/>
        <v>2.3073316059193582E-3</v>
      </c>
      <c r="AG10628">
        <f t="shared" si="1490"/>
        <v>0</v>
      </c>
      <c r="AH10628">
        <f t="shared" si="1491"/>
        <v>0</v>
      </c>
      <c r="AI10628">
        <f t="shared" si="1492"/>
        <v>0</v>
      </c>
      <c r="AJ10628">
        <f t="shared" si="1493"/>
        <v>0</v>
      </c>
      <c r="AK10628">
        <f t="shared" si="1494"/>
        <v>1</v>
      </c>
    </row>
    <row r="10629" spans="1:37" x14ac:dyDescent="0.35">
      <c r="A10629">
        <v>1</v>
      </c>
      <c r="B10629">
        <v>2</v>
      </c>
      <c r="C10629">
        <v>0</v>
      </c>
      <c r="D10629">
        <v>4</v>
      </c>
      <c r="E10629">
        <v>0</v>
      </c>
      <c r="F10629">
        <v>0</v>
      </c>
      <c r="G10629">
        <v>0</v>
      </c>
      <c r="H10629">
        <v>0</v>
      </c>
      <c r="I10629">
        <v>0</v>
      </c>
      <c r="J10629">
        <v>0</v>
      </c>
      <c r="K10629">
        <v>0</v>
      </c>
      <c r="L10629">
        <v>73</v>
      </c>
      <c r="M10629">
        <v>0</v>
      </c>
      <c r="N10629">
        <v>0</v>
      </c>
      <c r="O10629">
        <v>0</v>
      </c>
      <c r="P10629">
        <v>0</v>
      </c>
      <c r="Q10629">
        <v>0</v>
      </c>
      <c r="R10629">
        <v>0</v>
      </c>
      <c r="S10629">
        <v>0</v>
      </c>
      <c r="T10629">
        <v>0</v>
      </c>
      <c r="U10629">
        <v>1</v>
      </c>
      <c r="V10629">
        <v>0</v>
      </c>
      <c r="W10629">
        <v>0</v>
      </c>
      <c r="X10629">
        <v>0</v>
      </c>
      <c r="Y10629">
        <v>0</v>
      </c>
      <c r="Z10629">
        <v>89.25</v>
      </c>
      <c r="AA10629">
        <v>1</v>
      </c>
      <c r="AB10629">
        <v>0</v>
      </c>
      <c r="AC10629">
        <f t="shared" si="1486"/>
        <v>-1.7886981132127993</v>
      </c>
      <c r="AD10629">
        <f t="shared" si="1487"/>
        <v>0.1671776744585052</v>
      </c>
      <c r="AE10629">
        <f t="shared" si="1488"/>
        <v>0.14323241278245388</v>
      </c>
      <c r="AF10629">
        <f t="shared" si="1489"/>
        <v>6.7136971866712608E-2</v>
      </c>
      <c r="AG10629">
        <f t="shared" si="1490"/>
        <v>0</v>
      </c>
      <c r="AH10629">
        <f t="shared" si="1491"/>
        <v>0</v>
      </c>
      <c r="AI10629">
        <f t="shared" si="1492"/>
        <v>0</v>
      </c>
      <c r="AJ10629">
        <f t="shared" si="1493"/>
        <v>0</v>
      </c>
      <c r="AK10629">
        <f t="shared" si="1494"/>
        <v>1</v>
      </c>
    </row>
    <row r="10630" spans="1:37" x14ac:dyDescent="0.35">
      <c r="A10630">
        <v>1</v>
      </c>
      <c r="B10630">
        <v>1</v>
      </c>
      <c r="C10630">
        <v>0</v>
      </c>
      <c r="D10630">
        <v>2</v>
      </c>
      <c r="E10630">
        <v>0</v>
      </c>
      <c r="F10630">
        <v>0</v>
      </c>
      <c r="G10630">
        <v>0</v>
      </c>
      <c r="H10630">
        <v>0</v>
      </c>
      <c r="I10630">
        <v>0</v>
      </c>
      <c r="J10630">
        <v>0</v>
      </c>
      <c r="K10630">
        <v>0</v>
      </c>
      <c r="L10630">
        <v>188</v>
      </c>
      <c r="M10630">
        <v>0</v>
      </c>
      <c r="N10630">
        <v>0</v>
      </c>
      <c r="O10630">
        <v>0</v>
      </c>
      <c r="P10630">
        <v>0</v>
      </c>
      <c r="Q10630">
        <v>1</v>
      </c>
      <c r="R10630">
        <v>0</v>
      </c>
      <c r="S10630">
        <v>0</v>
      </c>
      <c r="T10630">
        <v>0</v>
      </c>
      <c r="U10630">
        <v>0</v>
      </c>
      <c r="V10630">
        <v>0</v>
      </c>
      <c r="W10630">
        <v>0</v>
      </c>
      <c r="X10630">
        <v>0</v>
      </c>
      <c r="Y10630">
        <v>0</v>
      </c>
      <c r="Z10630">
        <v>130</v>
      </c>
      <c r="AA10630">
        <v>0</v>
      </c>
      <c r="AB10630">
        <v>1</v>
      </c>
      <c r="AC10630">
        <f t="shared" si="1486"/>
        <v>1.3762451930382071</v>
      </c>
      <c r="AD10630">
        <f t="shared" si="1487"/>
        <v>3.9600046243790992</v>
      </c>
      <c r="AE10630">
        <f t="shared" si="1488"/>
        <v>0.79838728474468279</v>
      </c>
      <c r="AF10630">
        <f t="shared" si="1489"/>
        <v>9.7786388315366554E-2</v>
      </c>
      <c r="AG10630">
        <f t="shared" si="1490"/>
        <v>1</v>
      </c>
      <c r="AH10630">
        <f t="shared" si="1491"/>
        <v>1</v>
      </c>
      <c r="AI10630">
        <f t="shared" si="1492"/>
        <v>0</v>
      </c>
      <c r="AJ10630">
        <f t="shared" si="1493"/>
        <v>0</v>
      </c>
      <c r="AK10630">
        <f t="shared" si="1494"/>
        <v>0</v>
      </c>
    </row>
    <row r="10631" spans="1:37" x14ac:dyDescent="0.35">
      <c r="A10631">
        <v>1</v>
      </c>
      <c r="B10631">
        <v>1</v>
      </c>
      <c r="C10631">
        <v>0</v>
      </c>
      <c r="D10631">
        <v>3</v>
      </c>
      <c r="E10631">
        <v>0</v>
      </c>
      <c r="F10631">
        <v>0</v>
      </c>
      <c r="G10631">
        <v>0</v>
      </c>
      <c r="H10631">
        <v>1</v>
      </c>
      <c r="I10631">
        <v>0</v>
      </c>
      <c r="J10631">
        <v>0</v>
      </c>
      <c r="K10631">
        <v>0</v>
      </c>
      <c r="L10631">
        <v>11</v>
      </c>
      <c r="M10631">
        <v>0</v>
      </c>
      <c r="N10631">
        <v>0</v>
      </c>
      <c r="O10631">
        <v>0</v>
      </c>
      <c r="P10631">
        <v>0</v>
      </c>
      <c r="Q10631">
        <v>1</v>
      </c>
      <c r="R10631">
        <v>0</v>
      </c>
      <c r="S10631">
        <v>0</v>
      </c>
      <c r="T10631">
        <v>0</v>
      </c>
      <c r="U10631">
        <v>0</v>
      </c>
      <c r="V10631">
        <v>0</v>
      </c>
      <c r="W10631">
        <v>0</v>
      </c>
      <c r="X10631">
        <v>0</v>
      </c>
      <c r="Y10631">
        <v>0</v>
      </c>
      <c r="Z10631">
        <v>90</v>
      </c>
      <c r="AA10631">
        <v>0</v>
      </c>
      <c r="AB10631">
        <v>0</v>
      </c>
      <c r="AC10631">
        <f t="shared" si="1486"/>
        <v>-1.8696689742192252</v>
      </c>
      <c r="AD10631">
        <f t="shared" si="1487"/>
        <v>0.15417468916583801</v>
      </c>
      <c r="AE10631">
        <f t="shared" si="1488"/>
        <v>0.13358002962035617</v>
      </c>
      <c r="AF10631">
        <f t="shared" si="1489"/>
        <v>6.2271546080651066E-2</v>
      </c>
      <c r="AG10631">
        <f t="shared" si="1490"/>
        <v>0</v>
      </c>
      <c r="AH10631">
        <f t="shared" si="1491"/>
        <v>0</v>
      </c>
      <c r="AI10631">
        <f t="shared" si="1492"/>
        <v>0</v>
      </c>
      <c r="AJ10631">
        <f t="shared" si="1493"/>
        <v>0</v>
      </c>
      <c r="AK10631">
        <f t="shared" si="1494"/>
        <v>1</v>
      </c>
    </row>
    <row r="10632" spans="1:37" x14ac:dyDescent="0.35">
      <c r="A10632">
        <v>1</v>
      </c>
      <c r="B10632">
        <v>2</v>
      </c>
      <c r="C10632">
        <v>0</v>
      </c>
      <c r="D10632">
        <v>2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v>0</v>
      </c>
      <c r="K10632">
        <v>0</v>
      </c>
      <c r="L10632">
        <v>102</v>
      </c>
      <c r="M10632">
        <v>0</v>
      </c>
      <c r="N10632">
        <v>0</v>
      </c>
      <c r="O10632">
        <v>0</v>
      </c>
      <c r="P10632">
        <v>0</v>
      </c>
      <c r="Q10632">
        <v>0</v>
      </c>
      <c r="R10632">
        <v>0</v>
      </c>
      <c r="S10632">
        <v>0</v>
      </c>
      <c r="T10632">
        <v>0</v>
      </c>
      <c r="U10632">
        <v>1</v>
      </c>
      <c r="V10632">
        <v>0</v>
      </c>
      <c r="W10632">
        <v>0</v>
      </c>
      <c r="X10632">
        <v>0</v>
      </c>
      <c r="Y10632">
        <v>0</v>
      </c>
      <c r="Z10632">
        <v>109</v>
      </c>
      <c r="AA10632">
        <v>0</v>
      </c>
      <c r="AB10632">
        <v>0</v>
      </c>
      <c r="AC10632">
        <f t="shared" si="1486"/>
        <v>-3.9297163394083956E-2</v>
      </c>
      <c r="AD10632">
        <f t="shared" si="1487"/>
        <v>0.96146495450138703</v>
      </c>
      <c r="AE10632">
        <f t="shared" si="1488"/>
        <v>0.49017697323365922</v>
      </c>
      <c r="AF10632">
        <f t="shared" si="1489"/>
        <v>0.29258055299441987</v>
      </c>
      <c r="AG10632">
        <f t="shared" si="1490"/>
        <v>0</v>
      </c>
      <c r="AH10632">
        <f t="shared" si="1491"/>
        <v>0</v>
      </c>
      <c r="AI10632">
        <f t="shared" si="1492"/>
        <v>0</v>
      </c>
      <c r="AJ10632">
        <f t="shared" si="1493"/>
        <v>0</v>
      </c>
      <c r="AK10632">
        <f t="shared" si="1494"/>
        <v>1</v>
      </c>
    </row>
    <row r="10633" spans="1:37" x14ac:dyDescent="0.35">
      <c r="A10633">
        <v>1</v>
      </c>
      <c r="B10633">
        <v>2</v>
      </c>
      <c r="C10633">
        <v>0</v>
      </c>
      <c r="D10633">
        <v>3</v>
      </c>
      <c r="E10633">
        <v>1</v>
      </c>
      <c r="F10633">
        <v>0</v>
      </c>
      <c r="G10633">
        <v>0</v>
      </c>
      <c r="H10633">
        <v>0</v>
      </c>
      <c r="I10633">
        <v>0</v>
      </c>
      <c r="J10633">
        <v>0</v>
      </c>
      <c r="K10633">
        <v>0</v>
      </c>
      <c r="L10633">
        <v>157</v>
      </c>
      <c r="M10633">
        <v>0</v>
      </c>
      <c r="N10633">
        <v>0</v>
      </c>
      <c r="O10633">
        <v>0</v>
      </c>
      <c r="P10633">
        <v>0</v>
      </c>
      <c r="Q10633">
        <v>0</v>
      </c>
      <c r="R10633">
        <v>1</v>
      </c>
      <c r="S10633">
        <v>0</v>
      </c>
      <c r="T10633">
        <v>0</v>
      </c>
      <c r="U10633">
        <v>0</v>
      </c>
      <c r="V10633">
        <v>0</v>
      </c>
      <c r="W10633">
        <v>0</v>
      </c>
      <c r="X10633">
        <v>0</v>
      </c>
      <c r="Y10633">
        <v>0</v>
      </c>
      <c r="Z10633">
        <v>123.3</v>
      </c>
      <c r="AA10633">
        <v>1</v>
      </c>
      <c r="AB10633">
        <v>1</v>
      </c>
      <c r="AC10633">
        <f t="shared" si="1486"/>
        <v>-1.240542726672778</v>
      </c>
      <c r="AD10633">
        <f t="shared" si="1487"/>
        <v>0.28922720401696994</v>
      </c>
      <c r="AE10633">
        <f t="shared" si="1488"/>
        <v>0.22434153042675237</v>
      </c>
      <c r="AF10633">
        <f t="shared" si="1489"/>
        <v>0.64909032175541304</v>
      </c>
      <c r="AG10633">
        <f t="shared" si="1490"/>
        <v>0</v>
      </c>
      <c r="AH10633">
        <f t="shared" si="1491"/>
        <v>0</v>
      </c>
      <c r="AI10633">
        <f t="shared" si="1492"/>
        <v>0</v>
      </c>
      <c r="AJ10633">
        <f t="shared" si="1493"/>
        <v>1</v>
      </c>
      <c r="AK10633">
        <f t="shared" si="1494"/>
        <v>0</v>
      </c>
    </row>
    <row r="10634" spans="1:37" x14ac:dyDescent="0.35">
      <c r="A10634">
        <v>1</v>
      </c>
      <c r="B10634">
        <v>2</v>
      </c>
      <c r="C10634">
        <v>0</v>
      </c>
      <c r="D10634">
        <v>6</v>
      </c>
      <c r="E10634">
        <v>0</v>
      </c>
      <c r="F10634">
        <v>0</v>
      </c>
      <c r="G10634">
        <v>0</v>
      </c>
      <c r="H10634">
        <v>0</v>
      </c>
      <c r="I10634">
        <v>0</v>
      </c>
      <c r="J10634">
        <v>0</v>
      </c>
      <c r="K10634">
        <v>0</v>
      </c>
      <c r="L10634">
        <v>224</v>
      </c>
      <c r="M10634">
        <v>0</v>
      </c>
      <c r="N10634">
        <v>0</v>
      </c>
      <c r="O10634">
        <v>0</v>
      </c>
      <c r="P10634">
        <v>0</v>
      </c>
      <c r="Q10634">
        <v>0</v>
      </c>
      <c r="R10634">
        <v>0</v>
      </c>
      <c r="S10634">
        <v>0</v>
      </c>
      <c r="T10634">
        <v>1</v>
      </c>
      <c r="U10634">
        <v>0</v>
      </c>
      <c r="V10634">
        <v>0</v>
      </c>
      <c r="W10634">
        <v>0</v>
      </c>
      <c r="X10634">
        <v>0</v>
      </c>
      <c r="Y10634">
        <v>0</v>
      </c>
      <c r="Z10634">
        <v>114.9</v>
      </c>
      <c r="AA10634">
        <v>1</v>
      </c>
      <c r="AB10634">
        <v>1</v>
      </c>
      <c r="AC10634">
        <f t="shared" si="1486"/>
        <v>0.69183413355190249</v>
      </c>
      <c r="AD10634">
        <f t="shared" si="1487"/>
        <v>1.9973756293220024</v>
      </c>
      <c r="AE10634">
        <f t="shared" si="1488"/>
        <v>0.66637481461534498</v>
      </c>
      <c r="AF10634">
        <f t="shared" si="1489"/>
        <v>0.17628142528715429</v>
      </c>
      <c r="AG10634">
        <f t="shared" si="1490"/>
        <v>1</v>
      </c>
      <c r="AH10634">
        <f t="shared" si="1491"/>
        <v>1</v>
      </c>
      <c r="AI10634">
        <f t="shared" si="1492"/>
        <v>0</v>
      </c>
      <c r="AJ10634">
        <f t="shared" si="1493"/>
        <v>0</v>
      </c>
      <c r="AK10634">
        <f t="shared" si="1494"/>
        <v>0</v>
      </c>
    </row>
    <row r="10635" spans="1:37" x14ac:dyDescent="0.35">
      <c r="A10635">
        <v>1</v>
      </c>
      <c r="B10635">
        <v>2</v>
      </c>
      <c r="C10635">
        <v>1</v>
      </c>
      <c r="D10635">
        <v>1</v>
      </c>
      <c r="E10635">
        <v>0</v>
      </c>
      <c r="F10635">
        <v>0</v>
      </c>
      <c r="G10635">
        <v>0</v>
      </c>
      <c r="H10635">
        <v>0</v>
      </c>
      <c r="I10635">
        <v>0</v>
      </c>
      <c r="J10635">
        <v>0</v>
      </c>
      <c r="K10635">
        <v>0</v>
      </c>
      <c r="L10635">
        <v>6</v>
      </c>
      <c r="M10635">
        <v>0</v>
      </c>
      <c r="N10635">
        <v>0</v>
      </c>
      <c r="O10635">
        <v>0</v>
      </c>
      <c r="P10635">
        <v>0</v>
      </c>
      <c r="Q10635">
        <v>0</v>
      </c>
      <c r="R10635">
        <v>0</v>
      </c>
      <c r="S10635">
        <v>0</v>
      </c>
      <c r="T10635">
        <v>1</v>
      </c>
      <c r="U10635">
        <v>0</v>
      </c>
      <c r="V10635">
        <v>0</v>
      </c>
      <c r="W10635">
        <v>0</v>
      </c>
      <c r="X10635">
        <v>0</v>
      </c>
      <c r="Y10635">
        <v>0</v>
      </c>
      <c r="Z10635">
        <v>187</v>
      </c>
      <c r="AA10635">
        <v>2</v>
      </c>
      <c r="AB10635">
        <v>0</v>
      </c>
      <c r="AC10635">
        <f t="shared" si="1486"/>
        <v>-1.9627627489160528</v>
      </c>
      <c r="AD10635">
        <f t="shared" si="1487"/>
        <v>0.14046980154739233</v>
      </c>
      <c r="AE10635">
        <f t="shared" si="1488"/>
        <v>0.12316836566544992</v>
      </c>
      <c r="AF10635">
        <f t="shared" si="1489"/>
        <v>5.7083790099327535E-2</v>
      </c>
      <c r="AG10635">
        <f t="shared" si="1490"/>
        <v>0</v>
      </c>
      <c r="AH10635">
        <f t="shared" si="1491"/>
        <v>0</v>
      </c>
      <c r="AI10635">
        <f t="shared" si="1492"/>
        <v>0</v>
      </c>
      <c r="AJ10635">
        <f t="shared" si="1493"/>
        <v>0</v>
      </c>
      <c r="AK10635">
        <f t="shared" si="1494"/>
        <v>1</v>
      </c>
    </row>
    <row r="10636" spans="1:37" x14ac:dyDescent="0.35">
      <c r="A10636">
        <v>1</v>
      </c>
      <c r="B10636">
        <v>2</v>
      </c>
      <c r="C10636">
        <v>0</v>
      </c>
      <c r="D10636">
        <v>4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v>0</v>
      </c>
      <c r="K10636">
        <v>0</v>
      </c>
      <c r="L10636">
        <v>5</v>
      </c>
      <c r="M10636">
        <v>0</v>
      </c>
      <c r="N10636">
        <v>0</v>
      </c>
      <c r="O10636">
        <v>0</v>
      </c>
      <c r="P10636">
        <v>0</v>
      </c>
      <c r="Q10636">
        <v>0</v>
      </c>
      <c r="R10636">
        <v>0</v>
      </c>
      <c r="S10636">
        <v>0</v>
      </c>
      <c r="T10636">
        <v>0</v>
      </c>
      <c r="U10636">
        <v>0</v>
      </c>
      <c r="V10636">
        <v>0</v>
      </c>
      <c r="W10636">
        <v>1</v>
      </c>
      <c r="X10636">
        <v>0</v>
      </c>
      <c r="Y10636">
        <v>0</v>
      </c>
      <c r="Z10636">
        <v>122.48</v>
      </c>
      <c r="AA10636">
        <v>2</v>
      </c>
      <c r="AB10636">
        <v>0</v>
      </c>
      <c r="AC10636">
        <f t="shared" si="1486"/>
        <v>-4.2141718916320752</v>
      </c>
      <c r="AD10636">
        <f t="shared" si="1487"/>
        <v>1.478455991691429E-2</v>
      </c>
      <c r="AE10636">
        <f t="shared" si="1488"/>
        <v>1.456916127904506E-2</v>
      </c>
      <c r="AF10636">
        <f t="shared" si="1489"/>
        <v>6.3738507512137426E-3</v>
      </c>
      <c r="AG10636">
        <f t="shared" si="1490"/>
        <v>0</v>
      </c>
      <c r="AH10636">
        <f t="shared" si="1491"/>
        <v>0</v>
      </c>
      <c r="AI10636">
        <f t="shared" si="1492"/>
        <v>0</v>
      </c>
      <c r="AJ10636">
        <f t="shared" si="1493"/>
        <v>0</v>
      </c>
      <c r="AK10636">
        <f t="shared" si="1494"/>
        <v>1</v>
      </c>
    </row>
    <row r="10637" spans="1:37" x14ac:dyDescent="0.35">
      <c r="A10637">
        <v>1</v>
      </c>
      <c r="B10637">
        <v>2</v>
      </c>
      <c r="C10637">
        <v>0</v>
      </c>
      <c r="D10637">
        <v>4</v>
      </c>
      <c r="E10637">
        <v>0</v>
      </c>
      <c r="F10637">
        <v>0</v>
      </c>
      <c r="G10637">
        <v>0</v>
      </c>
      <c r="H10637">
        <v>0</v>
      </c>
      <c r="I10637">
        <v>0</v>
      </c>
      <c r="J10637">
        <v>0</v>
      </c>
      <c r="K10637">
        <v>0</v>
      </c>
      <c r="L10637">
        <v>2</v>
      </c>
      <c r="M10637">
        <v>0</v>
      </c>
      <c r="N10637">
        <v>0</v>
      </c>
      <c r="O10637">
        <v>0</v>
      </c>
      <c r="P10637">
        <v>0</v>
      </c>
      <c r="Q10637">
        <v>0</v>
      </c>
      <c r="R10637">
        <v>0</v>
      </c>
      <c r="S10637">
        <v>0</v>
      </c>
      <c r="T10637">
        <v>0</v>
      </c>
      <c r="U10637">
        <v>0</v>
      </c>
      <c r="V10637">
        <v>1</v>
      </c>
      <c r="W10637">
        <v>0</v>
      </c>
      <c r="X10637">
        <v>0</v>
      </c>
      <c r="Y10637">
        <v>0</v>
      </c>
      <c r="Z10637">
        <v>123.68</v>
      </c>
      <c r="AA10637">
        <v>1</v>
      </c>
      <c r="AB10637">
        <v>0</v>
      </c>
      <c r="AC10637">
        <f t="shared" si="1486"/>
        <v>-1.4264929203757286</v>
      </c>
      <c r="AD10637">
        <f t="shared" si="1487"/>
        <v>0.24014967111373756</v>
      </c>
      <c r="AE10637">
        <f t="shared" si="1488"/>
        <v>0.19364571608366193</v>
      </c>
      <c r="AF10637">
        <f t="shared" si="1489"/>
        <v>9.3474102433363945E-2</v>
      </c>
      <c r="AG10637">
        <f t="shared" si="1490"/>
        <v>0</v>
      </c>
      <c r="AH10637">
        <f t="shared" si="1491"/>
        <v>0</v>
      </c>
      <c r="AI10637">
        <f t="shared" si="1492"/>
        <v>0</v>
      </c>
      <c r="AJ10637">
        <f t="shared" si="1493"/>
        <v>0</v>
      </c>
      <c r="AK10637">
        <f t="shared" si="1494"/>
        <v>1</v>
      </c>
    </row>
    <row r="10638" spans="1:37" x14ac:dyDescent="0.35">
      <c r="A10638">
        <v>1</v>
      </c>
      <c r="B10638">
        <v>2</v>
      </c>
      <c r="C10638">
        <v>0</v>
      </c>
      <c r="D10638">
        <v>1</v>
      </c>
      <c r="E10638">
        <v>1</v>
      </c>
      <c r="F10638">
        <v>0</v>
      </c>
      <c r="G10638">
        <v>0</v>
      </c>
      <c r="H10638">
        <v>0</v>
      </c>
      <c r="I10638">
        <v>0</v>
      </c>
      <c r="J10638">
        <v>0</v>
      </c>
      <c r="K10638">
        <v>0</v>
      </c>
      <c r="L10638">
        <v>54</v>
      </c>
      <c r="M10638">
        <v>1</v>
      </c>
      <c r="N10638">
        <v>0</v>
      </c>
      <c r="O10638">
        <v>0</v>
      </c>
      <c r="P10638">
        <v>0</v>
      </c>
      <c r="Q10638">
        <v>0</v>
      </c>
      <c r="R10638">
        <v>0</v>
      </c>
      <c r="S10638">
        <v>0</v>
      </c>
      <c r="T10638">
        <v>0</v>
      </c>
      <c r="U10638">
        <v>0</v>
      </c>
      <c r="V10638">
        <v>0</v>
      </c>
      <c r="W10638">
        <v>0</v>
      </c>
      <c r="X10638">
        <v>0</v>
      </c>
      <c r="Y10638">
        <v>0</v>
      </c>
      <c r="Z10638">
        <v>87.5</v>
      </c>
      <c r="AA10638">
        <v>0</v>
      </c>
      <c r="AB10638">
        <v>0</v>
      </c>
      <c r="AC10638">
        <f t="shared" si="1486"/>
        <v>-1.8135866839861821</v>
      </c>
      <c r="AD10638">
        <f t="shared" si="1487"/>
        <v>0.1630682125217047</v>
      </c>
      <c r="AE10638">
        <f t="shared" si="1488"/>
        <v>0.14020520100721229</v>
      </c>
      <c r="AF10638">
        <f t="shared" si="1489"/>
        <v>6.5605186313178479E-2</v>
      </c>
      <c r="AG10638">
        <f t="shared" si="1490"/>
        <v>0</v>
      </c>
      <c r="AH10638">
        <f t="shared" si="1491"/>
        <v>0</v>
      </c>
      <c r="AI10638">
        <f t="shared" si="1492"/>
        <v>0</v>
      </c>
      <c r="AJ10638">
        <f t="shared" si="1493"/>
        <v>0</v>
      </c>
      <c r="AK10638">
        <f t="shared" si="1494"/>
        <v>1</v>
      </c>
    </row>
    <row r="10639" spans="1:37" x14ac:dyDescent="0.35">
      <c r="A10639">
        <v>1</v>
      </c>
      <c r="B10639">
        <v>2</v>
      </c>
      <c r="C10639">
        <v>0</v>
      </c>
      <c r="D10639">
        <v>2</v>
      </c>
      <c r="E10639">
        <v>0</v>
      </c>
      <c r="F10639">
        <v>0</v>
      </c>
      <c r="G10639">
        <v>0</v>
      </c>
      <c r="H10639">
        <v>0</v>
      </c>
      <c r="I10639">
        <v>0</v>
      </c>
      <c r="J10639">
        <v>0</v>
      </c>
      <c r="K10639">
        <v>0</v>
      </c>
      <c r="L10639">
        <v>74</v>
      </c>
      <c r="M10639">
        <v>0</v>
      </c>
      <c r="N10639">
        <v>0</v>
      </c>
      <c r="O10639">
        <v>0</v>
      </c>
      <c r="P10639">
        <v>0</v>
      </c>
      <c r="Q10639">
        <v>0</v>
      </c>
      <c r="R10639">
        <v>0</v>
      </c>
      <c r="S10639">
        <v>0</v>
      </c>
      <c r="T10639">
        <v>1</v>
      </c>
      <c r="U10639">
        <v>0</v>
      </c>
      <c r="V10639">
        <v>0</v>
      </c>
      <c r="W10639">
        <v>0</v>
      </c>
      <c r="X10639">
        <v>0</v>
      </c>
      <c r="Y10639">
        <v>0</v>
      </c>
      <c r="Z10639">
        <v>101.5</v>
      </c>
      <c r="AA10639">
        <v>0</v>
      </c>
      <c r="AB10639">
        <v>0</v>
      </c>
      <c r="AC10639">
        <f t="shared" si="1486"/>
        <v>-0.91165931237022368</v>
      </c>
      <c r="AD10639">
        <f t="shared" si="1487"/>
        <v>0.40185686444151664</v>
      </c>
      <c r="AE10639">
        <f t="shared" si="1488"/>
        <v>0.28666041065584236</v>
      </c>
      <c r="AF10639">
        <f t="shared" si="1489"/>
        <v>0.14670367257738867</v>
      </c>
      <c r="AG10639">
        <f t="shared" si="1490"/>
        <v>0</v>
      </c>
      <c r="AH10639">
        <f t="shared" si="1491"/>
        <v>0</v>
      </c>
      <c r="AI10639">
        <f t="shared" si="1492"/>
        <v>0</v>
      </c>
      <c r="AJ10639">
        <f t="shared" si="1493"/>
        <v>0</v>
      </c>
      <c r="AK10639">
        <f t="shared" si="1494"/>
        <v>1</v>
      </c>
    </row>
    <row r="10640" spans="1:37" x14ac:dyDescent="0.35">
      <c r="A10640">
        <v>1</v>
      </c>
      <c r="B10640">
        <v>2</v>
      </c>
      <c r="C10640">
        <v>0</v>
      </c>
      <c r="D10640">
        <v>3</v>
      </c>
      <c r="E10640">
        <v>0</v>
      </c>
      <c r="F10640">
        <v>0</v>
      </c>
      <c r="G10640">
        <v>0</v>
      </c>
      <c r="H10640">
        <v>1</v>
      </c>
      <c r="I10640">
        <v>0</v>
      </c>
      <c r="J10640">
        <v>0</v>
      </c>
      <c r="K10640">
        <v>0</v>
      </c>
      <c r="L10640">
        <v>19</v>
      </c>
      <c r="M10640">
        <v>0</v>
      </c>
      <c r="N10640">
        <v>0</v>
      </c>
      <c r="O10640">
        <v>0</v>
      </c>
      <c r="P10640">
        <v>0</v>
      </c>
      <c r="Q10640">
        <v>0</v>
      </c>
      <c r="R10640">
        <v>0</v>
      </c>
      <c r="S10640">
        <v>0</v>
      </c>
      <c r="T10640">
        <v>0</v>
      </c>
      <c r="U10640">
        <v>1</v>
      </c>
      <c r="V10640">
        <v>0</v>
      </c>
      <c r="W10640">
        <v>0</v>
      </c>
      <c r="X10640">
        <v>0</v>
      </c>
      <c r="Y10640">
        <v>0</v>
      </c>
      <c r="Z10640">
        <v>117</v>
      </c>
      <c r="AA10640">
        <v>1</v>
      </c>
      <c r="AB10640">
        <v>0</v>
      </c>
      <c r="AC10640">
        <f t="shared" si="1486"/>
        <v>-2.055802024813159</v>
      </c>
      <c r="AD10640">
        <f t="shared" si="1487"/>
        <v>0.12799014313146057</v>
      </c>
      <c r="AE10640">
        <f t="shared" si="1488"/>
        <v>0.11346743046543101</v>
      </c>
      <c r="AF10640">
        <f t="shared" si="1489"/>
        <v>5.2305304609806549E-2</v>
      </c>
      <c r="AG10640">
        <f t="shared" si="1490"/>
        <v>0</v>
      </c>
      <c r="AH10640">
        <f t="shared" si="1491"/>
        <v>0</v>
      </c>
      <c r="AI10640">
        <f t="shared" si="1492"/>
        <v>0</v>
      </c>
      <c r="AJ10640">
        <f t="shared" si="1493"/>
        <v>0</v>
      </c>
      <c r="AK10640">
        <f t="shared" si="1494"/>
        <v>1</v>
      </c>
    </row>
    <row r="10641" spans="1:37" x14ac:dyDescent="0.35">
      <c r="A10641">
        <v>1</v>
      </c>
      <c r="B10641">
        <v>1</v>
      </c>
      <c r="C10641">
        <v>0</v>
      </c>
      <c r="D10641">
        <v>3</v>
      </c>
      <c r="E10641">
        <v>0</v>
      </c>
      <c r="F10641">
        <v>0</v>
      </c>
      <c r="G10641">
        <v>0</v>
      </c>
      <c r="H10641">
        <v>0</v>
      </c>
      <c r="I10641">
        <v>0</v>
      </c>
      <c r="J10641">
        <v>0</v>
      </c>
      <c r="K10641">
        <v>0</v>
      </c>
      <c r="L10641">
        <v>221</v>
      </c>
      <c r="M10641">
        <v>0</v>
      </c>
      <c r="N10641">
        <v>0</v>
      </c>
      <c r="O10641">
        <v>0</v>
      </c>
      <c r="P10641">
        <v>0</v>
      </c>
      <c r="Q10641">
        <v>0</v>
      </c>
      <c r="R10641">
        <v>0</v>
      </c>
      <c r="S10641">
        <v>0</v>
      </c>
      <c r="T10641">
        <v>1</v>
      </c>
      <c r="U10641">
        <v>0</v>
      </c>
      <c r="V10641">
        <v>0</v>
      </c>
      <c r="W10641">
        <v>0</v>
      </c>
      <c r="X10641">
        <v>0</v>
      </c>
      <c r="Y10641">
        <v>0</v>
      </c>
      <c r="Z10641">
        <v>115.5</v>
      </c>
      <c r="AA10641">
        <v>2</v>
      </c>
      <c r="AB10641">
        <v>1</v>
      </c>
      <c r="AC10641">
        <f t="shared" ref="AC10641:AC10704" si="1495">SUMPRODUCT($A$14:$AA$14,A10641:AA10641)</f>
        <v>-0.90881290684883309</v>
      </c>
      <c r="AD10641">
        <f t="shared" ref="AD10641:AD10704" si="1496">EXP(AC10641)</f>
        <v>0.40300234151201053</v>
      </c>
      <c r="AE10641">
        <f t="shared" ref="AE10641:AE10704" si="1497">AD10641/(AD10641+1)</f>
        <v>0.28724281463258028</v>
      </c>
      <c r="AF10641">
        <f t="shared" ref="AF10641:AF10704" si="1498">-AB10641*LOG(AE10641)-(1-AB10641)*LOG(1-AE10641)</f>
        <v>0.54175082636274396</v>
      </c>
      <c r="AG10641">
        <f t="shared" ref="AG10641:AG10704" si="1499">IF(AE10641&gt;$AG$14,1,0)</f>
        <v>0</v>
      </c>
      <c r="AH10641">
        <f t="shared" ref="AH10641:AH10704" si="1500">IF(AND(AB10641=1,AG10641=1),1,0)</f>
        <v>0</v>
      </c>
      <c r="AI10641">
        <f t="shared" ref="AI10641:AI10704" si="1501">IF(AND(AB10641=0,AG10641=1),1,0)</f>
        <v>0</v>
      </c>
      <c r="AJ10641">
        <f t="shared" ref="AJ10641:AJ10704" si="1502">IF(AND(AB10641=1,AG10641=0),1,0)</f>
        <v>1</v>
      </c>
      <c r="AK10641">
        <f t="shared" ref="AK10641:AK10704" si="1503">IF(AND(AB10641=0,AG10641=0),1,0)</f>
        <v>0</v>
      </c>
    </row>
    <row r="10642" spans="1:37" x14ac:dyDescent="0.35">
      <c r="A10642">
        <v>1</v>
      </c>
      <c r="B10642">
        <v>2</v>
      </c>
      <c r="C10642">
        <v>0</v>
      </c>
      <c r="D10642">
        <v>3</v>
      </c>
      <c r="E10642">
        <v>0</v>
      </c>
      <c r="F10642">
        <v>0</v>
      </c>
      <c r="G10642">
        <v>0</v>
      </c>
      <c r="H10642">
        <v>0</v>
      </c>
      <c r="I10642">
        <v>0</v>
      </c>
      <c r="J10642">
        <v>0</v>
      </c>
      <c r="K10642">
        <v>0</v>
      </c>
      <c r="L10642">
        <v>116</v>
      </c>
      <c r="M10642">
        <v>1</v>
      </c>
      <c r="N10642">
        <v>0</v>
      </c>
      <c r="O10642">
        <v>0</v>
      </c>
      <c r="P10642">
        <v>0</v>
      </c>
      <c r="Q10642">
        <v>0</v>
      </c>
      <c r="R10642">
        <v>0</v>
      </c>
      <c r="S10642">
        <v>0</v>
      </c>
      <c r="T10642">
        <v>0</v>
      </c>
      <c r="U10642">
        <v>0</v>
      </c>
      <c r="V10642">
        <v>0</v>
      </c>
      <c r="W10642">
        <v>0</v>
      </c>
      <c r="X10642">
        <v>0</v>
      </c>
      <c r="Y10642">
        <v>0</v>
      </c>
      <c r="Z10642">
        <v>70</v>
      </c>
      <c r="AA10642">
        <v>0</v>
      </c>
      <c r="AB10642">
        <v>1</v>
      </c>
      <c r="AC10642">
        <f t="shared" si="1495"/>
        <v>0.28704876520286904</v>
      </c>
      <c r="AD10642">
        <f t="shared" si="1496"/>
        <v>1.3324891909970618</v>
      </c>
      <c r="AE10642">
        <f t="shared" si="1497"/>
        <v>0.57127346876470064</v>
      </c>
      <c r="AF10642">
        <f t="shared" si="1498"/>
        <v>0.24315594509164234</v>
      </c>
      <c r="AG10642">
        <f t="shared" si="1499"/>
        <v>1</v>
      </c>
      <c r="AH10642">
        <f t="shared" si="1500"/>
        <v>1</v>
      </c>
      <c r="AI10642">
        <f t="shared" si="1501"/>
        <v>0</v>
      </c>
      <c r="AJ10642">
        <f t="shared" si="1502"/>
        <v>0</v>
      </c>
      <c r="AK10642">
        <f t="shared" si="1503"/>
        <v>0</v>
      </c>
    </row>
    <row r="10643" spans="1:37" x14ac:dyDescent="0.35">
      <c r="A10643">
        <v>1</v>
      </c>
      <c r="B10643">
        <v>2</v>
      </c>
      <c r="C10643">
        <v>0</v>
      </c>
      <c r="D10643">
        <v>3</v>
      </c>
      <c r="E10643">
        <v>0</v>
      </c>
      <c r="F10643">
        <v>0</v>
      </c>
      <c r="G10643">
        <v>0</v>
      </c>
      <c r="H10643">
        <v>0</v>
      </c>
      <c r="I10643">
        <v>0</v>
      </c>
      <c r="J10643">
        <v>0</v>
      </c>
      <c r="K10643">
        <v>0</v>
      </c>
      <c r="L10643">
        <v>8</v>
      </c>
      <c r="M10643">
        <v>0</v>
      </c>
      <c r="N10643">
        <v>0</v>
      </c>
      <c r="O10643">
        <v>0</v>
      </c>
      <c r="P10643">
        <v>0</v>
      </c>
      <c r="Q10643">
        <v>0</v>
      </c>
      <c r="R10643">
        <v>1</v>
      </c>
      <c r="S10643">
        <v>0</v>
      </c>
      <c r="T10643">
        <v>0</v>
      </c>
      <c r="U10643">
        <v>0</v>
      </c>
      <c r="V10643">
        <v>0</v>
      </c>
      <c r="W10643">
        <v>0</v>
      </c>
      <c r="X10643">
        <v>0</v>
      </c>
      <c r="Y10643">
        <v>0</v>
      </c>
      <c r="Z10643">
        <v>151</v>
      </c>
      <c r="AA10643">
        <v>1</v>
      </c>
      <c r="AB10643">
        <v>1</v>
      </c>
      <c r="AC10643">
        <f t="shared" si="1495"/>
        <v>-1.1634070547808881</v>
      </c>
      <c r="AD10643">
        <f t="shared" si="1496"/>
        <v>0.31241993370397886</v>
      </c>
      <c r="AE10643">
        <f t="shared" si="1497"/>
        <v>0.23804875686568652</v>
      </c>
      <c r="AF10643">
        <f t="shared" si="1498"/>
        <v>0.62333408214906849</v>
      </c>
      <c r="AG10643">
        <f t="shared" si="1499"/>
        <v>0</v>
      </c>
      <c r="AH10643">
        <f t="shared" si="1500"/>
        <v>0</v>
      </c>
      <c r="AI10643">
        <f t="shared" si="1501"/>
        <v>0</v>
      </c>
      <c r="AJ10643">
        <f t="shared" si="1502"/>
        <v>1</v>
      </c>
      <c r="AK10643">
        <f t="shared" si="1503"/>
        <v>0</v>
      </c>
    </row>
    <row r="10644" spans="1:37" x14ac:dyDescent="0.35">
      <c r="A10644">
        <v>1</v>
      </c>
      <c r="B10644">
        <v>2</v>
      </c>
      <c r="C10644">
        <v>0</v>
      </c>
      <c r="D10644">
        <v>7</v>
      </c>
      <c r="E10644">
        <v>0</v>
      </c>
      <c r="F10644">
        <v>0</v>
      </c>
      <c r="G10644">
        <v>0</v>
      </c>
      <c r="H10644">
        <v>0</v>
      </c>
      <c r="I10644">
        <v>0</v>
      </c>
      <c r="J10644">
        <v>0</v>
      </c>
      <c r="K10644">
        <v>0</v>
      </c>
      <c r="L10644">
        <v>5</v>
      </c>
      <c r="M10644">
        <v>0</v>
      </c>
      <c r="N10644">
        <v>0</v>
      </c>
      <c r="O10644">
        <v>0</v>
      </c>
      <c r="P10644">
        <v>0</v>
      </c>
      <c r="Q10644">
        <v>0</v>
      </c>
      <c r="R10644">
        <v>0</v>
      </c>
      <c r="S10644">
        <v>1</v>
      </c>
      <c r="T10644">
        <v>0</v>
      </c>
      <c r="U10644">
        <v>0</v>
      </c>
      <c r="V10644">
        <v>0</v>
      </c>
      <c r="W10644">
        <v>0</v>
      </c>
      <c r="X10644">
        <v>0</v>
      </c>
      <c r="Y10644">
        <v>0</v>
      </c>
      <c r="Z10644">
        <v>110.71</v>
      </c>
      <c r="AA10644">
        <v>1</v>
      </c>
      <c r="AB10644">
        <v>0</v>
      </c>
      <c r="AC10644">
        <f t="shared" si="1495"/>
        <v>-1.8237740115095469</v>
      </c>
      <c r="AD10644">
        <f t="shared" si="1496"/>
        <v>0.16141541631437711</v>
      </c>
      <c r="AE10644">
        <f t="shared" si="1497"/>
        <v>0.13898163744598038</v>
      </c>
      <c r="AF10644">
        <f t="shared" si="1498"/>
        <v>6.4987586443155054E-2</v>
      </c>
      <c r="AG10644">
        <f t="shared" si="1499"/>
        <v>0</v>
      </c>
      <c r="AH10644">
        <f t="shared" si="1500"/>
        <v>0</v>
      </c>
      <c r="AI10644">
        <f t="shared" si="1501"/>
        <v>0</v>
      </c>
      <c r="AJ10644">
        <f t="shared" si="1502"/>
        <v>0</v>
      </c>
      <c r="AK10644">
        <f t="shared" si="1503"/>
        <v>1</v>
      </c>
    </row>
    <row r="10645" spans="1:37" x14ac:dyDescent="0.35">
      <c r="A10645">
        <v>1</v>
      </c>
      <c r="B10645">
        <v>1</v>
      </c>
      <c r="C10645">
        <v>0</v>
      </c>
      <c r="D10645">
        <v>3</v>
      </c>
      <c r="E10645">
        <v>0</v>
      </c>
      <c r="F10645">
        <v>0</v>
      </c>
      <c r="G10645">
        <v>0</v>
      </c>
      <c r="H10645">
        <v>0</v>
      </c>
      <c r="I10645">
        <v>0</v>
      </c>
      <c r="J10645">
        <v>0</v>
      </c>
      <c r="K10645">
        <v>0</v>
      </c>
      <c r="L10645">
        <v>104</v>
      </c>
      <c r="M10645">
        <v>0</v>
      </c>
      <c r="N10645">
        <v>0</v>
      </c>
      <c r="O10645">
        <v>0</v>
      </c>
      <c r="P10645">
        <v>1</v>
      </c>
      <c r="Q10645">
        <v>0</v>
      </c>
      <c r="R10645">
        <v>0</v>
      </c>
      <c r="S10645">
        <v>0</v>
      </c>
      <c r="T10645">
        <v>0</v>
      </c>
      <c r="U10645">
        <v>0</v>
      </c>
      <c r="V10645">
        <v>0</v>
      </c>
      <c r="W10645">
        <v>0</v>
      </c>
      <c r="X10645">
        <v>0</v>
      </c>
      <c r="Y10645">
        <v>0</v>
      </c>
      <c r="Z10645">
        <v>110.1</v>
      </c>
      <c r="AA10645">
        <v>1</v>
      </c>
      <c r="AB10645">
        <v>0</v>
      </c>
      <c r="AC10645">
        <f t="shared" si="1495"/>
        <v>-1.1338604219431039</v>
      </c>
      <c r="AD10645">
        <f t="shared" si="1496"/>
        <v>0.32178861571568051</v>
      </c>
      <c r="AE10645">
        <f t="shared" si="1497"/>
        <v>0.24344937752505044</v>
      </c>
      <c r="AF10645">
        <f t="shared" si="1498"/>
        <v>0.12116200706448262</v>
      </c>
      <c r="AG10645">
        <f t="shared" si="1499"/>
        <v>0</v>
      </c>
      <c r="AH10645">
        <f t="shared" si="1500"/>
        <v>0</v>
      </c>
      <c r="AI10645">
        <f t="shared" si="1501"/>
        <v>0</v>
      </c>
      <c r="AJ10645">
        <f t="shared" si="1502"/>
        <v>0</v>
      </c>
      <c r="AK10645">
        <f t="shared" si="1503"/>
        <v>1</v>
      </c>
    </row>
    <row r="10646" spans="1:37" x14ac:dyDescent="0.35">
      <c r="A10646">
        <v>1</v>
      </c>
      <c r="B10646">
        <v>2</v>
      </c>
      <c r="C10646">
        <v>0</v>
      </c>
      <c r="D10646">
        <v>5</v>
      </c>
      <c r="E10646">
        <v>0</v>
      </c>
      <c r="F10646">
        <v>0</v>
      </c>
      <c r="G10646">
        <v>0</v>
      </c>
      <c r="H10646">
        <v>1</v>
      </c>
      <c r="I10646">
        <v>0</v>
      </c>
      <c r="J10646">
        <v>0</v>
      </c>
      <c r="K10646">
        <v>0</v>
      </c>
      <c r="L10646">
        <v>189</v>
      </c>
      <c r="M10646">
        <v>0</v>
      </c>
      <c r="N10646">
        <v>0</v>
      </c>
      <c r="O10646">
        <v>0</v>
      </c>
      <c r="P10646">
        <v>0</v>
      </c>
      <c r="Q10646">
        <v>0</v>
      </c>
      <c r="R10646">
        <v>1</v>
      </c>
      <c r="S10646">
        <v>0</v>
      </c>
      <c r="T10646">
        <v>0</v>
      </c>
      <c r="U10646">
        <v>0</v>
      </c>
      <c r="V10646">
        <v>0</v>
      </c>
      <c r="W10646">
        <v>0</v>
      </c>
      <c r="X10646">
        <v>0</v>
      </c>
      <c r="Y10646">
        <v>0</v>
      </c>
      <c r="Z10646">
        <v>99.45</v>
      </c>
      <c r="AA10646">
        <v>1</v>
      </c>
      <c r="AB10646">
        <v>0</v>
      </c>
      <c r="AC10646">
        <f t="shared" si="1495"/>
        <v>0.24938138266416887</v>
      </c>
      <c r="AD10646">
        <f t="shared" si="1496"/>
        <v>1.2832313419448551</v>
      </c>
      <c r="AE10646">
        <f t="shared" si="1497"/>
        <v>0.56202423222335385</v>
      </c>
      <c r="AF10646">
        <f t="shared" si="1498"/>
        <v>0.35854991737721098</v>
      </c>
      <c r="AG10646">
        <f t="shared" si="1499"/>
        <v>1</v>
      </c>
      <c r="AH10646">
        <f t="shared" si="1500"/>
        <v>0</v>
      </c>
      <c r="AI10646">
        <f t="shared" si="1501"/>
        <v>1</v>
      </c>
      <c r="AJ10646">
        <f t="shared" si="1502"/>
        <v>0</v>
      </c>
      <c r="AK10646">
        <f t="shared" si="1503"/>
        <v>0</v>
      </c>
    </row>
    <row r="10647" spans="1:37" x14ac:dyDescent="0.35">
      <c r="A10647">
        <v>1</v>
      </c>
      <c r="B10647">
        <v>1</v>
      </c>
      <c r="C10647">
        <v>0</v>
      </c>
      <c r="D10647">
        <v>3</v>
      </c>
      <c r="E10647">
        <v>0</v>
      </c>
      <c r="F10647">
        <v>0</v>
      </c>
      <c r="G10647">
        <v>0</v>
      </c>
      <c r="H10647">
        <v>0</v>
      </c>
      <c r="I10647">
        <v>0</v>
      </c>
      <c r="J10647">
        <v>0</v>
      </c>
      <c r="K10647">
        <v>0</v>
      </c>
      <c r="L10647">
        <v>219</v>
      </c>
      <c r="M10647">
        <v>0</v>
      </c>
      <c r="N10647">
        <v>0</v>
      </c>
      <c r="O10647">
        <v>0</v>
      </c>
      <c r="P10647">
        <v>0</v>
      </c>
      <c r="Q10647">
        <v>0</v>
      </c>
      <c r="R10647">
        <v>0</v>
      </c>
      <c r="S10647">
        <v>0</v>
      </c>
      <c r="T10647">
        <v>1</v>
      </c>
      <c r="U10647">
        <v>0</v>
      </c>
      <c r="V10647">
        <v>0</v>
      </c>
      <c r="W10647">
        <v>0</v>
      </c>
      <c r="X10647">
        <v>0</v>
      </c>
      <c r="Y10647">
        <v>0</v>
      </c>
      <c r="Z10647">
        <v>76.67</v>
      </c>
      <c r="AA10647">
        <v>1</v>
      </c>
      <c r="AB10647">
        <v>0</v>
      </c>
      <c r="AC10647">
        <f t="shared" si="1495"/>
        <v>-0.69387531658393931</v>
      </c>
      <c r="AD10647">
        <f t="shared" si="1496"/>
        <v>0.49963606450135584</v>
      </c>
      <c r="AE10647">
        <f t="shared" si="1497"/>
        <v>0.33317154496913881</v>
      </c>
      <c r="AF10647">
        <f t="shared" si="1498"/>
        <v>0.17598587615175107</v>
      </c>
      <c r="AG10647">
        <f t="shared" si="1499"/>
        <v>0</v>
      </c>
      <c r="AH10647">
        <f t="shared" si="1500"/>
        <v>0</v>
      </c>
      <c r="AI10647">
        <f t="shared" si="1501"/>
        <v>0</v>
      </c>
      <c r="AJ10647">
        <f t="shared" si="1502"/>
        <v>0</v>
      </c>
      <c r="AK10647">
        <f t="shared" si="1503"/>
        <v>1</v>
      </c>
    </row>
    <row r="10648" spans="1:37" x14ac:dyDescent="0.35">
      <c r="A10648">
        <v>1</v>
      </c>
      <c r="B10648">
        <v>2</v>
      </c>
      <c r="C10648">
        <v>0</v>
      </c>
      <c r="D10648">
        <v>1</v>
      </c>
      <c r="E10648">
        <v>0</v>
      </c>
      <c r="F10648">
        <v>0</v>
      </c>
      <c r="G10648">
        <v>0</v>
      </c>
      <c r="H10648">
        <v>0</v>
      </c>
      <c r="I10648">
        <v>0</v>
      </c>
      <c r="J10648">
        <v>0</v>
      </c>
      <c r="K10648">
        <v>0</v>
      </c>
      <c r="L10648">
        <v>74</v>
      </c>
      <c r="M10648">
        <v>0</v>
      </c>
      <c r="N10648">
        <v>0</v>
      </c>
      <c r="O10648">
        <v>1</v>
      </c>
      <c r="P10648">
        <v>0</v>
      </c>
      <c r="Q10648">
        <v>0</v>
      </c>
      <c r="R10648">
        <v>0</v>
      </c>
      <c r="S10648">
        <v>0</v>
      </c>
      <c r="T10648">
        <v>0</v>
      </c>
      <c r="U10648">
        <v>0</v>
      </c>
      <c r="V10648">
        <v>0</v>
      </c>
      <c r="W10648">
        <v>0</v>
      </c>
      <c r="X10648">
        <v>0</v>
      </c>
      <c r="Y10648">
        <v>0</v>
      </c>
      <c r="Z10648">
        <v>85.5</v>
      </c>
      <c r="AA10648">
        <v>0</v>
      </c>
      <c r="AB10648">
        <v>1</v>
      </c>
      <c r="AC10648">
        <f t="shared" si="1495"/>
        <v>-0.59028747436753148</v>
      </c>
      <c r="AD10648">
        <f t="shared" si="1496"/>
        <v>0.5541679527519503</v>
      </c>
      <c r="AE10648">
        <f t="shared" si="1497"/>
        <v>0.35656889705561773</v>
      </c>
      <c r="AF10648">
        <f t="shared" si="1498"/>
        <v>0.44785654233349859</v>
      </c>
      <c r="AG10648">
        <f t="shared" si="1499"/>
        <v>0</v>
      </c>
      <c r="AH10648">
        <f t="shared" si="1500"/>
        <v>0</v>
      </c>
      <c r="AI10648">
        <f t="shared" si="1501"/>
        <v>0</v>
      </c>
      <c r="AJ10648">
        <f t="shared" si="1502"/>
        <v>1</v>
      </c>
      <c r="AK10648">
        <f t="shared" si="1503"/>
        <v>0</v>
      </c>
    </row>
    <row r="10649" spans="1:37" x14ac:dyDescent="0.35">
      <c r="A10649">
        <v>1</v>
      </c>
      <c r="B10649">
        <v>2</v>
      </c>
      <c r="C10649">
        <v>0</v>
      </c>
      <c r="D10649">
        <v>3</v>
      </c>
      <c r="E10649">
        <v>0</v>
      </c>
      <c r="F10649">
        <v>0</v>
      </c>
      <c r="G10649">
        <v>0</v>
      </c>
      <c r="H10649">
        <v>0</v>
      </c>
      <c r="I10649">
        <v>0</v>
      </c>
      <c r="J10649">
        <v>0</v>
      </c>
      <c r="K10649">
        <v>0</v>
      </c>
      <c r="L10649">
        <v>120</v>
      </c>
      <c r="M10649">
        <v>0</v>
      </c>
      <c r="N10649">
        <v>0</v>
      </c>
      <c r="O10649">
        <v>0</v>
      </c>
      <c r="P10649">
        <v>0</v>
      </c>
      <c r="Q10649">
        <v>0</v>
      </c>
      <c r="R10649">
        <v>0</v>
      </c>
      <c r="S10649">
        <v>0</v>
      </c>
      <c r="T10649">
        <v>0</v>
      </c>
      <c r="U10649">
        <v>0</v>
      </c>
      <c r="V10649">
        <v>0</v>
      </c>
      <c r="W10649">
        <v>1</v>
      </c>
      <c r="X10649">
        <v>0</v>
      </c>
      <c r="Y10649">
        <v>0</v>
      </c>
      <c r="Z10649">
        <v>79.2</v>
      </c>
      <c r="AA10649">
        <v>0</v>
      </c>
      <c r="AB10649">
        <v>1</v>
      </c>
      <c r="AC10649">
        <f t="shared" si="1495"/>
        <v>-1.5095818266497087</v>
      </c>
      <c r="AD10649">
        <f t="shared" si="1496"/>
        <v>0.22100237594281491</v>
      </c>
      <c r="AE10649">
        <f t="shared" si="1497"/>
        <v>0.18100077468904568</v>
      </c>
      <c r="AF10649">
        <f t="shared" si="1498"/>
        <v>0.74231956633270646</v>
      </c>
      <c r="AG10649">
        <f t="shared" si="1499"/>
        <v>0</v>
      </c>
      <c r="AH10649">
        <f t="shared" si="1500"/>
        <v>0</v>
      </c>
      <c r="AI10649">
        <f t="shared" si="1501"/>
        <v>0</v>
      </c>
      <c r="AJ10649">
        <f t="shared" si="1502"/>
        <v>1</v>
      </c>
      <c r="AK10649">
        <f t="shared" si="1503"/>
        <v>0</v>
      </c>
    </row>
    <row r="10650" spans="1:37" x14ac:dyDescent="0.35">
      <c r="A10650">
        <v>1</v>
      </c>
      <c r="B10650">
        <v>2</v>
      </c>
      <c r="C10650">
        <v>0</v>
      </c>
      <c r="D10650">
        <v>3</v>
      </c>
      <c r="E10650">
        <v>0</v>
      </c>
      <c r="F10650">
        <v>0</v>
      </c>
      <c r="G10650">
        <v>0</v>
      </c>
      <c r="H10650">
        <v>0</v>
      </c>
      <c r="I10650">
        <v>0</v>
      </c>
      <c r="J10650">
        <v>0</v>
      </c>
      <c r="K10650">
        <v>0</v>
      </c>
      <c r="L10650">
        <v>146</v>
      </c>
      <c r="M10650">
        <v>0</v>
      </c>
      <c r="N10650">
        <v>0</v>
      </c>
      <c r="O10650">
        <v>0</v>
      </c>
      <c r="P10650">
        <v>0</v>
      </c>
      <c r="Q10650">
        <v>0</v>
      </c>
      <c r="R10650">
        <v>0</v>
      </c>
      <c r="S10650">
        <v>0</v>
      </c>
      <c r="T10650">
        <v>0</v>
      </c>
      <c r="U10650">
        <v>0</v>
      </c>
      <c r="V10650">
        <v>0</v>
      </c>
      <c r="W10650">
        <v>1</v>
      </c>
      <c r="X10650">
        <v>0</v>
      </c>
      <c r="Y10650">
        <v>0</v>
      </c>
      <c r="Z10650">
        <v>75</v>
      </c>
      <c r="AA10650">
        <v>0</v>
      </c>
      <c r="AB10650">
        <v>0</v>
      </c>
      <c r="AC10650">
        <f t="shared" si="1495"/>
        <v>-1.2539675218150763</v>
      </c>
      <c r="AD10650">
        <f t="shared" si="1496"/>
        <v>0.28537033481812529</v>
      </c>
      <c r="AE10650">
        <f t="shared" si="1497"/>
        <v>0.22201409748460083</v>
      </c>
      <c r="AF10650">
        <f t="shared" si="1498"/>
        <v>0.10902827256717672</v>
      </c>
      <c r="AG10650">
        <f t="shared" si="1499"/>
        <v>0</v>
      </c>
      <c r="AH10650">
        <f t="shared" si="1500"/>
        <v>0</v>
      </c>
      <c r="AI10650">
        <f t="shared" si="1501"/>
        <v>0</v>
      </c>
      <c r="AJ10650">
        <f t="shared" si="1502"/>
        <v>0</v>
      </c>
      <c r="AK10650">
        <f t="shared" si="1503"/>
        <v>1</v>
      </c>
    </row>
    <row r="10651" spans="1:37" x14ac:dyDescent="0.35">
      <c r="A10651">
        <v>1</v>
      </c>
      <c r="B10651">
        <v>2</v>
      </c>
      <c r="C10651">
        <v>3</v>
      </c>
      <c r="D10651">
        <v>2</v>
      </c>
      <c r="E10651">
        <v>0</v>
      </c>
      <c r="F10651">
        <v>0</v>
      </c>
      <c r="G10651">
        <v>0</v>
      </c>
      <c r="H10651">
        <v>0</v>
      </c>
      <c r="I10651">
        <v>0</v>
      </c>
      <c r="J10651">
        <v>0</v>
      </c>
      <c r="K10651">
        <v>1</v>
      </c>
      <c r="L10651">
        <v>15</v>
      </c>
      <c r="M10651">
        <v>0</v>
      </c>
      <c r="N10651">
        <v>0</v>
      </c>
      <c r="O10651">
        <v>0</v>
      </c>
      <c r="P10651">
        <v>0</v>
      </c>
      <c r="Q10651">
        <v>0</v>
      </c>
      <c r="R10651">
        <v>0</v>
      </c>
      <c r="S10651">
        <v>0</v>
      </c>
      <c r="T10651">
        <v>0</v>
      </c>
      <c r="U10651">
        <v>0</v>
      </c>
      <c r="V10651">
        <v>0</v>
      </c>
      <c r="W10651">
        <v>1</v>
      </c>
      <c r="X10651">
        <v>0</v>
      </c>
      <c r="Y10651">
        <v>0</v>
      </c>
      <c r="Z10651">
        <v>0</v>
      </c>
      <c r="AA10651">
        <v>0</v>
      </c>
      <c r="AB10651">
        <v>0</v>
      </c>
      <c r="AC10651">
        <f t="shared" si="1495"/>
        <v>-5.7372887951900706</v>
      </c>
      <c r="AD10651">
        <f t="shared" si="1496"/>
        <v>3.2234959964913307E-3</v>
      </c>
      <c r="AE10651">
        <f t="shared" si="1497"/>
        <v>3.2131384575372866E-3</v>
      </c>
      <c r="AF10651">
        <f t="shared" si="1498"/>
        <v>1.3976949999272316E-3</v>
      </c>
      <c r="AG10651">
        <f t="shared" si="1499"/>
        <v>0</v>
      </c>
      <c r="AH10651">
        <f t="shared" si="1500"/>
        <v>0</v>
      </c>
      <c r="AI10651">
        <f t="shared" si="1501"/>
        <v>0</v>
      </c>
      <c r="AJ10651">
        <f t="shared" si="1502"/>
        <v>0</v>
      </c>
      <c r="AK10651">
        <f t="shared" si="1503"/>
        <v>1</v>
      </c>
    </row>
    <row r="10652" spans="1:37" x14ac:dyDescent="0.35">
      <c r="A10652">
        <v>1</v>
      </c>
      <c r="B10652">
        <v>1</v>
      </c>
      <c r="C10652">
        <v>0</v>
      </c>
      <c r="D10652">
        <v>2</v>
      </c>
      <c r="E10652">
        <v>0</v>
      </c>
      <c r="F10652">
        <v>0</v>
      </c>
      <c r="G10652">
        <v>0</v>
      </c>
      <c r="H10652">
        <v>0</v>
      </c>
      <c r="I10652">
        <v>0</v>
      </c>
      <c r="J10652">
        <v>0</v>
      </c>
      <c r="K10652">
        <v>0</v>
      </c>
      <c r="L10652">
        <v>64</v>
      </c>
      <c r="M10652">
        <v>0</v>
      </c>
      <c r="N10652">
        <v>0</v>
      </c>
      <c r="O10652">
        <v>0</v>
      </c>
      <c r="P10652">
        <v>1</v>
      </c>
      <c r="Q10652">
        <v>0</v>
      </c>
      <c r="R10652">
        <v>0</v>
      </c>
      <c r="S10652">
        <v>0</v>
      </c>
      <c r="T10652">
        <v>0</v>
      </c>
      <c r="U10652">
        <v>0</v>
      </c>
      <c r="V10652">
        <v>0</v>
      </c>
      <c r="W10652">
        <v>0</v>
      </c>
      <c r="X10652">
        <v>0</v>
      </c>
      <c r="Y10652">
        <v>0</v>
      </c>
      <c r="Z10652">
        <v>130</v>
      </c>
      <c r="AA10652">
        <v>0</v>
      </c>
      <c r="AB10652">
        <v>0</v>
      </c>
      <c r="AC10652">
        <f t="shared" si="1495"/>
        <v>-0.21044918083760278</v>
      </c>
      <c r="AD10652">
        <f t="shared" si="1496"/>
        <v>0.81022022882051914</v>
      </c>
      <c r="AE10652">
        <f t="shared" si="1497"/>
        <v>0.44758102683916662</v>
      </c>
      <c r="AF10652">
        <f t="shared" si="1498"/>
        <v>0.25773141373288905</v>
      </c>
      <c r="AG10652">
        <f t="shared" si="1499"/>
        <v>0</v>
      </c>
      <c r="AH10652">
        <f t="shared" si="1500"/>
        <v>0</v>
      </c>
      <c r="AI10652">
        <f t="shared" si="1501"/>
        <v>0</v>
      </c>
      <c r="AJ10652">
        <f t="shared" si="1502"/>
        <v>0</v>
      </c>
      <c r="AK10652">
        <f t="shared" si="1503"/>
        <v>1</v>
      </c>
    </row>
    <row r="10653" spans="1:37" x14ac:dyDescent="0.35">
      <c r="A10653">
        <v>1</v>
      </c>
      <c r="B10653">
        <v>1</v>
      </c>
      <c r="C10653">
        <v>0</v>
      </c>
      <c r="D10653">
        <v>3</v>
      </c>
      <c r="E10653">
        <v>0</v>
      </c>
      <c r="F10653">
        <v>0</v>
      </c>
      <c r="G10653">
        <v>0</v>
      </c>
      <c r="H10653">
        <v>0</v>
      </c>
      <c r="I10653">
        <v>0</v>
      </c>
      <c r="J10653">
        <v>0</v>
      </c>
      <c r="K10653">
        <v>0</v>
      </c>
      <c r="L10653">
        <v>71</v>
      </c>
      <c r="M10653">
        <v>0</v>
      </c>
      <c r="N10653">
        <v>0</v>
      </c>
      <c r="O10653">
        <v>0</v>
      </c>
      <c r="P10653">
        <v>0</v>
      </c>
      <c r="Q10653">
        <v>1</v>
      </c>
      <c r="R10653">
        <v>0</v>
      </c>
      <c r="S10653">
        <v>0</v>
      </c>
      <c r="T10653">
        <v>0</v>
      </c>
      <c r="U10653">
        <v>0</v>
      </c>
      <c r="V10653">
        <v>0</v>
      </c>
      <c r="W10653">
        <v>0</v>
      </c>
      <c r="X10653">
        <v>0</v>
      </c>
      <c r="Y10653">
        <v>0</v>
      </c>
      <c r="Z10653">
        <v>120</v>
      </c>
      <c r="AA10653">
        <v>0</v>
      </c>
      <c r="AB10653">
        <v>0</v>
      </c>
      <c r="AC10653">
        <f t="shared" si="1495"/>
        <v>-0.32385551515885025</v>
      </c>
      <c r="AD10653">
        <f t="shared" si="1496"/>
        <v>0.7233547486258266</v>
      </c>
      <c r="AE10653">
        <f t="shared" si="1497"/>
        <v>0.4197364177065791</v>
      </c>
      <c r="AF10653">
        <f t="shared" si="1498"/>
        <v>0.23637468517441812</v>
      </c>
      <c r="AG10653">
        <f t="shared" si="1499"/>
        <v>0</v>
      </c>
      <c r="AH10653">
        <f t="shared" si="1500"/>
        <v>0</v>
      </c>
      <c r="AI10653">
        <f t="shared" si="1501"/>
        <v>0</v>
      </c>
      <c r="AJ10653">
        <f t="shared" si="1502"/>
        <v>0</v>
      </c>
      <c r="AK10653">
        <f t="shared" si="1503"/>
        <v>1</v>
      </c>
    </row>
    <row r="10654" spans="1:37" x14ac:dyDescent="0.35">
      <c r="A10654">
        <v>1</v>
      </c>
      <c r="B10654">
        <v>2</v>
      </c>
      <c r="C10654">
        <v>1</v>
      </c>
      <c r="D10654">
        <v>3</v>
      </c>
      <c r="E10654">
        <v>0</v>
      </c>
      <c r="F10654">
        <v>0</v>
      </c>
      <c r="G10654">
        <v>0</v>
      </c>
      <c r="H10654">
        <v>0</v>
      </c>
      <c r="I10654">
        <v>0</v>
      </c>
      <c r="J10654">
        <v>0</v>
      </c>
      <c r="K10654">
        <v>0</v>
      </c>
      <c r="L10654">
        <v>103</v>
      </c>
      <c r="M10654">
        <v>0</v>
      </c>
      <c r="N10654">
        <v>0</v>
      </c>
      <c r="O10654">
        <v>0</v>
      </c>
      <c r="P10654">
        <v>0</v>
      </c>
      <c r="Q10654">
        <v>0</v>
      </c>
      <c r="R10654">
        <v>0</v>
      </c>
      <c r="S10654">
        <v>0</v>
      </c>
      <c r="T10654">
        <v>0</v>
      </c>
      <c r="U10654">
        <v>1</v>
      </c>
      <c r="V10654">
        <v>0</v>
      </c>
      <c r="W10654">
        <v>0</v>
      </c>
      <c r="X10654">
        <v>0</v>
      </c>
      <c r="Y10654">
        <v>0</v>
      </c>
      <c r="Z10654">
        <v>135</v>
      </c>
      <c r="AA10654">
        <v>1</v>
      </c>
      <c r="AB10654">
        <v>0</v>
      </c>
      <c r="AC10654">
        <f t="shared" si="1495"/>
        <v>-0.18533635525690695</v>
      </c>
      <c r="AD10654">
        <f t="shared" si="1496"/>
        <v>0.83082478456537645</v>
      </c>
      <c r="AE10654">
        <f t="shared" si="1497"/>
        <v>0.45379808683473105</v>
      </c>
      <c r="AF10654">
        <f t="shared" si="1498"/>
        <v>0.26264678300319849</v>
      </c>
      <c r="AG10654">
        <f t="shared" si="1499"/>
        <v>0</v>
      </c>
      <c r="AH10654">
        <f t="shared" si="1500"/>
        <v>0</v>
      </c>
      <c r="AI10654">
        <f t="shared" si="1501"/>
        <v>0</v>
      </c>
      <c r="AJ10654">
        <f t="shared" si="1502"/>
        <v>0</v>
      </c>
      <c r="AK10654">
        <f t="shared" si="1503"/>
        <v>1</v>
      </c>
    </row>
    <row r="10655" spans="1:37" x14ac:dyDescent="0.35">
      <c r="A10655">
        <v>1</v>
      </c>
      <c r="B10655">
        <v>2</v>
      </c>
      <c r="C10655">
        <v>0</v>
      </c>
      <c r="D10655">
        <v>3</v>
      </c>
      <c r="E10655">
        <v>0</v>
      </c>
      <c r="F10655">
        <v>0</v>
      </c>
      <c r="G10655">
        <v>0</v>
      </c>
      <c r="H10655">
        <v>0</v>
      </c>
      <c r="I10655">
        <v>0</v>
      </c>
      <c r="J10655">
        <v>0</v>
      </c>
      <c r="K10655">
        <v>0</v>
      </c>
      <c r="L10655">
        <v>4</v>
      </c>
      <c r="M10655">
        <v>0</v>
      </c>
      <c r="N10655">
        <v>0</v>
      </c>
      <c r="O10655">
        <v>0</v>
      </c>
      <c r="P10655">
        <v>0</v>
      </c>
      <c r="Q10655">
        <v>0</v>
      </c>
      <c r="R10655">
        <v>0</v>
      </c>
      <c r="S10655">
        <v>0</v>
      </c>
      <c r="T10655">
        <v>1</v>
      </c>
      <c r="U10655">
        <v>0</v>
      </c>
      <c r="V10655">
        <v>0</v>
      </c>
      <c r="W10655">
        <v>0</v>
      </c>
      <c r="X10655">
        <v>0</v>
      </c>
      <c r="Y10655">
        <v>0</v>
      </c>
      <c r="Z10655">
        <v>180</v>
      </c>
      <c r="AA10655">
        <v>1</v>
      </c>
      <c r="AB10655">
        <v>0</v>
      </c>
      <c r="AC10655">
        <f t="shared" si="1495"/>
        <v>-1.105155530113481</v>
      </c>
      <c r="AD10655">
        <f t="shared" si="1496"/>
        <v>0.33115937298160414</v>
      </c>
      <c r="AE10655">
        <f t="shared" si="1497"/>
        <v>0.24877515022101004</v>
      </c>
      <c r="AF10655">
        <f t="shared" si="1498"/>
        <v>0.12423005447012241</v>
      </c>
      <c r="AG10655">
        <f t="shared" si="1499"/>
        <v>0</v>
      </c>
      <c r="AH10655">
        <f t="shared" si="1500"/>
        <v>0</v>
      </c>
      <c r="AI10655">
        <f t="shared" si="1501"/>
        <v>0</v>
      </c>
      <c r="AJ10655">
        <f t="shared" si="1502"/>
        <v>0</v>
      </c>
      <c r="AK10655">
        <f t="shared" si="1503"/>
        <v>1</v>
      </c>
    </row>
    <row r="10656" spans="1:37" x14ac:dyDescent="0.35">
      <c r="A10656">
        <v>1</v>
      </c>
      <c r="B10656">
        <v>2</v>
      </c>
      <c r="C10656">
        <v>0</v>
      </c>
      <c r="D10656">
        <v>6</v>
      </c>
      <c r="E10656">
        <v>0</v>
      </c>
      <c r="F10656">
        <v>0</v>
      </c>
      <c r="G10656">
        <v>0</v>
      </c>
      <c r="H10656">
        <v>0</v>
      </c>
      <c r="I10656">
        <v>0</v>
      </c>
      <c r="J10656">
        <v>0</v>
      </c>
      <c r="K10656">
        <v>0</v>
      </c>
      <c r="L10656">
        <v>0</v>
      </c>
      <c r="M10656">
        <v>0</v>
      </c>
      <c r="N10656">
        <v>0</v>
      </c>
      <c r="O10656">
        <v>0</v>
      </c>
      <c r="P10656">
        <v>0</v>
      </c>
      <c r="Q10656">
        <v>0</v>
      </c>
      <c r="R10656">
        <v>0</v>
      </c>
      <c r="S10656">
        <v>1</v>
      </c>
      <c r="T10656">
        <v>0</v>
      </c>
      <c r="U10656">
        <v>0</v>
      </c>
      <c r="V10656">
        <v>0</v>
      </c>
      <c r="W10656">
        <v>0</v>
      </c>
      <c r="X10656">
        <v>0</v>
      </c>
      <c r="Y10656">
        <v>0</v>
      </c>
      <c r="Z10656">
        <v>90</v>
      </c>
      <c r="AA10656">
        <v>2</v>
      </c>
      <c r="AB10656">
        <v>0</v>
      </c>
      <c r="AC10656">
        <f t="shared" si="1495"/>
        <v>-3.5698906437582765</v>
      </c>
      <c r="AD10656">
        <f t="shared" si="1496"/>
        <v>2.8158932867002173E-2</v>
      </c>
      <c r="AE10656">
        <f t="shared" si="1497"/>
        <v>2.7387723791380686E-2</v>
      </c>
      <c r="AF10656">
        <f t="shared" si="1498"/>
        <v>1.2060253114525379E-2</v>
      </c>
      <c r="AG10656">
        <f t="shared" si="1499"/>
        <v>0</v>
      </c>
      <c r="AH10656">
        <f t="shared" si="1500"/>
        <v>0</v>
      </c>
      <c r="AI10656">
        <f t="shared" si="1501"/>
        <v>0</v>
      </c>
      <c r="AJ10656">
        <f t="shared" si="1502"/>
        <v>0</v>
      </c>
      <c r="AK10656">
        <f t="shared" si="1503"/>
        <v>1</v>
      </c>
    </row>
    <row r="10657" spans="1:37" x14ac:dyDescent="0.35">
      <c r="A10657">
        <v>1</v>
      </c>
      <c r="B10657">
        <v>2</v>
      </c>
      <c r="C10657">
        <v>0</v>
      </c>
      <c r="D10657">
        <v>4</v>
      </c>
      <c r="E10657">
        <v>0</v>
      </c>
      <c r="F10657">
        <v>0</v>
      </c>
      <c r="G10657">
        <v>0</v>
      </c>
      <c r="H10657">
        <v>0</v>
      </c>
      <c r="I10657">
        <v>0</v>
      </c>
      <c r="J10657">
        <v>0</v>
      </c>
      <c r="K10657">
        <v>0</v>
      </c>
      <c r="L10657">
        <v>160</v>
      </c>
      <c r="M10657">
        <v>0</v>
      </c>
      <c r="N10657">
        <v>0</v>
      </c>
      <c r="O10657">
        <v>0</v>
      </c>
      <c r="P10657">
        <v>0</v>
      </c>
      <c r="Q10657">
        <v>0</v>
      </c>
      <c r="R10657">
        <v>0</v>
      </c>
      <c r="S10657">
        <v>0</v>
      </c>
      <c r="T10657">
        <v>0</v>
      </c>
      <c r="U10657">
        <v>1</v>
      </c>
      <c r="V10657">
        <v>0</v>
      </c>
      <c r="W10657">
        <v>0</v>
      </c>
      <c r="X10657">
        <v>0</v>
      </c>
      <c r="Y10657">
        <v>0</v>
      </c>
      <c r="Z10657">
        <v>125.1</v>
      </c>
      <c r="AA10657">
        <v>2</v>
      </c>
      <c r="AB10657">
        <v>1</v>
      </c>
      <c r="AC10657">
        <f t="shared" si="1495"/>
        <v>-0.92645886516330123</v>
      </c>
      <c r="AD10657">
        <f t="shared" si="1496"/>
        <v>0.39595335496287148</v>
      </c>
      <c r="AE10657">
        <f t="shared" si="1497"/>
        <v>0.28364368591198574</v>
      </c>
      <c r="AF10657">
        <f t="shared" si="1498"/>
        <v>0.54722687966178174</v>
      </c>
      <c r="AG10657">
        <f t="shared" si="1499"/>
        <v>0</v>
      </c>
      <c r="AH10657">
        <f t="shared" si="1500"/>
        <v>0</v>
      </c>
      <c r="AI10657">
        <f t="shared" si="1501"/>
        <v>0</v>
      </c>
      <c r="AJ10657">
        <f t="shared" si="1502"/>
        <v>1</v>
      </c>
      <c r="AK10657">
        <f t="shared" si="1503"/>
        <v>0</v>
      </c>
    </row>
    <row r="10658" spans="1:37" x14ac:dyDescent="0.35">
      <c r="A10658">
        <v>1</v>
      </c>
      <c r="B10658">
        <v>2</v>
      </c>
      <c r="C10658">
        <v>0</v>
      </c>
      <c r="D10658">
        <v>1</v>
      </c>
      <c r="E10658">
        <v>0</v>
      </c>
      <c r="F10658">
        <v>0</v>
      </c>
      <c r="G10658">
        <v>0</v>
      </c>
      <c r="H10658">
        <v>0</v>
      </c>
      <c r="I10658">
        <v>0</v>
      </c>
      <c r="J10658">
        <v>0</v>
      </c>
      <c r="K10658">
        <v>0</v>
      </c>
      <c r="L10658">
        <v>289</v>
      </c>
      <c r="M10658">
        <v>0</v>
      </c>
      <c r="N10658">
        <v>0</v>
      </c>
      <c r="O10658">
        <v>0</v>
      </c>
      <c r="P10658">
        <v>0</v>
      </c>
      <c r="Q10658">
        <v>0</v>
      </c>
      <c r="R10658">
        <v>0</v>
      </c>
      <c r="S10658">
        <v>0</v>
      </c>
      <c r="T10658">
        <v>0</v>
      </c>
      <c r="U10658">
        <v>1</v>
      </c>
      <c r="V10658">
        <v>0</v>
      </c>
      <c r="W10658">
        <v>0</v>
      </c>
      <c r="X10658">
        <v>0</v>
      </c>
      <c r="Y10658">
        <v>0</v>
      </c>
      <c r="Z10658">
        <v>67</v>
      </c>
      <c r="AA10658">
        <v>0</v>
      </c>
      <c r="AB10658">
        <v>0</v>
      </c>
      <c r="AC10658">
        <f t="shared" si="1495"/>
        <v>1.4348482945308847</v>
      </c>
      <c r="AD10658">
        <f t="shared" si="1496"/>
        <v>4.1990079479957725</v>
      </c>
      <c r="AE10658">
        <f t="shared" si="1497"/>
        <v>0.80765561237783801</v>
      </c>
      <c r="AF10658">
        <f t="shared" si="1498"/>
        <v>0.71592048136280972</v>
      </c>
      <c r="AG10658">
        <f t="shared" si="1499"/>
        <v>1</v>
      </c>
      <c r="AH10658">
        <f t="shared" si="1500"/>
        <v>0</v>
      </c>
      <c r="AI10658">
        <f t="shared" si="1501"/>
        <v>1</v>
      </c>
      <c r="AJ10658">
        <f t="shared" si="1502"/>
        <v>0</v>
      </c>
      <c r="AK10658">
        <f t="shared" si="1503"/>
        <v>0</v>
      </c>
    </row>
    <row r="10659" spans="1:37" x14ac:dyDescent="0.35">
      <c r="A10659">
        <v>1</v>
      </c>
      <c r="B10659">
        <v>2</v>
      </c>
      <c r="C10659">
        <v>0</v>
      </c>
      <c r="D10659">
        <v>4</v>
      </c>
      <c r="E10659">
        <v>0</v>
      </c>
      <c r="F10659">
        <v>1</v>
      </c>
      <c r="G10659">
        <v>0</v>
      </c>
      <c r="H10659">
        <v>0</v>
      </c>
      <c r="I10659">
        <v>0</v>
      </c>
      <c r="J10659">
        <v>0</v>
      </c>
      <c r="K10659">
        <v>0</v>
      </c>
      <c r="L10659">
        <v>256</v>
      </c>
      <c r="M10659">
        <v>0</v>
      </c>
      <c r="N10659">
        <v>0</v>
      </c>
      <c r="O10659">
        <v>0</v>
      </c>
      <c r="P10659">
        <v>0</v>
      </c>
      <c r="Q10659">
        <v>0</v>
      </c>
      <c r="R10659">
        <v>0</v>
      </c>
      <c r="S10659">
        <v>1</v>
      </c>
      <c r="T10659">
        <v>0</v>
      </c>
      <c r="U10659">
        <v>0</v>
      </c>
      <c r="V10659">
        <v>0</v>
      </c>
      <c r="W10659">
        <v>0</v>
      </c>
      <c r="X10659">
        <v>0</v>
      </c>
      <c r="Y10659">
        <v>0</v>
      </c>
      <c r="Z10659">
        <v>96.25</v>
      </c>
      <c r="AA10659">
        <v>1</v>
      </c>
      <c r="AB10659">
        <v>0</v>
      </c>
      <c r="AC10659">
        <f t="shared" si="1495"/>
        <v>0.99941791275021696</v>
      </c>
      <c r="AD10659">
        <f t="shared" si="1496"/>
        <v>2.7167000116877325</v>
      </c>
      <c r="AE10659">
        <f t="shared" si="1497"/>
        <v>0.73094411793920766</v>
      </c>
      <c r="AF10659">
        <f t="shared" si="1498"/>
        <v>0.57015750903053108</v>
      </c>
      <c r="AG10659">
        <f t="shared" si="1499"/>
        <v>1</v>
      </c>
      <c r="AH10659">
        <f t="shared" si="1500"/>
        <v>0</v>
      </c>
      <c r="AI10659">
        <f t="shared" si="1501"/>
        <v>1</v>
      </c>
      <c r="AJ10659">
        <f t="shared" si="1502"/>
        <v>0</v>
      </c>
      <c r="AK10659">
        <f t="shared" si="1503"/>
        <v>0</v>
      </c>
    </row>
    <row r="10660" spans="1:37" x14ac:dyDescent="0.35">
      <c r="A10660">
        <v>1</v>
      </c>
      <c r="B10660">
        <v>2</v>
      </c>
      <c r="C10660">
        <v>0</v>
      </c>
      <c r="D10660">
        <v>3</v>
      </c>
      <c r="E10660">
        <v>0</v>
      </c>
      <c r="F10660">
        <v>0</v>
      </c>
      <c r="G10660">
        <v>0</v>
      </c>
      <c r="H10660">
        <v>0</v>
      </c>
      <c r="I10660">
        <v>0</v>
      </c>
      <c r="J10660">
        <v>0</v>
      </c>
      <c r="K10660">
        <v>0</v>
      </c>
      <c r="L10660">
        <v>187</v>
      </c>
      <c r="M10660">
        <v>0</v>
      </c>
      <c r="N10660">
        <v>0</v>
      </c>
      <c r="O10660">
        <v>0</v>
      </c>
      <c r="P10660">
        <v>0</v>
      </c>
      <c r="Q10660">
        <v>0</v>
      </c>
      <c r="R10660">
        <v>0</v>
      </c>
      <c r="S10660">
        <v>1</v>
      </c>
      <c r="T10660">
        <v>0</v>
      </c>
      <c r="U10660">
        <v>0</v>
      </c>
      <c r="V10660">
        <v>0</v>
      </c>
      <c r="W10660">
        <v>0</v>
      </c>
      <c r="X10660">
        <v>0</v>
      </c>
      <c r="Y10660">
        <v>0</v>
      </c>
      <c r="Z10660">
        <v>105.3</v>
      </c>
      <c r="AA10660">
        <v>0</v>
      </c>
      <c r="AB10660">
        <v>1</v>
      </c>
      <c r="AC10660">
        <f t="shared" si="1495"/>
        <v>1.2210334726534207</v>
      </c>
      <c r="AD10660">
        <f t="shared" si="1496"/>
        <v>3.3906901090088963</v>
      </c>
      <c r="AE10660">
        <f t="shared" si="1497"/>
        <v>0.77224537027831175</v>
      </c>
      <c r="AF10660">
        <f t="shared" si="1498"/>
        <v>0.1122446866763778</v>
      </c>
      <c r="AG10660">
        <f t="shared" si="1499"/>
        <v>1</v>
      </c>
      <c r="AH10660">
        <f t="shared" si="1500"/>
        <v>1</v>
      </c>
      <c r="AI10660">
        <f t="shared" si="1501"/>
        <v>0</v>
      </c>
      <c r="AJ10660">
        <f t="shared" si="1502"/>
        <v>0</v>
      </c>
      <c r="AK10660">
        <f t="shared" si="1503"/>
        <v>0</v>
      </c>
    </row>
    <row r="10661" spans="1:37" x14ac:dyDescent="0.35">
      <c r="A10661">
        <v>1</v>
      </c>
      <c r="B10661">
        <v>2</v>
      </c>
      <c r="C10661">
        <v>0</v>
      </c>
      <c r="D10661">
        <v>5</v>
      </c>
      <c r="E10661">
        <v>0</v>
      </c>
      <c r="F10661">
        <v>0</v>
      </c>
      <c r="G10661">
        <v>0</v>
      </c>
      <c r="H10661">
        <v>0</v>
      </c>
      <c r="I10661">
        <v>0</v>
      </c>
      <c r="J10661">
        <v>0</v>
      </c>
      <c r="K10661">
        <v>0</v>
      </c>
      <c r="L10661">
        <v>276</v>
      </c>
      <c r="M10661">
        <v>0</v>
      </c>
      <c r="N10661">
        <v>0</v>
      </c>
      <c r="O10661">
        <v>0</v>
      </c>
      <c r="P10661">
        <v>1</v>
      </c>
      <c r="Q10661">
        <v>0</v>
      </c>
      <c r="R10661">
        <v>0</v>
      </c>
      <c r="S10661">
        <v>0</v>
      </c>
      <c r="T10661">
        <v>0</v>
      </c>
      <c r="U10661">
        <v>0</v>
      </c>
      <c r="V10661">
        <v>0</v>
      </c>
      <c r="W10661">
        <v>0</v>
      </c>
      <c r="X10661">
        <v>0</v>
      </c>
      <c r="Y10661">
        <v>0</v>
      </c>
      <c r="Z10661">
        <v>61</v>
      </c>
      <c r="AA10661">
        <v>0</v>
      </c>
      <c r="AB10661">
        <v>1</v>
      </c>
      <c r="AC10661">
        <f t="shared" si="1495"/>
        <v>1.5526256943017636</v>
      </c>
      <c r="AD10661">
        <f t="shared" si="1496"/>
        <v>4.7238573183012358</v>
      </c>
      <c r="AE10661">
        <f t="shared" si="1497"/>
        <v>0.82529264019166948</v>
      </c>
      <c r="AF10661">
        <f t="shared" si="1498"/>
        <v>8.3392027831884957E-2</v>
      </c>
      <c r="AG10661">
        <f t="shared" si="1499"/>
        <v>1</v>
      </c>
      <c r="AH10661">
        <f t="shared" si="1500"/>
        <v>1</v>
      </c>
      <c r="AI10661">
        <f t="shared" si="1501"/>
        <v>0</v>
      </c>
      <c r="AJ10661">
        <f t="shared" si="1502"/>
        <v>0</v>
      </c>
      <c r="AK10661">
        <f t="shared" si="1503"/>
        <v>0</v>
      </c>
    </row>
    <row r="10662" spans="1:37" x14ac:dyDescent="0.35">
      <c r="A10662">
        <v>1</v>
      </c>
      <c r="B10662">
        <v>1</v>
      </c>
      <c r="C10662">
        <v>0</v>
      </c>
      <c r="D10662">
        <v>2</v>
      </c>
      <c r="E10662">
        <v>0</v>
      </c>
      <c r="F10662">
        <v>0</v>
      </c>
      <c r="G10662">
        <v>0</v>
      </c>
      <c r="H10662">
        <v>0</v>
      </c>
      <c r="I10662">
        <v>0</v>
      </c>
      <c r="J10662">
        <v>0</v>
      </c>
      <c r="K10662">
        <v>0</v>
      </c>
      <c r="L10662">
        <v>164</v>
      </c>
      <c r="M10662">
        <v>0</v>
      </c>
      <c r="N10662">
        <v>0</v>
      </c>
      <c r="O10662">
        <v>0</v>
      </c>
      <c r="P10662">
        <v>0</v>
      </c>
      <c r="Q10662">
        <v>0</v>
      </c>
      <c r="R10662">
        <v>0</v>
      </c>
      <c r="S10662">
        <v>0</v>
      </c>
      <c r="T10662">
        <v>0</v>
      </c>
      <c r="U10662">
        <v>1</v>
      </c>
      <c r="V10662">
        <v>0</v>
      </c>
      <c r="W10662">
        <v>0</v>
      </c>
      <c r="X10662">
        <v>0</v>
      </c>
      <c r="Y10662">
        <v>0</v>
      </c>
      <c r="Z10662">
        <v>100</v>
      </c>
      <c r="AA10662">
        <v>0</v>
      </c>
      <c r="AB10662">
        <v>0</v>
      </c>
      <c r="AC10662">
        <f t="shared" si="1495"/>
        <v>0.4316748184499164</v>
      </c>
      <c r="AD10662">
        <f t="shared" si="1496"/>
        <v>1.5398343080317631</v>
      </c>
      <c r="AE10662">
        <f t="shared" si="1497"/>
        <v>0.60627352861653916</v>
      </c>
      <c r="AF10662">
        <f t="shared" si="1498"/>
        <v>0.40480538533857607</v>
      </c>
      <c r="AG10662">
        <f t="shared" si="1499"/>
        <v>1</v>
      </c>
      <c r="AH10662">
        <f t="shared" si="1500"/>
        <v>0</v>
      </c>
      <c r="AI10662">
        <f t="shared" si="1501"/>
        <v>1</v>
      </c>
      <c r="AJ10662">
        <f t="shared" si="1502"/>
        <v>0</v>
      </c>
      <c r="AK10662">
        <f t="shared" si="1503"/>
        <v>0</v>
      </c>
    </row>
    <row r="10663" spans="1:37" x14ac:dyDescent="0.35">
      <c r="A10663">
        <v>1</v>
      </c>
      <c r="B10663">
        <v>2</v>
      </c>
      <c r="C10663">
        <v>0</v>
      </c>
      <c r="D10663">
        <v>3</v>
      </c>
      <c r="E10663">
        <v>0</v>
      </c>
      <c r="F10663">
        <v>0</v>
      </c>
      <c r="G10663">
        <v>0</v>
      </c>
      <c r="H10663">
        <v>0</v>
      </c>
      <c r="I10663">
        <v>0</v>
      </c>
      <c r="J10663">
        <v>0</v>
      </c>
      <c r="K10663">
        <v>0</v>
      </c>
      <c r="L10663">
        <v>140</v>
      </c>
      <c r="M10663">
        <v>0</v>
      </c>
      <c r="N10663">
        <v>0</v>
      </c>
      <c r="O10663">
        <v>0</v>
      </c>
      <c r="P10663">
        <v>0</v>
      </c>
      <c r="Q10663">
        <v>1</v>
      </c>
      <c r="R10663">
        <v>0</v>
      </c>
      <c r="S10663">
        <v>0</v>
      </c>
      <c r="T10663">
        <v>0</v>
      </c>
      <c r="U10663">
        <v>0</v>
      </c>
      <c r="V10663">
        <v>0</v>
      </c>
      <c r="W10663">
        <v>0</v>
      </c>
      <c r="X10663">
        <v>0</v>
      </c>
      <c r="Y10663">
        <v>0</v>
      </c>
      <c r="Z10663">
        <v>109.2</v>
      </c>
      <c r="AA10663">
        <v>2</v>
      </c>
      <c r="AB10663">
        <v>0</v>
      </c>
      <c r="AC10663">
        <f t="shared" si="1495"/>
        <v>-1.7046762850933597</v>
      </c>
      <c r="AD10663">
        <f t="shared" si="1496"/>
        <v>0.18183123813150187</v>
      </c>
      <c r="AE10663">
        <f t="shared" si="1497"/>
        <v>0.15385550175419341</v>
      </c>
      <c r="AF10663">
        <f t="shared" si="1498"/>
        <v>7.2555465055425719E-2</v>
      </c>
      <c r="AG10663">
        <f t="shared" si="1499"/>
        <v>0</v>
      </c>
      <c r="AH10663">
        <f t="shared" si="1500"/>
        <v>0</v>
      </c>
      <c r="AI10663">
        <f t="shared" si="1501"/>
        <v>0</v>
      </c>
      <c r="AJ10663">
        <f t="shared" si="1502"/>
        <v>0</v>
      </c>
      <c r="AK10663">
        <f t="shared" si="1503"/>
        <v>1</v>
      </c>
    </row>
    <row r="10664" spans="1:37" x14ac:dyDescent="0.35">
      <c r="A10664">
        <v>1</v>
      </c>
      <c r="B10664">
        <v>2</v>
      </c>
      <c r="C10664">
        <v>0</v>
      </c>
      <c r="D10664">
        <v>3</v>
      </c>
      <c r="E10664">
        <v>0</v>
      </c>
      <c r="F10664">
        <v>0</v>
      </c>
      <c r="G10664">
        <v>0</v>
      </c>
      <c r="H10664">
        <v>0</v>
      </c>
      <c r="I10664">
        <v>0</v>
      </c>
      <c r="J10664">
        <v>0</v>
      </c>
      <c r="K10664">
        <v>0</v>
      </c>
      <c r="L10664">
        <v>76</v>
      </c>
      <c r="M10664">
        <v>0</v>
      </c>
      <c r="N10664">
        <v>0</v>
      </c>
      <c r="O10664">
        <v>1</v>
      </c>
      <c r="P10664">
        <v>0</v>
      </c>
      <c r="Q10664">
        <v>0</v>
      </c>
      <c r="R10664">
        <v>0</v>
      </c>
      <c r="S10664">
        <v>0</v>
      </c>
      <c r="T10664">
        <v>0</v>
      </c>
      <c r="U10664">
        <v>0</v>
      </c>
      <c r="V10664">
        <v>0</v>
      </c>
      <c r="W10664">
        <v>0</v>
      </c>
      <c r="X10664">
        <v>0</v>
      </c>
      <c r="Y10664">
        <v>0</v>
      </c>
      <c r="Z10664">
        <v>87.3</v>
      </c>
      <c r="AA10664">
        <v>1</v>
      </c>
      <c r="AB10664">
        <v>0</v>
      </c>
      <c r="AC10664">
        <f t="shared" si="1495"/>
        <v>-1.438302281890075</v>
      </c>
      <c r="AD10664">
        <f t="shared" si="1496"/>
        <v>0.23733033686422139</v>
      </c>
      <c r="AE10664">
        <f t="shared" si="1497"/>
        <v>0.19180838761756219</v>
      </c>
      <c r="AF10664">
        <f t="shared" si="1498"/>
        <v>9.2485661088280366E-2</v>
      </c>
      <c r="AG10664">
        <f t="shared" si="1499"/>
        <v>0</v>
      </c>
      <c r="AH10664">
        <f t="shared" si="1500"/>
        <v>0</v>
      </c>
      <c r="AI10664">
        <f t="shared" si="1501"/>
        <v>0</v>
      </c>
      <c r="AJ10664">
        <f t="shared" si="1502"/>
        <v>0</v>
      </c>
      <c r="AK10664">
        <f t="shared" si="1503"/>
        <v>1</v>
      </c>
    </row>
    <row r="10665" spans="1:37" x14ac:dyDescent="0.35">
      <c r="A10665">
        <v>1</v>
      </c>
      <c r="B10665">
        <v>2</v>
      </c>
      <c r="C10665">
        <v>0</v>
      </c>
      <c r="D10665">
        <v>4</v>
      </c>
      <c r="E10665">
        <v>0</v>
      </c>
      <c r="F10665">
        <v>0</v>
      </c>
      <c r="G10665">
        <v>0</v>
      </c>
      <c r="H10665">
        <v>0</v>
      </c>
      <c r="I10665">
        <v>0</v>
      </c>
      <c r="J10665">
        <v>0</v>
      </c>
      <c r="K10665">
        <v>0</v>
      </c>
      <c r="L10665">
        <v>24</v>
      </c>
      <c r="M10665">
        <v>1</v>
      </c>
      <c r="N10665">
        <v>0</v>
      </c>
      <c r="O10665">
        <v>0</v>
      </c>
      <c r="P10665">
        <v>0</v>
      </c>
      <c r="Q10665">
        <v>0</v>
      </c>
      <c r="R10665">
        <v>0</v>
      </c>
      <c r="S10665">
        <v>0</v>
      </c>
      <c r="T10665">
        <v>0</v>
      </c>
      <c r="U10665">
        <v>0</v>
      </c>
      <c r="V10665">
        <v>0</v>
      </c>
      <c r="W10665">
        <v>0</v>
      </c>
      <c r="X10665">
        <v>0</v>
      </c>
      <c r="Y10665">
        <v>0</v>
      </c>
      <c r="Z10665">
        <v>91</v>
      </c>
      <c r="AA10665">
        <v>0</v>
      </c>
      <c r="AB10665">
        <v>1</v>
      </c>
      <c r="AC10665">
        <f t="shared" si="1495"/>
        <v>-0.38013429575973978</v>
      </c>
      <c r="AD10665">
        <f t="shared" si="1496"/>
        <v>0.68376957569141317</v>
      </c>
      <c r="AE10665">
        <f t="shared" si="1497"/>
        <v>0.40609450696995408</v>
      </c>
      <c r="AF10665">
        <f t="shared" si="1498"/>
        <v>0.39137288494673267</v>
      </c>
      <c r="AG10665">
        <f t="shared" si="1499"/>
        <v>0</v>
      </c>
      <c r="AH10665">
        <f t="shared" si="1500"/>
        <v>0</v>
      </c>
      <c r="AI10665">
        <f t="shared" si="1501"/>
        <v>0</v>
      </c>
      <c r="AJ10665">
        <f t="shared" si="1502"/>
        <v>1</v>
      </c>
      <c r="AK10665">
        <f t="shared" si="1503"/>
        <v>0</v>
      </c>
    </row>
    <row r="10666" spans="1:37" x14ac:dyDescent="0.35">
      <c r="A10666">
        <v>1</v>
      </c>
      <c r="B10666">
        <v>1</v>
      </c>
      <c r="C10666">
        <v>0</v>
      </c>
      <c r="D10666">
        <v>1</v>
      </c>
      <c r="E10666">
        <v>0</v>
      </c>
      <c r="F10666">
        <v>0</v>
      </c>
      <c r="G10666">
        <v>0</v>
      </c>
      <c r="H10666">
        <v>0</v>
      </c>
      <c r="I10666">
        <v>0</v>
      </c>
      <c r="J10666">
        <v>0</v>
      </c>
      <c r="K10666">
        <v>0</v>
      </c>
      <c r="L10666">
        <v>14</v>
      </c>
      <c r="M10666">
        <v>0</v>
      </c>
      <c r="N10666">
        <v>0</v>
      </c>
      <c r="O10666">
        <v>0</v>
      </c>
      <c r="P10666">
        <v>1</v>
      </c>
      <c r="Q10666">
        <v>0</v>
      </c>
      <c r="R10666">
        <v>0</v>
      </c>
      <c r="S10666">
        <v>0</v>
      </c>
      <c r="T10666">
        <v>0</v>
      </c>
      <c r="U10666">
        <v>0</v>
      </c>
      <c r="V10666">
        <v>0</v>
      </c>
      <c r="W10666">
        <v>0</v>
      </c>
      <c r="X10666">
        <v>0</v>
      </c>
      <c r="Y10666">
        <v>0</v>
      </c>
      <c r="Z10666">
        <v>62.5</v>
      </c>
      <c r="AA10666">
        <v>0</v>
      </c>
      <c r="AB10666">
        <v>0</v>
      </c>
      <c r="AC10666">
        <f t="shared" si="1495"/>
        <v>-2.4992398419703479</v>
      </c>
      <c r="AD10666">
        <f t="shared" si="1496"/>
        <v>8.2147419916734424E-2</v>
      </c>
      <c r="AE10666">
        <f t="shared" si="1497"/>
        <v>7.5911487108711345E-2</v>
      </c>
      <c r="AF10666">
        <f t="shared" si="1498"/>
        <v>3.4286428326208068E-2</v>
      </c>
      <c r="AG10666">
        <f t="shared" si="1499"/>
        <v>0</v>
      </c>
      <c r="AH10666">
        <f t="shared" si="1500"/>
        <v>0</v>
      </c>
      <c r="AI10666">
        <f t="shared" si="1501"/>
        <v>0</v>
      </c>
      <c r="AJ10666">
        <f t="shared" si="1502"/>
        <v>0</v>
      </c>
      <c r="AK10666">
        <f t="shared" si="1503"/>
        <v>1</v>
      </c>
    </row>
    <row r="10667" spans="1:37" x14ac:dyDescent="0.35">
      <c r="A10667">
        <v>1</v>
      </c>
      <c r="B10667">
        <v>2</v>
      </c>
      <c r="C10667">
        <v>0</v>
      </c>
      <c r="D10667">
        <v>6</v>
      </c>
      <c r="E10667">
        <v>0</v>
      </c>
      <c r="F10667">
        <v>0</v>
      </c>
      <c r="G10667">
        <v>0</v>
      </c>
      <c r="H10667">
        <v>0</v>
      </c>
      <c r="I10667">
        <v>0</v>
      </c>
      <c r="J10667">
        <v>0</v>
      </c>
      <c r="K10667">
        <v>0</v>
      </c>
      <c r="L10667">
        <v>207</v>
      </c>
      <c r="M10667">
        <v>0</v>
      </c>
      <c r="N10667">
        <v>0</v>
      </c>
      <c r="O10667">
        <v>0</v>
      </c>
      <c r="P10667">
        <v>0</v>
      </c>
      <c r="Q10667">
        <v>0</v>
      </c>
      <c r="R10667">
        <v>1</v>
      </c>
      <c r="S10667">
        <v>0</v>
      </c>
      <c r="T10667">
        <v>0</v>
      </c>
      <c r="U10667">
        <v>0</v>
      </c>
      <c r="V10667">
        <v>0</v>
      </c>
      <c r="W10667">
        <v>0</v>
      </c>
      <c r="X10667">
        <v>0</v>
      </c>
      <c r="Y10667">
        <v>0</v>
      </c>
      <c r="Z10667">
        <v>80.75</v>
      </c>
      <c r="AA10667">
        <v>1</v>
      </c>
      <c r="AB10667">
        <v>0</v>
      </c>
      <c r="AC10667">
        <f t="shared" si="1495"/>
        <v>0.23522302584315802</v>
      </c>
      <c r="AD10667">
        <f t="shared" si="1496"/>
        <v>1.2651909075385095</v>
      </c>
      <c r="AE10667">
        <f t="shared" si="1497"/>
        <v>0.55853610542404153</v>
      </c>
      <c r="AF10667">
        <f t="shared" si="1498"/>
        <v>0.35510480970277963</v>
      </c>
      <c r="AG10667">
        <f t="shared" si="1499"/>
        <v>1</v>
      </c>
      <c r="AH10667">
        <f t="shared" si="1500"/>
        <v>0</v>
      </c>
      <c r="AI10667">
        <f t="shared" si="1501"/>
        <v>1</v>
      </c>
      <c r="AJ10667">
        <f t="shared" si="1502"/>
        <v>0</v>
      </c>
      <c r="AK10667">
        <f t="shared" si="1503"/>
        <v>0</v>
      </c>
    </row>
    <row r="10668" spans="1:37" x14ac:dyDescent="0.35">
      <c r="A10668">
        <v>1</v>
      </c>
      <c r="B10668">
        <v>2</v>
      </c>
      <c r="C10668">
        <v>0</v>
      </c>
      <c r="D10668">
        <v>2</v>
      </c>
      <c r="E10668">
        <v>0</v>
      </c>
      <c r="F10668">
        <v>0</v>
      </c>
      <c r="G10668">
        <v>0</v>
      </c>
      <c r="H10668">
        <v>0</v>
      </c>
      <c r="I10668">
        <v>0</v>
      </c>
      <c r="J10668">
        <v>0</v>
      </c>
      <c r="K10668">
        <v>0</v>
      </c>
      <c r="L10668">
        <v>54</v>
      </c>
      <c r="M10668">
        <v>0</v>
      </c>
      <c r="N10668">
        <v>0</v>
      </c>
      <c r="O10668">
        <v>0</v>
      </c>
      <c r="P10668">
        <v>0</v>
      </c>
      <c r="Q10668">
        <v>0</v>
      </c>
      <c r="R10668">
        <v>0</v>
      </c>
      <c r="S10668">
        <v>0</v>
      </c>
      <c r="T10668">
        <v>0</v>
      </c>
      <c r="U10668">
        <v>0</v>
      </c>
      <c r="V10668">
        <v>0</v>
      </c>
      <c r="W10668">
        <v>1</v>
      </c>
      <c r="X10668">
        <v>0</v>
      </c>
      <c r="Y10668">
        <v>0</v>
      </c>
      <c r="Z10668">
        <v>93.6</v>
      </c>
      <c r="AA10668">
        <v>2</v>
      </c>
      <c r="AB10668">
        <v>0</v>
      </c>
      <c r="AC10668">
        <f t="shared" si="1495"/>
        <v>-4.4022018134785545</v>
      </c>
      <c r="AD10668">
        <f t="shared" si="1496"/>
        <v>1.2250337228924053E-2</v>
      </c>
      <c r="AE10668">
        <f t="shared" si="1497"/>
        <v>1.2102082635467274E-2</v>
      </c>
      <c r="AF10668">
        <f t="shared" si="1498"/>
        <v>5.2879301247053673E-3</v>
      </c>
      <c r="AG10668">
        <f t="shared" si="1499"/>
        <v>0</v>
      </c>
      <c r="AH10668">
        <f t="shared" si="1500"/>
        <v>0</v>
      </c>
      <c r="AI10668">
        <f t="shared" si="1501"/>
        <v>0</v>
      </c>
      <c r="AJ10668">
        <f t="shared" si="1502"/>
        <v>0</v>
      </c>
      <c r="AK10668">
        <f t="shared" si="1503"/>
        <v>1</v>
      </c>
    </row>
    <row r="10669" spans="1:37" x14ac:dyDescent="0.35">
      <c r="A10669">
        <v>1</v>
      </c>
      <c r="B10669">
        <v>2</v>
      </c>
      <c r="C10669">
        <v>0</v>
      </c>
      <c r="D10669">
        <v>3</v>
      </c>
      <c r="E10669">
        <v>0</v>
      </c>
      <c r="F10669">
        <v>0</v>
      </c>
      <c r="G10669">
        <v>0</v>
      </c>
      <c r="H10669">
        <v>0</v>
      </c>
      <c r="I10669">
        <v>0</v>
      </c>
      <c r="J10669">
        <v>0</v>
      </c>
      <c r="K10669">
        <v>0</v>
      </c>
      <c r="L10669">
        <v>19</v>
      </c>
      <c r="M10669">
        <v>0</v>
      </c>
      <c r="N10669">
        <v>0</v>
      </c>
      <c r="O10669">
        <v>0</v>
      </c>
      <c r="P10669">
        <v>0</v>
      </c>
      <c r="Q10669">
        <v>0</v>
      </c>
      <c r="R10669">
        <v>0</v>
      </c>
      <c r="S10669">
        <v>0</v>
      </c>
      <c r="T10669">
        <v>0</v>
      </c>
      <c r="U10669">
        <v>1</v>
      </c>
      <c r="V10669">
        <v>0</v>
      </c>
      <c r="W10669">
        <v>0</v>
      </c>
      <c r="X10669">
        <v>1</v>
      </c>
      <c r="Y10669">
        <v>1</v>
      </c>
      <c r="Z10669">
        <v>90</v>
      </c>
      <c r="AA10669">
        <v>0</v>
      </c>
      <c r="AB10669">
        <v>0</v>
      </c>
      <c r="AC10669">
        <f t="shared" si="1495"/>
        <v>-3.6380532116899111</v>
      </c>
      <c r="AD10669">
        <f t="shared" si="1496"/>
        <v>2.6303501502322753E-2</v>
      </c>
      <c r="AE10669">
        <f t="shared" si="1497"/>
        <v>2.5629359603488815E-2</v>
      </c>
      <c r="AF10669">
        <f t="shared" si="1498"/>
        <v>1.127581061625477E-2</v>
      </c>
      <c r="AG10669">
        <f t="shared" si="1499"/>
        <v>0</v>
      </c>
      <c r="AH10669">
        <f t="shared" si="1500"/>
        <v>0</v>
      </c>
      <c r="AI10669">
        <f t="shared" si="1501"/>
        <v>0</v>
      </c>
      <c r="AJ10669">
        <f t="shared" si="1502"/>
        <v>0</v>
      </c>
      <c r="AK10669">
        <f t="shared" si="1503"/>
        <v>1</v>
      </c>
    </row>
    <row r="10670" spans="1:37" x14ac:dyDescent="0.35">
      <c r="A10670">
        <v>1</v>
      </c>
      <c r="B10670">
        <v>1</v>
      </c>
      <c r="C10670">
        <v>0</v>
      </c>
      <c r="D10670">
        <v>1</v>
      </c>
      <c r="E10670">
        <v>1</v>
      </c>
      <c r="F10670">
        <v>0</v>
      </c>
      <c r="G10670">
        <v>0</v>
      </c>
      <c r="H10670">
        <v>0</v>
      </c>
      <c r="I10670">
        <v>0</v>
      </c>
      <c r="J10670">
        <v>0</v>
      </c>
      <c r="K10670">
        <v>0</v>
      </c>
      <c r="L10670">
        <v>3</v>
      </c>
      <c r="M10670">
        <v>0</v>
      </c>
      <c r="N10670">
        <v>0</v>
      </c>
      <c r="O10670">
        <v>0</v>
      </c>
      <c r="P10670">
        <v>0</v>
      </c>
      <c r="Q10670">
        <v>0</v>
      </c>
      <c r="R10670">
        <v>0</v>
      </c>
      <c r="S10670">
        <v>0</v>
      </c>
      <c r="T10670">
        <v>0</v>
      </c>
      <c r="U10670">
        <v>0</v>
      </c>
      <c r="V10670">
        <v>1</v>
      </c>
      <c r="W10670">
        <v>0</v>
      </c>
      <c r="X10670">
        <v>1</v>
      </c>
      <c r="Y10670">
        <v>0</v>
      </c>
      <c r="Z10670">
        <v>88</v>
      </c>
      <c r="AA10670">
        <v>0</v>
      </c>
      <c r="AB10670">
        <v>0</v>
      </c>
      <c r="AC10670">
        <f t="shared" si="1495"/>
        <v>-5.4533391850648298</v>
      </c>
      <c r="AD10670">
        <f t="shared" si="1496"/>
        <v>4.2819824598926371E-3</v>
      </c>
      <c r="AE10670">
        <f t="shared" si="1497"/>
        <v>4.263725263102233E-3</v>
      </c>
      <c r="AF10670">
        <f t="shared" si="1498"/>
        <v>1.8556712074717162E-3</v>
      </c>
      <c r="AG10670">
        <f t="shared" si="1499"/>
        <v>0</v>
      </c>
      <c r="AH10670">
        <f t="shared" si="1500"/>
        <v>0</v>
      </c>
      <c r="AI10670">
        <f t="shared" si="1501"/>
        <v>0</v>
      </c>
      <c r="AJ10670">
        <f t="shared" si="1502"/>
        <v>0</v>
      </c>
      <c r="AK10670">
        <f t="shared" si="1503"/>
        <v>1</v>
      </c>
    </row>
    <row r="10671" spans="1:37" x14ac:dyDescent="0.35">
      <c r="A10671">
        <v>1</v>
      </c>
      <c r="B10671">
        <v>2</v>
      </c>
      <c r="C10671">
        <v>0</v>
      </c>
      <c r="D10671">
        <v>1</v>
      </c>
      <c r="E10671">
        <v>0</v>
      </c>
      <c r="F10671">
        <v>0</v>
      </c>
      <c r="G10671">
        <v>0</v>
      </c>
      <c r="H10671">
        <v>0</v>
      </c>
      <c r="I10671">
        <v>0</v>
      </c>
      <c r="J10671">
        <v>0</v>
      </c>
      <c r="K10671">
        <v>0</v>
      </c>
      <c r="L10671">
        <v>16</v>
      </c>
      <c r="M10671">
        <v>0</v>
      </c>
      <c r="N10671">
        <v>0</v>
      </c>
      <c r="O10671">
        <v>0</v>
      </c>
      <c r="P10671">
        <v>0</v>
      </c>
      <c r="Q10671">
        <v>0</v>
      </c>
      <c r="R10671">
        <v>0</v>
      </c>
      <c r="S10671">
        <v>0</v>
      </c>
      <c r="T10671">
        <v>0</v>
      </c>
      <c r="U10671">
        <v>0</v>
      </c>
      <c r="V10671">
        <v>1</v>
      </c>
      <c r="W10671">
        <v>0</v>
      </c>
      <c r="X10671">
        <v>0</v>
      </c>
      <c r="Y10671">
        <v>0</v>
      </c>
      <c r="Z10671">
        <v>170</v>
      </c>
      <c r="AA10671">
        <v>0</v>
      </c>
      <c r="AB10671">
        <v>0</v>
      </c>
      <c r="AC10671">
        <f t="shared" si="1495"/>
        <v>0.61849729526210995</v>
      </c>
      <c r="AD10671">
        <f t="shared" si="1496"/>
        <v>1.8561367196622605</v>
      </c>
      <c r="AE10671">
        <f t="shared" si="1497"/>
        <v>0.64987670474043324</v>
      </c>
      <c r="AF10671">
        <f t="shared" si="1498"/>
        <v>0.45577899273079059</v>
      </c>
      <c r="AG10671">
        <f t="shared" si="1499"/>
        <v>1</v>
      </c>
      <c r="AH10671">
        <f t="shared" si="1500"/>
        <v>0</v>
      </c>
      <c r="AI10671">
        <f t="shared" si="1501"/>
        <v>1</v>
      </c>
      <c r="AJ10671">
        <f t="shared" si="1502"/>
        <v>0</v>
      </c>
      <c r="AK10671">
        <f t="shared" si="1503"/>
        <v>0</v>
      </c>
    </row>
    <row r="10672" spans="1:37" x14ac:dyDescent="0.35">
      <c r="A10672">
        <v>1</v>
      </c>
      <c r="B10672">
        <v>2</v>
      </c>
      <c r="C10672">
        <v>0</v>
      </c>
      <c r="D10672">
        <v>1</v>
      </c>
      <c r="E10672">
        <v>1</v>
      </c>
      <c r="F10672">
        <v>0</v>
      </c>
      <c r="G10672">
        <v>0</v>
      </c>
      <c r="H10672">
        <v>0</v>
      </c>
      <c r="I10672">
        <v>0</v>
      </c>
      <c r="J10672">
        <v>0</v>
      </c>
      <c r="K10672">
        <v>0</v>
      </c>
      <c r="L10672">
        <v>0</v>
      </c>
      <c r="M10672">
        <v>0</v>
      </c>
      <c r="N10672">
        <v>0</v>
      </c>
      <c r="O10672">
        <v>0</v>
      </c>
      <c r="P10672">
        <v>0</v>
      </c>
      <c r="Q10672">
        <v>0</v>
      </c>
      <c r="R10672">
        <v>0</v>
      </c>
      <c r="S10672">
        <v>0</v>
      </c>
      <c r="T10672">
        <v>0</v>
      </c>
      <c r="U10672">
        <v>0</v>
      </c>
      <c r="V10672">
        <v>0</v>
      </c>
      <c r="W10672">
        <v>1</v>
      </c>
      <c r="X10672">
        <v>0</v>
      </c>
      <c r="Y10672">
        <v>0</v>
      </c>
      <c r="Z10672">
        <v>96</v>
      </c>
      <c r="AA10672">
        <v>1</v>
      </c>
      <c r="AB10672">
        <v>0</v>
      </c>
      <c r="AC10672">
        <f t="shared" si="1495"/>
        <v>-5.5208070250688506</v>
      </c>
      <c r="AD10672">
        <f t="shared" si="1496"/>
        <v>4.0026164265115766E-3</v>
      </c>
      <c r="AE10672">
        <f t="shared" si="1497"/>
        <v>3.98665935827723E-3</v>
      </c>
      <c r="AF10672">
        <f t="shared" si="1498"/>
        <v>1.7348445800320958E-3</v>
      </c>
      <c r="AG10672">
        <f t="shared" si="1499"/>
        <v>0</v>
      </c>
      <c r="AH10672">
        <f t="shared" si="1500"/>
        <v>0</v>
      </c>
      <c r="AI10672">
        <f t="shared" si="1501"/>
        <v>0</v>
      </c>
      <c r="AJ10672">
        <f t="shared" si="1502"/>
        <v>0</v>
      </c>
      <c r="AK10672">
        <f t="shared" si="1503"/>
        <v>1</v>
      </c>
    </row>
    <row r="10673" spans="1:37" x14ac:dyDescent="0.35">
      <c r="A10673">
        <v>1</v>
      </c>
      <c r="B10673">
        <v>2</v>
      </c>
      <c r="C10673">
        <v>0</v>
      </c>
      <c r="D10673">
        <v>3</v>
      </c>
      <c r="E10673">
        <v>0</v>
      </c>
      <c r="F10673">
        <v>0</v>
      </c>
      <c r="G10673">
        <v>0</v>
      </c>
      <c r="H10673">
        <v>0</v>
      </c>
      <c r="I10673">
        <v>0</v>
      </c>
      <c r="J10673">
        <v>0</v>
      </c>
      <c r="K10673">
        <v>0</v>
      </c>
      <c r="L10673">
        <v>123</v>
      </c>
      <c r="M10673">
        <v>0</v>
      </c>
      <c r="N10673">
        <v>0</v>
      </c>
      <c r="O10673">
        <v>1</v>
      </c>
      <c r="P10673">
        <v>0</v>
      </c>
      <c r="Q10673">
        <v>0</v>
      </c>
      <c r="R10673">
        <v>0</v>
      </c>
      <c r="S10673">
        <v>0</v>
      </c>
      <c r="T10673">
        <v>0</v>
      </c>
      <c r="U10673">
        <v>0</v>
      </c>
      <c r="V10673">
        <v>0</v>
      </c>
      <c r="W10673">
        <v>0</v>
      </c>
      <c r="X10673">
        <v>0</v>
      </c>
      <c r="Y10673">
        <v>0</v>
      </c>
      <c r="Z10673">
        <v>108.3</v>
      </c>
      <c r="AA10673">
        <v>0</v>
      </c>
      <c r="AB10673">
        <v>1</v>
      </c>
      <c r="AC10673">
        <f t="shared" si="1495"/>
        <v>0.7802615631203933</v>
      </c>
      <c r="AD10673">
        <f t="shared" si="1496"/>
        <v>2.1820429328205253</v>
      </c>
      <c r="AE10673">
        <f t="shared" si="1497"/>
        <v>0.68573648404120935</v>
      </c>
      <c r="AF10673">
        <f t="shared" si="1498"/>
        <v>0.16384274364201604</v>
      </c>
      <c r="AG10673">
        <f t="shared" si="1499"/>
        <v>1</v>
      </c>
      <c r="AH10673">
        <f t="shared" si="1500"/>
        <v>1</v>
      </c>
      <c r="AI10673">
        <f t="shared" si="1501"/>
        <v>0</v>
      </c>
      <c r="AJ10673">
        <f t="shared" si="1502"/>
        <v>0</v>
      </c>
      <c r="AK10673">
        <f t="shared" si="1503"/>
        <v>0</v>
      </c>
    </row>
    <row r="10674" spans="1:37" x14ac:dyDescent="0.35">
      <c r="A10674">
        <v>1</v>
      </c>
      <c r="B10674">
        <v>1</v>
      </c>
      <c r="C10674">
        <v>0</v>
      </c>
      <c r="D10674">
        <v>3</v>
      </c>
      <c r="E10674">
        <v>0</v>
      </c>
      <c r="F10674">
        <v>0</v>
      </c>
      <c r="G10674">
        <v>0</v>
      </c>
      <c r="H10674">
        <v>0</v>
      </c>
      <c r="I10674">
        <v>0</v>
      </c>
      <c r="J10674">
        <v>0</v>
      </c>
      <c r="K10674">
        <v>0</v>
      </c>
      <c r="L10674">
        <v>8</v>
      </c>
      <c r="M10674">
        <v>0</v>
      </c>
      <c r="N10674">
        <v>0</v>
      </c>
      <c r="O10674">
        <v>0</v>
      </c>
      <c r="P10674">
        <v>0</v>
      </c>
      <c r="Q10674">
        <v>0</v>
      </c>
      <c r="R10674">
        <v>0</v>
      </c>
      <c r="S10674">
        <v>0</v>
      </c>
      <c r="T10674">
        <v>0</v>
      </c>
      <c r="U10674">
        <v>0</v>
      </c>
      <c r="V10674">
        <v>0</v>
      </c>
      <c r="W10674">
        <v>1</v>
      </c>
      <c r="X10674">
        <v>0</v>
      </c>
      <c r="Y10674">
        <v>0</v>
      </c>
      <c r="Z10674">
        <v>88.2</v>
      </c>
      <c r="AA10674">
        <v>0</v>
      </c>
      <c r="AB10674">
        <v>0</v>
      </c>
      <c r="AC10674">
        <f t="shared" si="1495"/>
        <v>-2.9763274684575269</v>
      </c>
      <c r="AD10674">
        <f t="shared" si="1496"/>
        <v>5.0979715102973208E-2</v>
      </c>
      <c r="AE10674">
        <f t="shared" si="1497"/>
        <v>4.8506849723525161E-2</v>
      </c>
      <c r="AF10674">
        <f t="shared" si="1498"/>
        <v>2.1594333817146944E-2</v>
      </c>
      <c r="AG10674">
        <f t="shared" si="1499"/>
        <v>0</v>
      </c>
      <c r="AH10674">
        <f t="shared" si="1500"/>
        <v>0</v>
      </c>
      <c r="AI10674">
        <f t="shared" si="1501"/>
        <v>0</v>
      </c>
      <c r="AJ10674">
        <f t="shared" si="1502"/>
        <v>0</v>
      </c>
      <c r="AK10674">
        <f t="shared" si="1503"/>
        <v>1</v>
      </c>
    </row>
    <row r="10675" spans="1:37" x14ac:dyDescent="0.35">
      <c r="A10675">
        <v>1</v>
      </c>
      <c r="B10675">
        <v>2</v>
      </c>
      <c r="C10675">
        <v>0</v>
      </c>
      <c r="D10675">
        <v>5</v>
      </c>
      <c r="E10675">
        <v>0</v>
      </c>
      <c r="F10675">
        <v>0</v>
      </c>
      <c r="G10675">
        <v>0</v>
      </c>
      <c r="H10675">
        <v>0</v>
      </c>
      <c r="I10675">
        <v>0</v>
      </c>
      <c r="J10675">
        <v>0</v>
      </c>
      <c r="K10675">
        <v>0</v>
      </c>
      <c r="L10675">
        <v>152</v>
      </c>
      <c r="M10675">
        <v>0</v>
      </c>
      <c r="N10675">
        <v>0</v>
      </c>
      <c r="O10675">
        <v>0</v>
      </c>
      <c r="P10675">
        <v>0</v>
      </c>
      <c r="Q10675">
        <v>1</v>
      </c>
      <c r="R10675">
        <v>0</v>
      </c>
      <c r="S10675">
        <v>0</v>
      </c>
      <c r="T10675">
        <v>0</v>
      </c>
      <c r="U10675">
        <v>0</v>
      </c>
      <c r="V10675">
        <v>0</v>
      </c>
      <c r="W10675">
        <v>0</v>
      </c>
      <c r="X10675">
        <v>0</v>
      </c>
      <c r="Y10675">
        <v>0</v>
      </c>
      <c r="Z10675">
        <v>108.12</v>
      </c>
      <c r="AA10675">
        <v>0</v>
      </c>
      <c r="AB10675">
        <v>1</v>
      </c>
      <c r="AC10675">
        <f t="shared" si="1495"/>
        <v>0.8597203096228121</v>
      </c>
      <c r="AD10675">
        <f t="shared" si="1496"/>
        <v>2.3624998328225395</v>
      </c>
      <c r="AE10675">
        <f t="shared" si="1497"/>
        <v>0.70260221569718773</v>
      </c>
      <c r="AF10675">
        <f t="shared" si="1498"/>
        <v>0.15329048496877987</v>
      </c>
      <c r="AG10675">
        <f t="shared" si="1499"/>
        <v>1</v>
      </c>
      <c r="AH10675">
        <f t="shared" si="1500"/>
        <v>1</v>
      </c>
      <c r="AI10675">
        <f t="shared" si="1501"/>
        <v>0</v>
      </c>
      <c r="AJ10675">
        <f t="shared" si="1502"/>
        <v>0</v>
      </c>
      <c r="AK10675">
        <f t="shared" si="1503"/>
        <v>0</v>
      </c>
    </row>
    <row r="10676" spans="1:37" x14ac:dyDescent="0.35">
      <c r="A10676">
        <v>1</v>
      </c>
      <c r="B10676">
        <v>3</v>
      </c>
      <c r="C10676">
        <v>0</v>
      </c>
      <c r="D10676">
        <v>2</v>
      </c>
      <c r="E10676">
        <v>0</v>
      </c>
      <c r="F10676">
        <v>0</v>
      </c>
      <c r="G10676">
        <v>0</v>
      </c>
      <c r="H10676">
        <v>1</v>
      </c>
      <c r="I10676">
        <v>0</v>
      </c>
      <c r="J10676">
        <v>0</v>
      </c>
      <c r="K10676">
        <v>0</v>
      </c>
      <c r="L10676">
        <v>65</v>
      </c>
      <c r="M10676">
        <v>0</v>
      </c>
      <c r="N10676">
        <v>0</v>
      </c>
      <c r="O10676">
        <v>0</v>
      </c>
      <c r="P10676">
        <v>0</v>
      </c>
      <c r="Q10676">
        <v>0</v>
      </c>
      <c r="R10676">
        <v>1</v>
      </c>
      <c r="S10676">
        <v>0</v>
      </c>
      <c r="T10676">
        <v>0</v>
      </c>
      <c r="U10676">
        <v>0</v>
      </c>
      <c r="V10676">
        <v>0</v>
      </c>
      <c r="W10676">
        <v>0</v>
      </c>
      <c r="X10676">
        <v>0</v>
      </c>
      <c r="Y10676">
        <v>0</v>
      </c>
      <c r="Z10676">
        <v>123.93</v>
      </c>
      <c r="AA10676">
        <v>0</v>
      </c>
      <c r="AB10676">
        <v>1</v>
      </c>
      <c r="AC10676">
        <f t="shared" si="1495"/>
        <v>0.10760304958797517</v>
      </c>
      <c r="AD10676">
        <f t="shared" si="1496"/>
        <v>1.1136056114333541</v>
      </c>
      <c r="AE10676">
        <f t="shared" si="1497"/>
        <v>0.52687483672895619</v>
      </c>
      <c r="AF10676">
        <f t="shared" si="1498"/>
        <v>0.27829254261286573</v>
      </c>
      <c r="AG10676">
        <f t="shared" si="1499"/>
        <v>1</v>
      </c>
      <c r="AH10676">
        <f t="shared" si="1500"/>
        <v>1</v>
      </c>
      <c r="AI10676">
        <f t="shared" si="1501"/>
        <v>0</v>
      </c>
      <c r="AJ10676">
        <f t="shared" si="1502"/>
        <v>0</v>
      </c>
      <c r="AK10676">
        <f t="shared" si="1503"/>
        <v>0</v>
      </c>
    </row>
    <row r="10677" spans="1:37" x14ac:dyDescent="0.35">
      <c r="A10677">
        <v>1</v>
      </c>
      <c r="B10677">
        <v>2</v>
      </c>
      <c r="C10677">
        <v>0</v>
      </c>
      <c r="D10677">
        <v>1</v>
      </c>
      <c r="E10677">
        <v>0</v>
      </c>
      <c r="F10677">
        <v>0</v>
      </c>
      <c r="G10677">
        <v>0</v>
      </c>
      <c r="H10677">
        <v>0</v>
      </c>
      <c r="I10677">
        <v>0</v>
      </c>
      <c r="J10677">
        <v>0</v>
      </c>
      <c r="K10677">
        <v>0</v>
      </c>
      <c r="L10677">
        <v>49</v>
      </c>
      <c r="M10677">
        <v>0</v>
      </c>
      <c r="N10677">
        <v>0</v>
      </c>
      <c r="O10677">
        <v>0</v>
      </c>
      <c r="P10677">
        <v>0</v>
      </c>
      <c r="Q10677">
        <v>0</v>
      </c>
      <c r="R10677">
        <v>1</v>
      </c>
      <c r="S10677">
        <v>0</v>
      </c>
      <c r="T10677">
        <v>0</v>
      </c>
      <c r="U10677">
        <v>0</v>
      </c>
      <c r="V10677">
        <v>0</v>
      </c>
      <c r="W10677">
        <v>0</v>
      </c>
      <c r="X10677">
        <v>0</v>
      </c>
      <c r="Y10677">
        <v>0</v>
      </c>
      <c r="Z10677">
        <v>93.15</v>
      </c>
      <c r="AA10677">
        <v>0</v>
      </c>
      <c r="AB10677">
        <v>1</v>
      </c>
      <c r="AC10677">
        <f t="shared" si="1495"/>
        <v>-0.99575728263718766</v>
      </c>
      <c r="AD10677">
        <f t="shared" si="1496"/>
        <v>0.36944356538613332</v>
      </c>
      <c r="AE10677">
        <f t="shared" si="1497"/>
        <v>0.26977640753086718</v>
      </c>
      <c r="AF10677">
        <f t="shared" si="1498"/>
        <v>0.56899603289675182</v>
      </c>
      <c r="AG10677">
        <f t="shared" si="1499"/>
        <v>0</v>
      </c>
      <c r="AH10677">
        <f t="shared" si="1500"/>
        <v>0</v>
      </c>
      <c r="AI10677">
        <f t="shared" si="1501"/>
        <v>0</v>
      </c>
      <c r="AJ10677">
        <f t="shared" si="1502"/>
        <v>1</v>
      </c>
      <c r="AK10677">
        <f t="shared" si="1503"/>
        <v>0</v>
      </c>
    </row>
    <row r="10678" spans="1:37" x14ac:dyDescent="0.35">
      <c r="A10678">
        <v>1</v>
      </c>
      <c r="B10678">
        <v>2</v>
      </c>
      <c r="C10678">
        <v>0</v>
      </c>
      <c r="D10678">
        <v>4</v>
      </c>
      <c r="E10678">
        <v>0</v>
      </c>
      <c r="F10678">
        <v>1</v>
      </c>
      <c r="G10678">
        <v>0</v>
      </c>
      <c r="H10678">
        <v>0</v>
      </c>
      <c r="I10678">
        <v>0</v>
      </c>
      <c r="J10678">
        <v>0</v>
      </c>
      <c r="K10678">
        <v>0</v>
      </c>
      <c r="L10678">
        <v>233</v>
      </c>
      <c r="M10678">
        <v>0</v>
      </c>
      <c r="N10678">
        <v>0</v>
      </c>
      <c r="O10678">
        <v>0</v>
      </c>
      <c r="P10678">
        <v>0</v>
      </c>
      <c r="Q10678">
        <v>0</v>
      </c>
      <c r="R10678">
        <v>0</v>
      </c>
      <c r="S10678">
        <v>1</v>
      </c>
      <c r="T10678">
        <v>0</v>
      </c>
      <c r="U10678">
        <v>0</v>
      </c>
      <c r="V10678">
        <v>0</v>
      </c>
      <c r="W10678">
        <v>0</v>
      </c>
      <c r="X10678">
        <v>0</v>
      </c>
      <c r="Y10678">
        <v>0</v>
      </c>
      <c r="Z10678">
        <v>81.81</v>
      </c>
      <c r="AA10678">
        <v>1</v>
      </c>
      <c r="AB10678">
        <v>1</v>
      </c>
      <c r="AC10678">
        <f t="shared" si="1495"/>
        <v>0.36543911856543088</v>
      </c>
      <c r="AD10678">
        <f t="shared" si="1496"/>
        <v>1.4411467034979291</v>
      </c>
      <c r="AE10678">
        <f t="shared" si="1497"/>
        <v>0.59035645069298948</v>
      </c>
      <c r="AF10678">
        <f t="shared" si="1498"/>
        <v>0.22888568695957759</v>
      </c>
      <c r="AG10678">
        <f t="shared" si="1499"/>
        <v>1</v>
      </c>
      <c r="AH10678">
        <f t="shared" si="1500"/>
        <v>1</v>
      </c>
      <c r="AI10678">
        <f t="shared" si="1501"/>
        <v>0</v>
      </c>
      <c r="AJ10678">
        <f t="shared" si="1502"/>
        <v>0</v>
      </c>
      <c r="AK10678">
        <f t="shared" si="1503"/>
        <v>0</v>
      </c>
    </row>
    <row r="10679" spans="1:37" x14ac:dyDescent="0.35">
      <c r="A10679">
        <v>1</v>
      </c>
      <c r="B10679">
        <v>1</v>
      </c>
      <c r="C10679">
        <v>0</v>
      </c>
      <c r="D10679">
        <v>2</v>
      </c>
      <c r="E10679">
        <v>0</v>
      </c>
      <c r="F10679">
        <v>0</v>
      </c>
      <c r="G10679">
        <v>0</v>
      </c>
      <c r="H10679">
        <v>0</v>
      </c>
      <c r="I10679">
        <v>0</v>
      </c>
      <c r="J10679">
        <v>0</v>
      </c>
      <c r="K10679">
        <v>0</v>
      </c>
      <c r="L10679">
        <v>164</v>
      </c>
      <c r="M10679">
        <v>0</v>
      </c>
      <c r="N10679">
        <v>0</v>
      </c>
      <c r="O10679">
        <v>0</v>
      </c>
      <c r="P10679">
        <v>0</v>
      </c>
      <c r="Q10679">
        <v>0</v>
      </c>
      <c r="R10679">
        <v>0</v>
      </c>
      <c r="S10679">
        <v>0</v>
      </c>
      <c r="T10679">
        <v>0</v>
      </c>
      <c r="U10679">
        <v>1</v>
      </c>
      <c r="V10679">
        <v>0</v>
      </c>
      <c r="W10679">
        <v>0</v>
      </c>
      <c r="X10679">
        <v>0</v>
      </c>
      <c r="Y10679">
        <v>0</v>
      </c>
      <c r="Z10679">
        <v>100</v>
      </c>
      <c r="AA10679">
        <v>0</v>
      </c>
      <c r="AB10679">
        <v>0</v>
      </c>
      <c r="AC10679">
        <f t="shared" si="1495"/>
        <v>0.4316748184499164</v>
      </c>
      <c r="AD10679">
        <f t="shared" si="1496"/>
        <v>1.5398343080317631</v>
      </c>
      <c r="AE10679">
        <f t="shared" si="1497"/>
        <v>0.60627352861653916</v>
      </c>
      <c r="AF10679">
        <f t="shared" si="1498"/>
        <v>0.40480538533857607</v>
      </c>
      <c r="AG10679">
        <f t="shared" si="1499"/>
        <v>1</v>
      </c>
      <c r="AH10679">
        <f t="shared" si="1500"/>
        <v>0</v>
      </c>
      <c r="AI10679">
        <f t="shared" si="1501"/>
        <v>1</v>
      </c>
      <c r="AJ10679">
        <f t="shared" si="1502"/>
        <v>0</v>
      </c>
      <c r="AK10679">
        <f t="shared" si="1503"/>
        <v>0</v>
      </c>
    </row>
    <row r="10680" spans="1:37" x14ac:dyDescent="0.35">
      <c r="A10680">
        <v>1</v>
      </c>
      <c r="B10680">
        <v>2</v>
      </c>
      <c r="C10680">
        <v>0</v>
      </c>
      <c r="D10680">
        <v>4</v>
      </c>
      <c r="E10680">
        <v>0</v>
      </c>
      <c r="F10680">
        <v>0</v>
      </c>
      <c r="G10680">
        <v>0</v>
      </c>
      <c r="H10680">
        <v>0</v>
      </c>
      <c r="I10680">
        <v>0</v>
      </c>
      <c r="J10680">
        <v>0</v>
      </c>
      <c r="K10680">
        <v>0</v>
      </c>
      <c r="L10680">
        <v>123</v>
      </c>
      <c r="M10680">
        <v>0</v>
      </c>
      <c r="N10680">
        <v>0</v>
      </c>
      <c r="O10680">
        <v>0</v>
      </c>
      <c r="P10680">
        <v>0</v>
      </c>
      <c r="Q10680">
        <v>1</v>
      </c>
      <c r="R10680">
        <v>0</v>
      </c>
      <c r="S10680">
        <v>0</v>
      </c>
      <c r="T10680">
        <v>0</v>
      </c>
      <c r="U10680">
        <v>0</v>
      </c>
      <c r="V10680">
        <v>0</v>
      </c>
      <c r="W10680">
        <v>0</v>
      </c>
      <c r="X10680">
        <v>0</v>
      </c>
      <c r="Y10680">
        <v>0</v>
      </c>
      <c r="Z10680">
        <v>99.45</v>
      </c>
      <c r="AA10680">
        <v>0</v>
      </c>
      <c r="AB10680">
        <v>1</v>
      </c>
      <c r="AC10680">
        <f t="shared" si="1495"/>
        <v>0.1752037263767372</v>
      </c>
      <c r="AD10680">
        <f t="shared" si="1496"/>
        <v>1.1914889296105509</v>
      </c>
      <c r="AE10680">
        <f t="shared" si="1497"/>
        <v>0.54368923041846717</v>
      </c>
      <c r="AF10680">
        <f t="shared" si="1498"/>
        <v>0.2646492695661673</v>
      </c>
      <c r="AG10680">
        <f t="shared" si="1499"/>
        <v>1</v>
      </c>
      <c r="AH10680">
        <f t="shared" si="1500"/>
        <v>1</v>
      </c>
      <c r="AI10680">
        <f t="shared" si="1501"/>
        <v>0</v>
      </c>
      <c r="AJ10680">
        <f t="shared" si="1502"/>
        <v>0</v>
      </c>
      <c r="AK10680">
        <f t="shared" si="1503"/>
        <v>0</v>
      </c>
    </row>
    <row r="10681" spans="1:37" x14ac:dyDescent="0.35">
      <c r="A10681">
        <v>1</v>
      </c>
      <c r="B10681">
        <v>3</v>
      </c>
      <c r="C10681">
        <v>0</v>
      </c>
      <c r="D10681">
        <v>3</v>
      </c>
      <c r="E10681">
        <v>0</v>
      </c>
      <c r="F10681">
        <v>0</v>
      </c>
      <c r="G10681">
        <v>0</v>
      </c>
      <c r="H10681">
        <v>0</v>
      </c>
      <c r="I10681">
        <v>0</v>
      </c>
      <c r="J10681">
        <v>1</v>
      </c>
      <c r="K10681">
        <v>0</v>
      </c>
      <c r="L10681">
        <v>15</v>
      </c>
      <c r="M10681">
        <v>0</v>
      </c>
      <c r="N10681">
        <v>0</v>
      </c>
      <c r="O10681">
        <v>0</v>
      </c>
      <c r="P10681">
        <v>0</v>
      </c>
      <c r="Q10681">
        <v>0</v>
      </c>
      <c r="R10681">
        <v>0</v>
      </c>
      <c r="S10681">
        <v>0</v>
      </c>
      <c r="T10681">
        <v>0</v>
      </c>
      <c r="U10681">
        <v>1</v>
      </c>
      <c r="V10681">
        <v>0</v>
      </c>
      <c r="W10681">
        <v>0</v>
      </c>
      <c r="X10681">
        <v>0</v>
      </c>
      <c r="Y10681">
        <v>0</v>
      </c>
      <c r="Z10681">
        <v>182.14</v>
      </c>
      <c r="AA10681">
        <v>0</v>
      </c>
      <c r="AB10681">
        <v>0</v>
      </c>
      <c r="AC10681">
        <f t="shared" si="1495"/>
        <v>-0.41245395372929305</v>
      </c>
      <c r="AD10681">
        <f t="shared" si="1496"/>
        <v>0.66202367971058429</v>
      </c>
      <c r="AE10681">
        <f t="shared" si="1497"/>
        <v>0.39832385530503722</v>
      </c>
      <c r="AF10681">
        <f t="shared" si="1498"/>
        <v>0.2206372071101734</v>
      </c>
      <c r="AG10681">
        <f t="shared" si="1499"/>
        <v>0</v>
      </c>
      <c r="AH10681">
        <f t="shared" si="1500"/>
        <v>0</v>
      </c>
      <c r="AI10681">
        <f t="shared" si="1501"/>
        <v>0</v>
      </c>
      <c r="AJ10681">
        <f t="shared" si="1502"/>
        <v>0</v>
      </c>
      <c r="AK10681">
        <f t="shared" si="1503"/>
        <v>1</v>
      </c>
    </row>
    <row r="10682" spans="1:37" x14ac:dyDescent="0.35">
      <c r="A10682">
        <v>1</v>
      </c>
      <c r="B10682">
        <v>2</v>
      </c>
      <c r="C10682">
        <v>0</v>
      </c>
      <c r="D10682">
        <v>2</v>
      </c>
      <c r="E10682">
        <v>0</v>
      </c>
      <c r="F10682">
        <v>0</v>
      </c>
      <c r="G10682">
        <v>0</v>
      </c>
      <c r="H10682">
        <v>0</v>
      </c>
      <c r="I10682">
        <v>0</v>
      </c>
      <c r="J10682">
        <v>0</v>
      </c>
      <c r="K10682">
        <v>0</v>
      </c>
      <c r="L10682">
        <v>317</v>
      </c>
      <c r="M10682">
        <v>0</v>
      </c>
      <c r="N10682">
        <v>0</v>
      </c>
      <c r="O10682">
        <v>0</v>
      </c>
      <c r="P10682">
        <v>0</v>
      </c>
      <c r="Q10682">
        <v>0</v>
      </c>
      <c r="R10682">
        <v>0</v>
      </c>
      <c r="S10682">
        <v>0</v>
      </c>
      <c r="T10682">
        <v>1</v>
      </c>
      <c r="U10682">
        <v>0</v>
      </c>
      <c r="V10682">
        <v>0</v>
      </c>
      <c r="W10682">
        <v>0</v>
      </c>
      <c r="X10682">
        <v>0</v>
      </c>
      <c r="Y10682">
        <v>0</v>
      </c>
      <c r="Z10682">
        <v>120</v>
      </c>
      <c r="AA10682">
        <v>0</v>
      </c>
      <c r="AB10682">
        <v>1</v>
      </c>
      <c r="AC10682">
        <f t="shared" si="1495"/>
        <v>2.7747842457203564</v>
      </c>
      <c r="AD10682">
        <f t="shared" si="1496"/>
        <v>16.03516696651322</v>
      </c>
      <c r="AE10682">
        <f t="shared" si="1497"/>
        <v>0.94129790439003358</v>
      </c>
      <c r="AF10682">
        <f t="shared" si="1498"/>
        <v>2.6272908179982495E-2</v>
      </c>
      <c r="AG10682">
        <f t="shared" si="1499"/>
        <v>1</v>
      </c>
      <c r="AH10682">
        <f t="shared" si="1500"/>
        <v>1</v>
      </c>
      <c r="AI10682">
        <f t="shared" si="1501"/>
        <v>0</v>
      </c>
      <c r="AJ10682">
        <f t="shared" si="1502"/>
        <v>0</v>
      </c>
      <c r="AK10682">
        <f t="shared" si="1503"/>
        <v>0</v>
      </c>
    </row>
    <row r="10683" spans="1:37" x14ac:dyDescent="0.35">
      <c r="A10683">
        <v>1</v>
      </c>
      <c r="B10683">
        <v>2</v>
      </c>
      <c r="C10683">
        <v>0</v>
      </c>
      <c r="D10683">
        <v>6</v>
      </c>
      <c r="E10683">
        <v>0</v>
      </c>
      <c r="F10683">
        <v>0</v>
      </c>
      <c r="G10683">
        <v>0</v>
      </c>
      <c r="H10683">
        <v>0</v>
      </c>
      <c r="I10683">
        <v>0</v>
      </c>
      <c r="J10683">
        <v>0</v>
      </c>
      <c r="K10683">
        <v>0</v>
      </c>
      <c r="L10683">
        <v>327</v>
      </c>
      <c r="M10683">
        <v>0</v>
      </c>
      <c r="N10683">
        <v>0</v>
      </c>
      <c r="O10683">
        <v>0</v>
      </c>
      <c r="P10683">
        <v>0</v>
      </c>
      <c r="Q10683">
        <v>0</v>
      </c>
      <c r="R10683">
        <v>0</v>
      </c>
      <c r="S10683">
        <v>0</v>
      </c>
      <c r="T10683">
        <v>1</v>
      </c>
      <c r="U10683">
        <v>0</v>
      </c>
      <c r="V10683">
        <v>0</v>
      </c>
      <c r="W10683">
        <v>0</v>
      </c>
      <c r="X10683">
        <v>0</v>
      </c>
      <c r="Y10683">
        <v>0</v>
      </c>
      <c r="Z10683">
        <v>88</v>
      </c>
      <c r="AA10683">
        <v>0</v>
      </c>
      <c r="AB10683">
        <v>0</v>
      </c>
      <c r="AC10683">
        <f t="shared" si="1495"/>
        <v>2.588105065276042</v>
      </c>
      <c r="AD10683">
        <f t="shared" si="1496"/>
        <v>13.304536473135702</v>
      </c>
      <c r="AE10683">
        <f t="shared" si="1497"/>
        <v>0.93009210736202275</v>
      </c>
      <c r="AF10683">
        <f t="shared" si="1498"/>
        <v>1.1554737894100027</v>
      </c>
      <c r="AG10683">
        <f t="shared" si="1499"/>
        <v>1</v>
      </c>
      <c r="AH10683">
        <f t="shared" si="1500"/>
        <v>0</v>
      </c>
      <c r="AI10683">
        <f t="shared" si="1501"/>
        <v>1</v>
      </c>
      <c r="AJ10683">
        <f t="shared" si="1502"/>
        <v>0</v>
      </c>
      <c r="AK10683">
        <f t="shared" si="1503"/>
        <v>0</v>
      </c>
    </row>
    <row r="10684" spans="1:37" x14ac:dyDescent="0.35">
      <c r="A10684">
        <v>1</v>
      </c>
      <c r="B10684">
        <v>2</v>
      </c>
      <c r="C10684">
        <v>0</v>
      </c>
      <c r="D10684">
        <v>1</v>
      </c>
      <c r="E10684">
        <v>0</v>
      </c>
      <c r="F10684">
        <v>0</v>
      </c>
      <c r="G10684">
        <v>0</v>
      </c>
      <c r="H10684">
        <v>0</v>
      </c>
      <c r="I10684">
        <v>0</v>
      </c>
      <c r="J10684">
        <v>0</v>
      </c>
      <c r="K10684">
        <v>0</v>
      </c>
      <c r="L10684">
        <v>286</v>
      </c>
      <c r="M10684">
        <v>0</v>
      </c>
      <c r="N10684">
        <v>0</v>
      </c>
      <c r="O10684">
        <v>0</v>
      </c>
      <c r="P10684">
        <v>0</v>
      </c>
      <c r="Q10684">
        <v>0</v>
      </c>
      <c r="R10684">
        <v>0</v>
      </c>
      <c r="S10684">
        <v>0</v>
      </c>
      <c r="T10684">
        <v>0</v>
      </c>
      <c r="U10684">
        <v>1</v>
      </c>
      <c r="V10684">
        <v>0</v>
      </c>
      <c r="W10684">
        <v>0</v>
      </c>
      <c r="X10684">
        <v>0</v>
      </c>
      <c r="Y10684">
        <v>0</v>
      </c>
      <c r="Z10684">
        <v>90</v>
      </c>
      <c r="AA10684">
        <v>0</v>
      </c>
      <c r="AB10684">
        <v>1</v>
      </c>
      <c r="AC10684">
        <f t="shared" si="1495"/>
        <v>1.9111596392745862</v>
      </c>
      <c r="AD10684">
        <f t="shared" si="1496"/>
        <v>6.7609244879353243</v>
      </c>
      <c r="AE10684">
        <f t="shared" si="1497"/>
        <v>0.87114937124378145</v>
      </c>
      <c r="AF10684">
        <f t="shared" si="1498"/>
        <v>5.9907372495134156E-2</v>
      </c>
      <c r="AG10684">
        <f t="shared" si="1499"/>
        <v>1</v>
      </c>
      <c r="AH10684">
        <f t="shared" si="1500"/>
        <v>1</v>
      </c>
      <c r="AI10684">
        <f t="shared" si="1501"/>
        <v>0</v>
      </c>
      <c r="AJ10684">
        <f t="shared" si="1502"/>
        <v>0</v>
      </c>
      <c r="AK10684">
        <f t="shared" si="1503"/>
        <v>0</v>
      </c>
    </row>
    <row r="10685" spans="1:37" x14ac:dyDescent="0.35">
      <c r="A10685">
        <v>1</v>
      </c>
      <c r="B10685">
        <v>1</v>
      </c>
      <c r="C10685">
        <v>0</v>
      </c>
      <c r="D10685">
        <v>4</v>
      </c>
      <c r="E10685">
        <v>0</v>
      </c>
      <c r="F10685">
        <v>0</v>
      </c>
      <c r="G10685">
        <v>0</v>
      </c>
      <c r="H10685">
        <v>0</v>
      </c>
      <c r="I10685">
        <v>0</v>
      </c>
      <c r="J10685">
        <v>0</v>
      </c>
      <c r="K10685">
        <v>0</v>
      </c>
      <c r="L10685">
        <v>5</v>
      </c>
      <c r="M10685">
        <v>0</v>
      </c>
      <c r="N10685">
        <v>0</v>
      </c>
      <c r="O10685">
        <v>1</v>
      </c>
      <c r="P10685">
        <v>0</v>
      </c>
      <c r="Q10685">
        <v>0</v>
      </c>
      <c r="R10685">
        <v>0</v>
      </c>
      <c r="S10685">
        <v>0</v>
      </c>
      <c r="T10685">
        <v>0</v>
      </c>
      <c r="U10685">
        <v>0</v>
      </c>
      <c r="V10685">
        <v>0</v>
      </c>
      <c r="W10685">
        <v>0</v>
      </c>
      <c r="X10685">
        <v>0</v>
      </c>
      <c r="Y10685">
        <v>0</v>
      </c>
      <c r="Z10685">
        <v>95</v>
      </c>
      <c r="AA10685">
        <v>0</v>
      </c>
      <c r="AB10685">
        <v>0</v>
      </c>
      <c r="AC10685">
        <f t="shared" si="1495"/>
        <v>-1.1688138041976059</v>
      </c>
      <c r="AD10685">
        <f t="shared" si="1496"/>
        <v>0.31073531566730683</v>
      </c>
      <c r="AE10685">
        <f t="shared" si="1497"/>
        <v>0.23706946166252399</v>
      </c>
      <c r="AF10685">
        <f t="shared" si="1498"/>
        <v>0.11751500095727957</v>
      </c>
      <c r="AG10685">
        <f t="shared" si="1499"/>
        <v>0</v>
      </c>
      <c r="AH10685">
        <f t="shared" si="1500"/>
        <v>0</v>
      </c>
      <c r="AI10685">
        <f t="shared" si="1501"/>
        <v>0</v>
      </c>
      <c r="AJ10685">
        <f t="shared" si="1502"/>
        <v>0</v>
      </c>
      <c r="AK10685">
        <f t="shared" si="1503"/>
        <v>1</v>
      </c>
    </row>
    <row r="10686" spans="1:37" x14ac:dyDescent="0.35">
      <c r="A10686">
        <v>1</v>
      </c>
      <c r="B10686">
        <v>1</v>
      </c>
      <c r="C10686">
        <v>0</v>
      </c>
      <c r="D10686">
        <v>6</v>
      </c>
      <c r="E10686">
        <v>0</v>
      </c>
      <c r="F10686">
        <v>0</v>
      </c>
      <c r="G10686">
        <v>0</v>
      </c>
      <c r="H10686">
        <v>0</v>
      </c>
      <c r="I10686">
        <v>0</v>
      </c>
      <c r="J10686">
        <v>0</v>
      </c>
      <c r="K10686">
        <v>0</v>
      </c>
      <c r="L10686">
        <v>64</v>
      </c>
      <c r="M10686">
        <v>0</v>
      </c>
      <c r="N10686">
        <v>0</v>
      </c>
      <c r="O10686">
        <v>0</v>
      </c>
      <c r="P10686">
        <v>0</v>
      </c>
      <c r="Q10686">
        <v>0</v>
      </c>
      <c r="R10686">
        <v>0</v>
      </c>
      <c r="S10686">
        <v>0</v>
      </c>
      <c r="T10686">
        <v>0</v>
      </c>
      <c r="U10686">
        <v>1</v>
      </c>
      <c r="V10686">
        <v>0</v>
      </c>
      <c r="W10686">
        <v>0</v>
      </c>
      <c r="X10686">
        <v>0</v>
      </c>
      <c r="Y10686">
        <v>0</v>
      </c>
      <c r="Z10686">
        <v>100</v>
      </c>
      <c r="AA10686">
        <v>0</v>
      </c>
      <c r="AB10686">
        <v>0</v>
      </c>
      <c r="AC10686">
        <f t="shared" si="1495"/>
        <v>-0.51675704462563488</v>
      </c>
      <c r="AD10686">
        <f t="shared" si="1496"/>
        <v>0.59645168117336633</v>
      </c>
      <c r="AE10686">
        <f t="shared" si="1497"/>
        <v>0.37361085725750492</v>
      </c>
      <c r="AF10686">
        <f t="shared" si="1498"/>
        <v>0.20315577854891198</v>
      </c>
      <c r="AG10686">
        <f t="shared" si="1499"/>
        <v>0</v>
      </c>
      <c r="AH10686">
        <f t="shared" si="1500"/>
        <v>0</v>
      </c>
      <c r="AI10686">
        <f t="shared" si="1501"/>
        <v>0</v>
      </c>
      <c r="AJ10686">
        <f t="shared" si="1502"/>
        <v>0</v>
      </c>
      <c r="AK10686">
        <f t="shared" si="1503"/>
        <v>1</v>
      </c>
    </row>
    <row r="10687" spans="1:37" x14ac:dyDescent="0.35">
      <c r="A10687">
        <v>1</v>
      </c>
      <c r="B10687">
        <v>1</v>
      </c>
      <c r="C10687">
        <v>0</v>
      </c>
      <c r="D10687">
        <v>1</v>
      </c>
      <c r="E10687">
        <v>0</v>
      </c>
      <c r="F10687">
        <v>0</v>
      </c>
      <c r="G10687">
        <v>0</v>
      </c>
      <c r="H10687">
        <v>0</v>
      </c>
      <c r="I10687">
        <v>0</v>
      </c>
      <c r="J10687">
        <v>0</v>
      </c>
      <c r="K10687">
        <v>0</v>
      </c>
      <c r="L10687">
        <v>1</v>
      </c>
      <c r="M10687">
        <v>0</v>
      </c>
      <c r="N10687">
        <v>0</v>
      </c>
      <c r="O10687">
        <v>0</v>
      </c>
      <c r="P10687">
        <v>0</v>
      </c>
      <c r="Q10687">
        <v>0</v>
      </c>
      <c r="R10687">
        <v>0</v>
      </c>
      <c r="S10687">
        <v>0</v>
      </c>
      <c r="T10687">
        <v>1</v>
      </c>
      <c r="U10687">
        <v>0</v>
      </c>
      <c r="V10687">
        <v>0</v>
      </c>
      <c r="W10687">
        <v>0</v>
      </c>
      <c r="X10687">
        <v>1</v>
      </c>
      <c r="Y10687">
        <v>0</v>
      </c>
      <c r="Z10687">
        <v>0</v>
      </c>
      <c r="AA10687">
        <v>0</v>
      </c>
      <c r="AB10687">
        <v>0</v>
      </c>
      <c r="AC10687">
        <f t="shared" si="1495"/>
        <v>-6.8681375695399192</v>
      </c>
      <c r="AD10687">
        <f t="shared" si="1496"/>
        <v>1.0404129581064881E-3</v>
      </c>
      <c r="AE10687">
        <f t="shared" si="1497"/>
        <v>1.0393316240170909E-3</v>
      </c>
      <c r="AF10687">
        <f t="shared" si="1498"/>
        <v>4.5161071650186302E-4</v>
      </c>
      <c r="AG10687">
        <f t="shared" si="1499"/>
        <v>0</v>
      </c>
      <c r="AH10687">
        <f t="shared" si="1500"/>
        <v>0</v>
      </c>
      <c r="AI10687">
        <f t="shared" si="1501"/>
        <v>0</v>
      </c>
      <c r="AJ10687">
        <f t="shared" si="1502"/>
        <v>0</v>
      </c>
      <c r="AK10687">
        <f t="shared" si="1503"/>
        <v>1</v>
      </c>
    </row>
    <row r="10688" spans="1:37" x14ac:dyDescent="0.35">
      <c r="A10688">
        <v>1</v>
      </c>
      <c r="B10688">
        <v>3</v>
      </c>
      <c r="C10688">
        <v>0</v>
      </c>
      <c r="D10688">
        <v>3</v>
      </c>
      <c r="E10688">
        <v>0</v>
      </c>
      <c r="F10688">
        <v>0</v>
      </c>
      <c r="G10688">
        <v>0</v>
      </c>
      <c r="H10688">
        <v>1</v>
      </c>
      <c r="I10688">
        <v>0</v>
      </c>
      <c r="J10688">
        <v>0</v>
      </c>
      <c r="K10688">
        <v>0</v>
      </c>
      <c r="L10688">
        <v>80</v>
      </c>
      <c r="M10688">
        <v>0</v>
      </c>
      <c r="N10688">
        <v>0</v>
      </c>
      <c r="O10688">
        <v>0</v>
      </c>
      <c r="P10688">
        <v>0</v>
      </c>
      <c r="Q10688">
        <v>0</v>
      </c>
      <c r="R10688">
        <v>0</v>
      </c>
      <c r="S10688">
        <v>0</v>
      </c>
      <c r="T10688">
        <v>1</v>
      </c>
      <c r="U10688">
        <v>0</v>
      </c>
      <c r="V10688">
        <v>0</v>
      </c>
      <c r="W10688">
        <v>0</v>
      </c>
      <c r="X10688">
        <v>0</v>
      </c>
      <c r="Y10688">
        <v>0</v>
      </c>
      <c r="Z10688">
        <v>168.3</v>
      </c>
      <c r="AA10688">
        <v>0</v>
      </c>
      <c r="AB10688">
        <v>1</v>
      </c>
      <c r="AC10688">
        <f t="shared" si="1495"/>
        <v>0.86628321283170662</v>
      </c>
      <c r="AD10688">
        <f t="shared" si="1496"/>
        <v>2.3780556804829556</v>
      </c>
      <c r="AE10688">
        <f t="shared" si="1497"/>
        <v>0.70397172380029227</v>
      </c>
      <c r="AF10688">
        <f t="shared" si="1498"/>
        <v>0.15244478467056716</v>
      </c>
      <c r="AG10688">
        <f t="shared" si="1499"/>
        <v>1</v>
      </c>
      <c r="AH10688">
        <f t="shared" si="1500"/>
        <v>1</v>
      </c>
      <c r="AI10688">
        <f t="shared" si="1501"/>
        <v>0</v>
      </c>
      <c r="AJ10688">
        <f t="shared" si="1502"/>
        <v>0</v>
      </c>
      <c r="AK10688">
        <f t="shared" si="1503"/>
        <v>0</v>
      </c>
    </row>
    <row r="10689" spans="1:37" x14ac:dyDescent="0.35">
      <c r="A10689">
        <v>1</v>
      </c>
      <c r="B10689">
        <v>2</v>
      </c>
      <c r="C10689">
        <v>0</v>
      </c>
      <c r="D10689">
        <v>3</v>
      </c>
      <c r="E10689">
        <v>0</v>
      </c>
      <c r="F10689">
        <v>0</v>
      </c>
      <c r="G10689">
        <v>0</v>
      </c>
      <c r="H10689">
        <v>0</v>
      </c>
      <c r="I10689">
        <v>0</v>
      </c>
      <c r="J10689">
        <v>0</v>
      </c>
      <c r="K10689">
        <v>0</v>
      </c>
      <c r="L10689">
        <v>19</v>
      </c>
      <c r="M10689">
        <v>0</v>
      </c>
      <c r="N10689">
        <v>1</v>
      </c>
      <c r="O10689">
        <v>0</v>
      </c>
      <c r="P10689">
        <v>0</v>
      </c>
      <c r="Q10689">
        <v>0</v>
      </c>
      <c r="R10689">
        <v>0</v>
      </c>
      <c r="S10689">
        <v>0</v>
      </c>
      <c r="T10689">
        <v>0</v>
      </c>
      <c r="U10689">
        <v>0</v>
      </c>
      <c r="V10689">
        <v>0</v>
      </c>
      <c r="W10689">
        <v>0</v>
      </c>
      <c r="X10689">
        <v>0</v>
      </c>
      <c r="Y10689">
        <v>0</v>
      </c>
      <c r="Z10689">
        <v>74.64</v>
      </c>
      <c r="AA10689">
        <v>0</v>
      </c>
      <c r="AB10689">
        <v>1</v>
      </c>
      <c r="AC10689">
        <f t="shared" si="1495"/>
        <v>-1.1762224337991034</v>
      </c>
      <c r="AD10689">
        <f t="shared" si="1496"/>
        <v>0.30844169957640688</v>
      </c>
      <c r="AE10689">
        <f t="shared" si="1497"/>
        <v>0.23573209236319922</v>
      </c>
      <c r="AF10689">
        <f t="shared" si="1498"/>
        <v>0.627581288975534</v>
      </c>
      <c r="AG10689">
        <f t="shared" si="1499"/>
        <v>0</v>
      </c>
      <c r="AH10689">
        <f t="shared" si="1500"/>
        <v>0</v>
      </c>
      <c r="AI10689">
        <f t="shared" si="1501"/>
        <v>0</v>
      </c>
      <c r="AJ10689">
        <f t="shared" si="1502"/>
        <v>1</v>
      </c>
      <c r="AK10689">
        <f t="shared" si="1503"/>
        <v>0</v>
      </c>
    </row>
    <row r="10690" spans="1:37" x14ac:dyDescent="0.35">
      <c r="A10690">
        <v>1</v>
      </c>
      <c r="B10690">
        <v>2</v>
      </c>
      <c r="C10690">
        <v>0</v>
      </c>
      <c r="D10690">
        <v>3</v>
      </c>
      <c r="E10690">
        <v>0</v>
      </c>
      <c r="F10690">
        <v>0</v>
      </c>
      <c r="G10690">
        <v>0</v>
      </c>
      <c r="H10690">
        <v>0</v>
      </c>
      <c r="I10690">
        <v>0</v>
      </c>
      <c r="J10690">
        <v>0</v>
      </c>
      <c r="K10690">
        <v>0</v>
      </c>
      <c r="L10690">
        <v>24</v>
      </c>
      <c r="M10690">
        <v>0</v>
      </c>
      <c r="N10690">
        <v>0</v>
      </c>
      <c r="O10690">
        <v>0</v>
      </c>
      <c r="P10690">
        <v>0</v>
      </c>
      <c r="Q10690">
        <v>0</v>
      </c>
      <c r="R10690">
        <v>0</v>
      </c>
      <c r="S10690">
        <v>0</v>
      </c>
      <c r="T10690">
        <v>1</v>
      </c>
      <c r="U10690">
        <v>0</v>
      </c>
      <c r="V10690">
        <v>0</v>
      </c>
      <c r="W10690">
        <v>0</v>
      </c>
      <c r="X10690">
        <v>0</v>
      </c>
      <c r="Y10690">
        <v>0</v>
      </c>
      <c r="Z10690">
        <v>95.48</v>
      </c>
      <c r="AA10690">
        <v>1</v>
      </c>
      <c r="AB10690">
        <v>0</v>
      </c>
      <c r="AC10690">
        <f t="shared" si="1495"/>
        <v>-2.7346815571935044</v>
      </c>
      <c r="AD10690">
        <f t="shared" si="1496"/>
        <v>6.4914675424280491E-2</v>
      </c>
      <c r="AE10690">
        <f t="shared" si="1497"/>
        <v>6.0957630618074979E-2</v>
      </c>
      <c r="AF10690">
        <f t="shared" si="1498"/>
        <v>2.7314812021806342E-2</v>
      </c>
      <c r="AG10690">
        <f t="shared" si="1499"/>
        <v>0</v>
      </c>
      <c r="AH10690">
        <f t="shared" si="1500"/>
        <v>0</v>
      </c>
      <c r="AI10690">
        <f t="shared" si="1501"/>
        <v>0</v>
      </c>
      <c r="AJ10690">
        <f t="shared" si="1502"/>
        <v>0</v>
      </c>
      <c r="AK10690">
        <f t="shared" si="1503"/>
        <v>1</v>
      </c>
    </row>
    <row r="10691" spans="1:37" x14ac:dyDescent="0.35">
      <c r="A10691">
        <v>1</v>
      </c>
      <c r="B10691">
        <v>1</v>
      </c>
      <c r="C10691">
        <v>0</v>
      </c>
      <c r="D10691">
        <v>2</v>
      </c>
      <c r="E10691">
        <v>0</v>
      </c>
      <c r="F10691">
        <v>0</v>
      </c>
      <c r="G10691">
        <v>0</v>
      </c>
      <c r="H10691">
        <v>0</v>
      </c>
      <c r="I10691">
        <v>0</v>
      </c>
      <c r="J10691">
        <v>0</v>
      </c>
      <c r="K10691">
        <v>0</v>
      </c>
      <c r="L10691">
        <v>4</v>
      </c>
      <c r="M10691">
        <v>0</v>
      </c>
      <c r="N10691">
        <v>0</v>
      </c>
      <c r="O10691">
        <v>0</v>
      </c>
      <c r="P10691">
        <v>0</v>
      </c>
      <c r="Q10691">
        <v>0</v>
      </c>
      <c r="R10691">
        <v>0</v>
      </c>
      <c r="S10691">
        <v>0</v>
      </c>
      <c r="T10691">
        <v>0</v>
      </c>
      <c r="U10691">
        <v>0</v>
      </c>
      <c r="V10691">
        <v>1</v>
      </c>
      <c r="W10691">
        <v>0</v>
      </c>
      <c r="X10691">
        <v>1</v>
      </c>
      <c r="Y10691">
        <v>0</v>
      </c>
      <c r="Z10691">
        <v>88</v>
      </c>
      <c r="AA10691">
        <v>3</v>
      </c>
      <c r="AB10691">
        <v>0</v>
      </c>
      <c r="AC10691">
        <f t="shared" si="1495"/>
        <v>-7.2225505176122704</v>
      </c>
      <c r="AD10691">
        <f t="shared" si="1496"/>
        <v>7.2993832213871866E-4</v>
      </c>
      <c r="AE10691">
        <f t="shared" si="1497"/>
        <v>7.2940590081931663E-4</v>
      </c>
      <c r="AF10691">
        <f t="shared" si="1498"/>
        <v>3.1689254349395382E-4</v>
      </c>
      <c r="AG10691">
        <f t="shared" si="1499"/>
        <v>0</v>
      </c>
      <c r="AH10691">
        <f t="shared" si="1500"/>
        <v>0</v>
      </c>
      <c r="AI10691">
        <f t="shared" si="1501"/>
        <v>0</v>
      </c>
      <c r="AJ10691">
        <f t="shared" si="1502"/>
        <v>0</v>
      </c>
      <c r="AK10691">
        <f t="shared" si="1503"/>
        <v>1</v>
      </c>
    </row>
    <row r="10692" spans="1:37" x14ac:dyDescent="0.35">
      <c r="A10692">
        <v>1</v>
      </c>
      <c r="B10692">
        <v>2</v>
      </c>
      <c r="C10692">
        <v>0</v>
      </c>
      <c r="D10692">
        <v>1</v>
      </c>
      <c r="E10692">
        <v>0</v>
      </c>
      <c r="F10692">
        <v>0</v>
      </c>
      <c r="G10692">
        <v>0</v>
      </c>
      <c r="H10692">
        <v>0</v>
      </c>
      <c r="I10692">
        <v>0</v>
      </c>
      <c r="J10692">
        <v>0</v>
      </c>
      <c r="K10692">
        <v>0</v>
      </c>
      <c r="L10692">
        <v>49</v>
      </c>
      <c r="M10692">
        <v>0</v>
      </c>
      <c r="N10692">
        <v>0</v>
      </c>
      <c r="O10692">
        <v>0</v>
      </c>
      <c r="P10692">
        <v>0</v>
      </c>
      <c r="Q10692">
        <v>0</v>
      </c>
      <c r="R10692">
        <v>1</v>
      </c>
      <c r="S10692">
        <v>0</v>
      </c>
      <c r="T10692">
        <v>0</v>
      </c>
      <c r="U10692">
        <v>0</v>
      </c>
      <c r="V10692">
        <v>0</v>
      </c>
      <c r="W10692">
        <v>0</v>
      </c>
      <c r="X10692">
        <v>0</v>
      </c>
      <c r="Y10692">
        <v>0</v>
      </c>
      <c r="Z10692">
        <v>93.15</v>
      </c>
      <c r="AA10692">
        <v>0</v>
      </c>
      <c r="AB10692">
        <v>1</v>
      </c>
      <c r="AC10692">
        <f t="shared" si="1495"/>
        <v>-0.99575728263718766</v>
      </c>
      <c r="AD10692">
        <f t="shared" si="1496"/>
        <v>0.36944356538613332</v>
      </c>
      <c r="AE10692">
        <f t="shared" si="1497"/>
        <v>0.26977640753086718</v>
      </c>
      <c r="AF10692">
        <f t="shared" si="1498"/>
        <v>0.56899603289675182</v>
      </c>
      <c r="AG10692">
        <f t="shared" si="1499"/>
        <v>0</v>
      </c>
      <c r="AH10692">
        <f t="shared" si="1500"/>
        <v>0</v>
      </c>
      <c r="AI10692">
        <f t="shared" si="1501"/>
        <v>0</v>
      </c>
      <c r="AJ10692">
        <f t="shared" si="1502"/>
        <v>1</v>
      </c>
      <c r="AK10692">
        <f t="shared" si="1503"/>
        <v>0</v>
      </c>
    </row>
    <row r="10693" spans="1:37" x14ac:dyDescent="0.35">
      <c r="A10693">
        <v>1</v>
      </c>
      <c r="B10693">
        <v>2</v>
      </c>
      <c r="C10693">
        <v>0</v>
      </c>
      <c r="D10693">
        <v>2</v>
      </c>
      <c r="E10693">
        <v>0</v>
      </c>
      <c r="F10693">
        <v>0</v>
      </c>
      <c r="G10693">
        <v>0</v>
      </c>
      <c r="H10693">
        <v>0</v>
      </c>
      <c r="I10693">
        <v>0</v>
      </c>
      <c r="J10693">
        <v>0</v>
      </c>
      <c r="K10693">
        <v>0</v>
      </c>
      <c r="L10693">
        <v>60</v>
      </c>
      <c r="M10693">
        <v>0</v>
      </c>
      <c r="N10693">
        <v>0</v>
      </c>
      <c r="O10693">
        <v>0</v>
      </c>
      <c r="P10693">
        <v>0</v>
      </c>
      <c r="Q10693">
        <v>0</v>
      </c>
      <c r="R10693">
        <v>0</v>
      </c>
      <c r="S10693">
        <v>0</v>
      </c>
      <c r="T10693">
        <v>1</v>
      </c>
      <c r="U10693">
        <v>0</v>
      </c>
      <c r="V10693">
        <v>0</v>
      </c>
      <c r="W10693">
        <v>0</v>
      </c>
      <c r="X10693">
        <v>0</v>
      </c>
      <c r="Y10693">
        <v>0</v>
      </c>
      <c r="Z10693">
        <v>65</v>
      </c>
      <c r="AA10693">
        <v>0</v>
      </c>
      <c r="AB10693">
        <v>0</v>
      </c>
      <c r="AC10693">
        <f t="shared" si="1495"/>
        <v>-1.9200709040491548</v>
      </c>
      <c r="AD10693">
        <f t="shared" si="1496"/>
        <v>0.14659656747161687</v>
      </c>
      <c r="AE10693">
        <f t="shared" si="1497"/>
        <v>0.12785365980545355</v>
      </c>
      <c r="AF10693">
        <f t="shared" si="1498"/>
        <v>5.9410637307514766E-2</v>
      </c>
      <c r="AG10693">
        <f t="shared" si="1499"/>
        <v>0</v>
      </c>
      <c r="AH10693">
        <f t="shared" si="1500"/>
        <v>0</v>
      </c>
      <c r="AI10693">
        <f t="shared" si="1501"/>
        <v>0</v>
      </c>
      <c r="AJ10693">
        <f t="shared" si="1502"/>
        <v>0</v>
      </c>
      <c r="AK10693">
        <f t="shared" si="1503"/>
        <v>1</v>
      </c>
    </row>
    <row r="10694" spans="1:37" x14ac:dyDescent="0.35">
      <c r="A10694">
        <v>1</v>
      </c>
      <c r="B10694">
        <v>1</v>
      </c>
      <c r="C10694">
        <v>0</v>
      </c>
      <c r="D10694">
        <v>2</v>
      </c>
      <c r="E10694">
        <v>0</v>
      </c>
      <c r="F10694">
        <v>0</v>
      </c>
      <c r="G10694">
        <v>0</v>
      </c>
      <c r="H10694">
        <v>0</v>
      </c>
      <c r="I10694">
        <v>0</v>
      </c>
      <c r="J10694">
        <v>0</v>
      </c>
      <c r="K10694">
        <v>0</v>
      </c>
      <c r="L10694">
        <v>32</v>
      </c>
      <c r="M10694">
        <v>0</v>
      </c>
      <c r="N10694">
        <v>0</v>
      </c>
      <c r="O10694">
        <v>0</v>
      </c>
      <c r="P10694">
        <v>0</v>
      </c>
      <c r="Q10694">
        <v>0</v>
      </c>
      <c r="R10694">
        <v>0</v>
      </c>
      <c r="S10694">
        <v>0</v>
      </c>
      <c r="T10694">
        <v>0</v>
      </c>
      <c r="U10694">
        <v>0</v>
      </c>
      <c r="V10694">
        <v>1</v>
      </c>
      <c r="W10694">
        <v>0</v>
      </c>
      <c r="X10694">
        <v>0</v>
      </c>
      <c r="Y10694">
        <v>0</v>
      </c>
      <c r="Z10694">
        <v>73</v>
      </c>
      <c r="AA10694">
        <v>0</v>
      </c>
      <c r="AB10694">
        <v>0</v>
      </c>
      <c r="AC10694">
        <f t="shared" si="1495"/>
        <v>-1.4072131729324278</v>
      </c>
      <c r="AD10694">
        <f t="shared" si="1496"/>
        <v>0.2448246172024203</v>
      </c>
      <c r="AE10694">
        <f t="shared" si="1497"/>
        <v>0.19667398428594018</v>
      </c>
      <c r="AF10694">
        <f t="shared" si="1498"/>
        <v>9.5108168181489774E-2</v>
      </c>
      <c r="AG10694">
        <f t="shared" si="1499"/>
        <v>0</v>
      </c>
      <c r="AH10694">
        <f t="shared" si="1500"/>
        <v>0</v>
      </c>
      <c r="AI10694">
        <f t="shared" si="1501"/>
        <v>0</v>
      </c>
      <c r="AJ10694">
        <f t="shared" si="1502"/>
        <v>0</v>
      </c>
      <c r="AK10694">
        <f t="shared" si="1503"/>
        <v>1</v>
      </c>
    </row>
    <row r="10695" spans="1:37" x14ac:dyDescent="0.35">
      <c r="A10695">
        <v>1</v>
      </c>
      <c r="B10695">
        <v>2</v>
      </c>
      <c r="C10695">
        <v>0</v>
      </c>
      <c r="D10695">
        <v>5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v>0</v>
      </c>
      <c r="K10695">
        <v>0</v>
      </c>
      <c r="L10695">
        <v>14</v>
      </c>
      <c r="M10695">
        <v>0</v>
      </c>
      <c r="N10695">
        <v>0</v>
      </c>
      <c r="O10695">
        <v>0</v>
      </c>
      <c r="P10695">
        <v>0</v>
      </c>
      <c r="Q10695">
        <v>0</v>
      </c>
      <c r="R10695">
        <v>0</v>
      </c>
      <c r="S10695">
        <v>0</v>
      </c>
      <c r="T10695">
        <v>0</v>
      </c>
      <c r="U10695">
        <v>1</v>
      </c>
      <c r="V10695">
        <v>0</v>
      </c>
      <c r="W10695">
        <v>0</v>
      </c>
      <c r="X10695">
        <v>0</v>
      </c>
      <c r="Y10695">
        <v>0</v>
      </c>
      <c r="Z10695">
        <v>103.84</v>
      </c>
      <c r="AA10695">
        <v>0</v>
      </c>
      <c r="AB10695">
        <v>0</v>
      </c>
      <c r="AC10695">
        <f t="shared" si="1495"/>
        <v>-1.0415232062733746</v>
      </c>
      <c r="AD10695">
        <f t="shared" si="1496"/>
        <v>0.3529167073969961</v>
      </c>
      <c r="AE10695">
        <f t="shared" si="1497"/>
        <v>0.26085619718305186</v>
      </c>
      <c r="AF10695">
        <f t="shared" si="1498"/>
        <v>0.13127105998907881</v>
      </c>
      <c r="AG10695">
        <f t="shared" si="1499"/>
        <v>0</v>
      </c>
      <c r="AH10695">
        <f t="shared" si="1500"/>
        <v>0</v>
      </c>
      <c r="AI10695">
        <f t="shared" si="1501"/>
        <v>0</v>
      </c>
      <c r="AJ10695">
        <f t="shared" si="1502"/>
        <v>0</v>
      </c>
      <c r="AK10695">
        <f t="shared" si="1503"/>
        <v>1</v>
      </c>
    </row>
    <row r="10696" spans="1:37" x14ac:dyDescent="0.35">
      <c r="A10696">
        <v>1</v>
      </c>
      <c r="B10696">
        <v>2</v>
      </c>
      <c r="C10696">
        <v>0</v>
      </c>
      <c r="D10696">
        <v>1</v>
      </c>
      <c r="E10696">
        <v>0</v>
      </c>
      <c r="F10696">
        <v>0</v>
      </c>
      <c r="G10696">
        <v>0</v>
      </c>
      <c r="H10696">
        <v>0</v>
      </c>
      <c r="I10696">
        <v>0</v>
      </c>
      <c r="J10696">
        <v>0</v>
      </c>
      <c r="K10696">
        <v>0</v>
      </c>
      <c r="L10696">
        <v>0</v>
      </c>
      <c r="M10696">
        <v>0</v>
      </c>
      <c r="N10696">
        <v>0</v>
      </c>
      <c r="O10696">
        <v>0</v>
      </c>
      <c r="P10696">
        <v>0</v>
      </c>
      <c r="Q10696">
        <v>0</v>
      </c>
      <c r="R10696">
        <v>0</v>
      </c>
      <c r="S10696">
        <v>0</v>
      </c>
      <c r="T10696">
        <v>0</v>
      </c>
      <c r="U10696">
        <v>1</v>
      </c>
      <c r="V10696">
        <v>0</v>
      </c>
      <c r="W10696">
        <v>0</v>
      </c>
      <c r="X10696">
        <v>0</v>
      </c>
      <c r="Y10696">
        <v>0</v>
      </c>
      <c r="Z10696">
        <v>154</v>
      </c>
      <c r="AA10696">
        <v>0</v>
      </c>
      <c r="AB10696">
        <v>0</v>
      </c>
      <c r="AC10696">
        <f t="shared" si="1495"/>
        <v>-0.50072293729968687</v>
      </c>
      <c r="AD10696">
        <f t="shared" si="1496"/>
        <v>0.60609233453522404</v>
      </c>
      <c r="AE10696">
        <f t="shared" si="1497"/>
        <v>0.37737079089579051</v>
      </c>
      <c r="AF10696">
        <f t="shared" si="1498"/>
        <v>0.20577050932773427</v>
      </c>
      <c r="AG10696">
        <f t="shared" si="1499"/>
        <v>0</v>
      </c>
      <c r="AH10696">
        <f t="shared" si="1500"/>
        <v>0</v>
      </c>
      <c r="AI10696">
        <f t="shared" si="1501"/>
        <v>0</v>
      </c>
      <c r="AJ10696">
        <f t="shared" si="1502"/>
        <v>0</v>
      </c>
      <c r="AK10696">
        <f t="shared" si="1503"/>
        <v>1</v>
      </c>
    </row>
    <row r="10697" spans="1:37" x14ac:dyDescent="0.35">
      <c r="A10697">
        <v>1</v>
      </c>
      <c r="B10697">
        <v>2</v>
      </c>
      <c r="C10697">
        <v>0</v>
      </c>
      <c r="D10697">
        <v>4</v>
      </c>
      <c r="E10697">
        <v>0</v>
      </c>
      <c r="F10697">
        <v>0</v>
      </c>
      <c r="G10697">
        <v>0</v>
      </c>
      <c r="H10697">
        <v>0</v>
      </c>
      <c r="I10697">
        <v>0</v>
      </c>
      <c r="J10697">
        <v>0</v>
      </c>
      <c r="K10697">
        <v>0</v>
      </c>
      <c r="L10697">
        <v>95</v>
      </c>
      <c r="M10697">
        <v>0</v>
      </c>
      <c r="N10697">
        <v>0</v>
      </c>
      <c r="O10697">
        <v>0</v>
      </c>
      <c r="P10697">
        <v>1</v>
      </c>
      <c r="Q10697">
        <v>0</v>
      </c>
      <c r="R10697">
        <v>0</v>
      </c>
      <c r="S10697">
        <v>0</v>
      </c>
      <c r="T10697">
        <v>0</v>
      </c>
      <c r="U10697">
        <v>0</v>
      </c>
      <c r="V10697">
        <v>0</v>
      </c>
      <c r="W10697">
        <v>0</v>
      </c>
      <c r="X10697">
        <v>0</v>
      </c>
      <c r="Y10697">
        <v>0</v>
      </c>
      <c r="Z10697">
        <v>109.65</v>
      </c>
      <c r="AA10697">
        <v>0</v>
      </c>
      <c r="AB10697">
        <v>1</v>
      </c>
      <c r="AC10697">
        <f t="shared" si="1495"/>
        <v>0.10983611305695451</v>
      </c>
      <c r="AD10697">
        <f t="shared" si="1496"/>
        <v>1.1160951420485135</v>
      </c>
      <c r="AE10697">
        <f t="shared" si="1497"/>
        <v>0.52743145611499442</v>
      </c>
      <c r="AF10697">
        <f t="shared" si="1498"/>
        <v>0.27783397236249863</v>
      </c>
      <c r="AG10697">
        <f t="shared" si="1499"/>
        <v>1</v>
      </c>
      <c r="AH10697">
        <f t="shared" si="1500"/>
        <v>1</v>
      </c>
      <c r="AI10697">
        <f t="shared" si="1501"/>
        <v>0</v>
      </c>
      <c r="AJ10697">
        <f t="shared" si="1502"/>
        <v>0</v>
      </c>
      <c r="AK10697">
        <f t="shared" si="1503"/>
        <v>0</v>
      </c>
    </row>
    <row r="10698" spans="1:37" x14ac:dyDescent="0.35">
      <c r="A10698">
        <v>1</v>
      </c>
      <c r="B10698">
        <v>2</v>
      </c>
      <c r="C10698">
        <v>0</v>
      </c>
      <c r="D10698">
        <v>1</v>
      </c>
      <c r="E10698">
        <v>0</v>
      </c>
      <c r="F10698">
        <v>0</v>
      </c>
      <c r="G10698">
        <v>0</v>
      </c>
      <c r="H10698">
        <v>0</v>
      </c>
      <c r="I10698">
        <v>0</v>
      </c>
      <c r="J10698">
        <v>0</v>
      </c>
      <c r="K10698">
        <v>0</v>
      </c>
      <c r="L10698">
        <v>56</v>
      </c>
      <c r="M10698">
        <v>0</v>
      </c>
      <c r="N10698">
        <v>0</v>
      </c>
      <c r="O10698">
        <v>0</v>
      </c>
      <c r="P10698">
        <v>0</v>
      </c>
      <c r="Q10698">
        <v>1</v>
      </c>
      <c r="R10698">
        <v>0</v>
      </c>
      <c r="S10698">
        <v>0</v>
      </c>
      <c r="T10698">
        <v>0</v>
      </c>
      <c r="U10698">
        <v>0</v>
      </c>
      <c r="V10698">
        <v>0</v>
      </c>
      <c r="W10698">
        <v>0</v>
      </c>
      <c r="X10698">
        <v>0</v>
      </c>
      <c r="Y10698">
        <v>0</v>
      </c>
      <c r="Z10698">
        <v>120</v>
      </c>
      <c r="AA10698">
        <v>0</v>
      </c>
      <c r="AB10698">
        <v>0</v>
      </c>
      <c r="AC10698">
        <f t="shared" si="1495"/>
        <v>-0.56317622360979902</v>
      </c>
      <c r="AD10698">
        <f t="shared" si="1496"/>
        <v>0.56939765437770284</v>
      </c>
      <c r="AE10698">
        <f t="shared" si="1497"/>
        <v>0.36281286185780637</v>
      </c>
      <c r="AF10698">
        <f t="shared" si="1498"/>
        <v>0.19573299917700782</v>
      </c>
      <c r="AG10698">
        <f t="shared" si="1499"/>
        <v>0</v>
      </c>
      <c r="AH10698">
        <f t="shared" si="1500"/>
        <v>0</v>
      </c>
      <c r="AI10698">
        <f t="shared" si="1501"/>
        <v>0</v>
      </c>
      <c r="AJ10698">
        <f t="shared" si="1502"/>
        <v>0</v>
      </c>
      <c r="AK10698">
        <f t="shared" si="1503"/>
        <v>1</v>
      </c>
    </row>
    <row r="10699" spans="1:37" x14ac:dyDescent="0.35">
      <c r="A10699">
        <v>1</v>
      </c>
      <c r="B10699">
        <v>2</v>
      </c>
      <c r="C10699">
        <v>0</v>
      </c>
      <c r="D10699">
        <v>4</v>
      </c>
      <c r="E10699">
        <v>0</v>
      </c>
      <c r="F10699">
        <v>0</v>
      </c>
      <c r="G10699">
        <v>0</v>
      </c>
      <c r="H10699">
        <v>0</v>
      </c>
      <c r="I10699">
        <v>0</v>
      </c>
      <c r="J10699">
        <v>0</v>
      </c>
      <c r="K10699">
        <v>0</v>
      </c>
      <c r="L10699">
        <v>152</v>
      </c>
      <c r="M10699">
        <v>0</v>
      </c>
      <c r="N10699">
        <v>0</v>
      </c>
      <c r="O10699">
        <v>0</v>
      </c>
      <c r="P10699">
        <v>0</v>
      </c>
      <c r="Q10699">
        <v>0</v>
      </c>
      <c r="R10699">
        <v>1</v>
      </c>
      <c r="S10699">
        <v>0</v>
      </c>
      <c r="T10699">
        <v>0</v>
      </c>
      <c r="U10699">
        <v>0</v>
      </c>
      <c r="V10699">
        <v>0</v>
      </c>
      <c r="W10699">
        <v>0</v>
      </c>
      <c r="X10699">
        <v>0</v>
      </c>
      <c r="Y10699">
        <v>0</v>
      </c>
      <c r="Z10699">
        <v>80.75</v>
      </c>
      <c r="AA10699">
        <v>1</v>
      </c>
      <c r="AB10699">
        <v>0</v>
      </c>
      <c r="AC10699">
        <f t="shared" si="1495"/>
        <v>-0.70388842425147202</v>
      </c>
      <c r="AD10699">
        <f t="shared" si="1496"/>
        <v>0.49465811873799914</v>
      </c>
      <c r="AE10699">
        <f t="shared" si="1497"/>
        <v>0.3309506786445981</v>
      </c>
      <c r="AF10699">
        <f t="shared" si="1498"/>
        <v>0.17454186548636813</v>
      </c>
      <c r="AG10699">
        <f t="shared" si="1499"/>
        <v>0</v>
      </c>
      <c r="AH10699">
        <f t="shared" si="1500"/>
        <v>0</v>
      </c>
      <c r="AI10699">
        <f t="shared" si="1501"/>
        <v>0</v>
      </c>
      <c r="AJ10699">
        <f t="shared" si="1502"/>
        <v>0</v>
      </c>
      <c r="AK10699">
        <f t="shared" si="1503"/>
        <v>1</v>
      </c>
    </row>
    <row r="10700" spans="1:37" x14ac:dyDescent="0.35">
      <c r="A10700">
        <v>1</v>
      </c>
      <c r="B10700">
        <v>2</v>
      </c>
      <c r="C10700">
        <v>0</v>
      </c>
      <c r="D10700">
        <v>3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v>0</v>
      </c>
      <c r="K10700">
        <v>0</v>
      </c>
      <c r="L10700">
        <v>5</v>
      </c>
      <c r="M10700">
        <v>0</v>
      </c>
      <c r="N10700">
        <v>0</v>
      </c>
      <c r="O10700">
        <v>0</v>
      </c>
      <c r="P10700">
        <v>0</v>
      </c>
      <c r="Q10700">
        <v>0</v>
      </c>
      <c r="R10700">
        <v>0</v>
      </c>
      <c r="S10700">
        <v>0</v>
      </c>
      <c r="T10700">
        <v>0</v>
      </c>
      <c r="U10700">
        <v>0</v>
      </c>
      <c r="V10700">
        <v>0</v>
      </c>
      <c r="W10700">
        <v>1</v>
      </c>
      <c r="X10700">
        <v>0</v>
      </c>
      <c r="Y10700">
        <v>0</v>
      </c>
      <c r="Z10700">
        <v>58</v>
      </c>
      <c r="AA10700">
        <v>1</v>
      </c>
      <c r="AB10700">
        <v>0</v>
      </c>
      <c r="AC10700">
        <f t="shared" si="1495"/>
        <v>-4.6479363795449311</v>
      </c>
      <c r="AD10700">
        <f t="shared" si="1496"/>
        <v>9.581353821063756E-3</v>
      </c>
      <c r="AE10700">
        <f t="shared" si="1497"/>
        <v>9.4904227230428184E-3</v>
      </c>
      <c r="AF10700">
        <f t="shared" si="1498"/>
        <v>4.141320894312869E-3</v>
      </c>
      <c r="AG10700">
        <f t="shared" si="1499"/>
        <v>0</v>
      </c>
      <c r="AH10700">
        <f t="shared" si="1500"/>
        <v>0</v>
      </c>
      <c r="AI10700">
        <f t="shared" si="1501"/>
        <v>0</v>
      </c>
      <c r="AJ10700">
        <f t="shared" si="1502"/>
        <v>0</v>
      </c>
      <c r="AK10700">
        <f t="shared" si="1503"/>
        <v>1</v>
      </c>
    </row>
    <row r="10701" spans="1:37" x14ac:dyDescent="0.35">
      <c r="A10701">
        <v>1</v>
      </c>
      <c r="B10701">
        <v>2</v>
      </c>
      <c r="C10701">
        <v>0</v>
      </c>
      <c r="D10701">
        <v>5</v>
      </c>
      <c r="E10701">
        <v>0</v>
      </c>
      <c r="F10701">
        <v>0</v>
      </c>
      <c r="G10701">
        <v>0</v>
      </c>
      <c r="H10701">
        <v>0</v>
      </c>
      <c r="I10701">
        <v>0</v>
      </c>
      <c r="J10701">
        <v>0</v>
      </c>
      <c r="K10701">
        <v>0</v>
      </c>
      <c r="L10701">
        <v>141</v>
      </c>
      <c r="M10701">
        <v>0</v>
      </c>
      <c r="N10701">
        <v>0</v>
      </c>
      <c r="O10701">
        <v>0</v>
      </c>
      <c r="P10701">
        <v>0</v>
      </c>
      <c r="Q10701">
        <v>0</v>
      </c>
      <c r="R10701">
        <v>1</v>
      </c>
      <c r="S10701">
        <v>0</v>
      </c>
      <c r="T10701">
        <v>0</v>
      </c>
      <c r="U10701">
        <v>0</v>
      </c>
      <c r="V10701">
        <v>0</v>
      </c>
      <c r="W10701">
        <v>0</v>
      </c>
      <c r="X10701">
        <v>0</v>
      </c>
      <c r="Y10701">
        <v>0</v>
      </c>
      <c r="Z10701">
        <v>72.25</v>
      </c>
      <c r="AA10701">
        <v>2</v>
      </c>
      <c r="AB10701">
        <v>0</v>
      </c>
      <c r="AC10701">
        <f t="shared" si="1495"/>
        <v>-2.0576733889779968</v>
      </c>
      <c r="AD10701">
        <f t="shared" si="1496"/>
        <v>0.1277508509354057</v>
      </c>
      <c r="AE10701">
        <f t="shared" si="1497"/>
        <v>0.11327932125206873</v>
      </c>
      <c r="AF10701">
        <f t="shared" si="1498"/>
        <v>5.2213163463307607E-2</v>
      </c>
      <c r="AG10701">
        <f t="shared" si="1499"/>
        <v>0</v>
      </c>
      <c r="AH10701">
        <f t="shared" si="1500"/>
        <v>0</v>
      </c>
      <c r="AI10701">
        <f t="shared" si="1501"/>
        <v>0</v>
      </c>
      <c r="AJ10701">
        <f t="shared" si="1502"/>
        <v>0</v>
      </c>
      <c r="AK10701">
        <f t="shared" si="1503"/>
        <v>1</v>
      </c>
    </row>
    <row r="10702" spans="1:37" x14ac:dyDescent="0.35">
      <c r="A10702">
        <v>1</v>
      </c>
      <c r="B10702">
        <v>2</v>
      </c>
      <c r="C10702">
        <v>0</v>
      </c>
      <c r="D10702">
        <v>2</v>
      </c>
      <c r="E10702">
        <v>0</v>
      </c>
      <c r="F10702">
        <v>0</v>
      </c>
      <c r="G10702">
        <v>0</v>
      </c>
      <c r="H10702">
        <v>0</v>
      </c>
      <c r="I10702">
        <v>0</v>
      </c>
      <c r="J10702">
        <v>0</v>
      </c>
      <c r="K10702">
        <v>0</v>
      </c>
      <c r="L10702">
        <v>247</v>
      </c>
      <c r="M10702">
        <v>0</v>
      </c>
      <c r="N10702">
        <v>0</v>
      </c>
      <c r="O10702">
        <v>0</v>
      </c>
      <c r="P10702">
        <v>0</v>
      </c>
      <c r="Q10702">
        <v>1</v>
      </c>
      <c r="R10702">
        <v>0</v>
      </c>
      <c r="S10702">
        <v>0</v>
      </c>
      <c r="T10702">
        <v>0</v>
      </c>
      <c r="U10702">
        <v>0</v>
      </c>
      <c r="V10702">
        <v>0</v>
      </c>
      <c r="W10702">
        <v>0</v>
      </c>
      <c r="X10702">
        <v>0</v>
      </c>
      <c r="Y10702">
        <v>0</v>
      </c>
      <c r="Z10702">
        <v>115</v>
      </c>
      <c r="AA10702">
        <v>1</v>
      </c>
      <c r="AB10702">
        <v>1</v>
      </c>
      <c r="AC10702">
        <f t="shared" si="1495"/>
        <v>0.88063855152479675</v>
      </c>
      <c r="AD10702">
        <f t="shared" si="1496"/>
        <v>2.4124396817253384</v>
      </c>
      <c r="AE10702">
        <f t="shared" si="1497"/>
        <v>0.70695452718027318</v>
      </c>
      <c r="AF10702">
        <f t="shared" si="1498"/>
        <v>0.15060852005006825</v>
      </c>
      <c r="AG10702">
        <f t="shared" si="1499"/>
        <v>1</v>
      </c>
      <c r="AH10702">
        <f t="shared" si="1500"/>
        <v>1</v>
      </c>
      <c r="AI10702">
        <f t="shared" si="1501"/>
        <v>0</v>
      </c>
      <c r="AJ10702">
        <f t="shared" si="1502"/>
        <v>0</v>
      </c>
      <c r="AK10702">
        <f t="shared" si="1503"/>
        <v>0</v>
      </c>
    </row>
    <row r="10703" spans="1:37" x14ac:dyDescent="0.35">
      <c r="A10703">
        <v>1</v>
      </c>
      <c r="B10703">
        <v>2</v>
      </c>
      <c r="C10703">
        <v>0</v>
      </c>
      <c r="D10703">
        <v>2</v>
      </c>
      <c r="E10703">
        <v>0</v>
      </c>
      <c r="F10703">
        <v>0</v>
      </c>
      <c r="G10703">
        <v>0</v>
      </c>
      <c r="H10703">
        <v>1</v>
      </c>
      <c r="I10703">
        <v>0</v>
      </c>
      <c r="J10703">
        <v>0</v>
      </c>
      <c r="K10703">
        <v>0</v>
      </c>
      <c r="L10703">
        <v>115</v>
      </c>
      <c r="M10703">
        <v>0</v>
      </c>
      <c r="N10703">
        <v>0</v>
      </c>
      <c r="O10703">
        <v>0</v>
      </c>
      <c r="P10703">
        <v>0</v>
      </c>
      <c r="Q10703">
        <v>0</v>
      </c>
      <c r="R10703">
        <v>0</v>
      </c>
      <c r="S10703">
        <v>0</v>
      </c>
      <c r="T10703">
        <v>0</v>
      </c>
      <c r="U10703">
        <v>1</v>
      </c>
      <c r="V10703">
        <v>0</v>
      </c>
      <c r="W10703">
        <v>0</v>
      </c>
      <c r="X10703">
        <v>0</v>
      </c>
      <c r="Y10703">
        <v>0</v>
      </c>
      <c r="Z10703">
        <v>104.4</v>
      </c>
      <c r="AA10703">
        <v>0</v>
      </c>
      <c r="AB10703">
        <v>1</v>
      </c>
      <c r="AC10703">
        <f t="shared" si="1495"/>
        <v>-3.1903758407813676E-2</v>
      </c>
      <c r="AD10703">
        <f t="shared" si="1496"/>
        <v>0.96859979718021272</v>
      </c>
      <c r="AE10703">
        <f t="shared" si="1497"/>
        <v>0.49202473685490461</v>
      </c>
      <c r="AF10703">
        <f t="shared" si="1498"/>
        <v>0.30801306225393515</v>
      </c>
      <c r="AG10703">
        <f t="shared" si="1499"/>
        <v>0</v>
      </c>
      <c r="AH10703">
        <f t="shared" si="1500"/>
        <v>0</v>
      </c>
      <c r="AI10703">
        <f t="shared" si="1501"/>
        <v>0</v>
      </c>
      <c r="AJ10703">
        <f t="shared" si="1502"/>
        <v>1</v>
      </c>
      <c r="AK10703">
        <f t="shared" si="1503"/>
        <v>0</v>
      </c>
    </row>
    <row r="10704" spans="1:37" x14ac:dyDescent="0.35">
      <c r="A10704">
        <v>1</v>
      </c>
      <c r="B10704">
        <v>2</v>
      </c>
      <c r="C10704">
        <v>0</v>
      </c>
      <c r="D10704">
        <v>3</v>
      </c>
      <c r="E10704">
        <v>0</v>
      </c>
      <c r="F10704">
        <v>0</v>
      </c>
      <c r="G10704">
        <v>0</v>
      </c>
      <c r="H10704">
        <v>0</v>
      </c>
      <c r="I10704">
        <v>0</v>
      </c>
      <c r="J10704">
        <v>0</v>
      </c>
      <c r="K10704">
        <v>0</v>
      </c>
      <c r="L10704">
        <v>88</v>
      </c>
      <c r="M10704">
        <v>0</v>
      </c>
      <c r="N10704">
        <v>0</v>
      </c>
      <c r="O10704">
        <v>0</v>
      </c>
      <c r="P10704">
        <v>1</v>
      </c>
      <c r="Q10704">
        <v>0</v>
      </c>
      <c r="R10704">
        <v>0</v>
      </c>
      <c r="S10704">
        <v>0</v>
      </c>
      <c r="T10704">
        <v>0</v>
      </c>
      <c r="U10704">
        <v>0</v>
      </c>
      <c r="V10704">
        <v>0</v>
      </c>
      <c r="W10704">
        <v>0</v>
      </c>
      <c r="X10704">
        <v>0</v>
      </c>
      <c r="Y10704">
        <v>0</v>
      </c>
      <c r="Z10704">
        <v>117</v>
      </c>
      <c r="AA10704">
        <v>1</v>
      </c>
      <c r="AB10704">
        <v>0</v>
      </c>
      <c r="AC10704">
        <f t="shared" si="1495"/>
        <v>-1.0328366457138896</v>
      </c>
      <c r="AD10704">
        <f t="shared" si="1496"/>
        <v>0.35599569328622371</v>
      </c>
      <c r="AE10704">
        <f t="shared" si="1497"/>
        <v>0.26253453093459062</v>
      </c>
      <c r="AF10704">
        <f t="shared" si="1498"/>
        <v>0.13225831019107523</v>
      </c>
      <c r="AG10704">
        <f t="shared" si="1499"/>
        <v>0</v>
      </c>
      <c r="AH10704">
        <f t="shared" si="1500"/>
        <v>0</v>
      </c>
      <c r="AI10704">
        <f t="shared" si="1501"/>
        <v>0</v>
      </c>
      <c r="AJ10704">
        <f t="shared" si="1502"/>
        <v>0</v>
      </c>
      <c r="AK10704">
        <f t="shared" si="1503"/>
        <v>1</v>
      </c>
    </row>
    <row r="10705" spans="1:37" x14ac:dyDescent="0.35">
      <c r="A10705">
        <v>1</v>
      </c>
      <c r="B10705">
        <v>2</v>
      </c>
      <c r="C10705">
        <v>0</v>
      </c>
      <c r="D10705">
        <v>2</v>
      </c>
      <c r="E10705">
        <v>0</v>
      </c>
      <c r="F10705">
        <v>0</v>
      </c>
      <c r="G10705">
        <v>0</v>
      </c>
      <c r="H10705">
        <v>1</v>
      </c>
      <c r="I10705">
        <v>0</v>
      </c>
      <c r="J10705">
        <v>0</v>
      </c>
      <c r="K10705">
        <v>0</v>
      </c>
      <c r="L10705">
        <v>67</v>
      </c>
      <c r="M10705">
        <v>0</v>
      </c>
      <c r="N10705">
        <v>0</v>
      </c>
      <c r="O10705">
        <v>0</v>
      </c>
      <c r="P10705">
        <v>0</v>
      </c>
      <c r="Q10705">
        <v>0</v>
      </c>
      <c r="R10705">
        <v>0</v>
      </c>
      <c r="S10705">
        <v>0</v>
      </c>
      <c r="T10705">
        <v>0</v>
      </c>
      <c r="U10705">
        <v>0</v>
      </c>
      <c r="V10705">
        <v>1</v>
      </c>
      <c r="W10705">
        <v>0</v>
      </c>
      <c r="X10705">
        <v>0</v>
      </c>
      <c r="Y10705">
        <v>0</v>
      </c>
      <c r="Z10705">
        <v>81.900000000000006</v>
      </c>
      <c r="AA10705">
        <v>2</v>
      </c>
      <c r="AB10705">
        <v>0</v>
      </c>
      <c r="AC10705">
        <f t="shared" ref="AC10705:AC10768" si="1504">SUMPRODUCT($A$14:$AA$14,A10705:AA10705)</f>
        <v>-2.8673763297274881</v>
      </c>
      <c r="AD10705">
        <f t="shared" ref="AD10705:AD10768" si="1505">EXP(AC10705)</f>
        <v>5.6847881186438541E-2</v>
      </c>
      <c r="AE10705">
        <f t="shared" ref="AE10705:AE10768" si="1506">AD10705/(AD10705+1)</f>
        <v>5.3790031846986316E-2</v>
      </c>
      <c r="AF10705">
        <f t="shared" ref="AF10705:AF10768" si="1507">-AB10705*LOG(AE10705)-(1-AB10705)*LOG(1-AE10705)</f>
        <v>2.401248104855546E-2</v>
      </c>
      <c r="AG10705">
        <f t="shared" ref="AG10705:AG10768" si="1508">IF(AE10705&gt;$AG$14,1,0)</f>
        <v>0</v>
      </c>
      <c r="AH10705">
        <f t="shared" ref="AH10705:AH10768" si="1509">IF(AND(AB10705=1,AG10705=1),1,0)</f>
        <v>0</v>
      </c>
      <c r="AI10705">
        <f t="shared" ref="AI10705:AI10768" si="1510">IF(AND(AB10705=0,AG10705=1),1,0)</f>
        <v>0</v>
      </c>
      <c r="AJ10705">
        <f t="shared" ref="AJ10705:AJ10768" si="1511">IF(AND(AB10705=1,AG10705=0),1,0)</f>
        <v>0</v>
      </c>
      <c r="AK10705">
        <f t="shared" ref="AK10705:AK10768" si="1512">IF(AND(AB10705=0,AG10705=0),1,0)</f>
        <v>1</v>
      </c>
    </row>
    <row r="10706" spans="1:37" x14ac:dyDescent="0.35">
      <c r="A10706">
        <v>1</v>
      </c>
      <c r="B10706">
        <v>2</v>
      </c>
      <c r="C10706">
        <v>0</v>
      </c>
      <c r="D10706">
        <v>5</v>
      </c>
      <c r="E10706">
        <v>0</v>
      </c>
      <c r="F10706">
        <v>0</v>
      </c>
      <c r="G10706">
        <v>0</v>
      </c>
      <c r="H10706">
        <v>0</v>
      </c>
      <c r="I10706">
        <v>0</v>
      </c>
      <c r="J10706">
        <v>0</v>
      </c>
      <c r="K10706">
        <v>0</v>
      </c>
      <c r="L10706">
        <v>63</v>
      </c>
      <c r="M10706">
        <v>0</v>
      </c>
      <c r="N10706">
        <v>0</v>
      </c>
      <c r="O10706">
        <v>0</v>
      </c>
      <c r="P10706">
        <v>0</v>
      </c>
      <c r="Q10706">
        <v>1</v>
      </c>
      <c r="R10706">
        <v>0</v>
      </c>
      <c r="S10706">
        <v>0</v>
      </c>
      <c r="T10706">
        <v>0</v>
      </c>
      <c r="U10706">
        <v>0</v>
      </c>
      <c r="V10706">
        <v>0</v>
      </c>
      <c r="W10706">
        <v>0</v>
      </c>
      <c r="X10706">
        <v>0</v>
      </c>
      <c r="Y10706">
        <v>0</v>
      </c>
      <c r="Z10706">
        <v>110.7</v>
      </c>
      <c r="AA10706">
        <v>1</v>
      </c>
      <c r="AB10706">
        <v>0</v>
      </c>
      <c r="AC10706">
        <f t="shared" si="1504"/>
        <v>-1.3944527334122099</v>
      </c>
      <c r="AD10706">
        <f t="shared" si="1505"/>
        <v>0.24796870422724046</v>
      </c>
      <c r="AE10706">
        <f t="shared" si="1506"/>
        <v>0.19869785467159301</v>
      </c>
      <c r="AF10706">
        <f t="shared" si="1507"/>
        <v>9.6203694519613886E-2</v>
      </c>
      <c r="AG10706">
        <f t="shared" si="1508"/>
        <v>0</v>
      </c>
      <c r="AH10706">
        <f t="shared" si="1509"/>
        <v>0</v>
      </c>
      <c r="AI10706">
        <f t="shared" si="1510"/>
        <v>0</v>
      </c>
      <c r="AJ10706">
        <f t="shared" si="1511"/>
        <v>0</v>
      </c>
      <c r="AK10706">
        <f t="shared" si="1512"/>
        <v>1</v>
      </c>
    </row>
    <row r="10707" spans="1:37" x14ac:dyDescent="0.35">
      <c r="A10707">
        <v>1</v>
      </c>
      <c r="B10707">
        <v>2</v>
      </c>
      <c r="C10707">
        <v>0</v>
      </c>
      <c r="D10707">
        <v>3</v>
      </c>
      <c r="E10707">
        <v>0</v>
      </c>
      <c r="F10707">
        <v>0</v>
      </c>
      <c r="G10707">
        <v>0</v>
      </c>
      <c r="H10707">
        <v>0</v>
      </c>
      <c r="I10707">
        <v>0</v>
      </c>
      <c r="J10707">
        <v>0</v>
      </c>
      <c r="K10707">
        <v>0</v>
      </c>
      <c r="L10707">
        <v>100</v>
      </c>
      <c r="M10707">
        <v>0</v>
      </c>
      <c r="N10707">
        <v>0</v>
      </c>
      <c r="O10707">
        <v>0</v>
      </c>
      <c r="P10707">
        <v>1</v>
      </c>
      <c r="Q10707">
        <v>0</v>
      </c>
      <c r="R10707">
        <v>0</v>
      </c>
      <c r="S10707">
        <v>0</v>
      </c>
      <c r="T10707">
        <v>0</v>
      </c>
      <c r="U10707">
        <v>0</v>
      </c>
      <c r="V10707">
        <v>0</v>
      </c>
      <c r="W10707">
        <v>0</v>
      </c>
      <c r="X10707">
        <v>0</v>
      </c>
      <c r="Y10707">
        <v>0</v>
      </c>
      <c r="Z10707">
        <v>105.3</v>
      </c>
      <c r="AA10707">
        <v>1</v>
      </c>
      <c r="AB10707">
        <v>0</v>
      </c>
      <c r="AC10707">
        <f t="shared" si="1504"/>
        <v>-1.134152554940552</v>
      </c>
      <c r="AD10707">
        <f t="shared" si="1505"/>
        <v>0.3216946243724817</v>
      </c>
      <c r="AE10707">
        <f t="shared" si="1506"/>
        <v>0.24339557598277808</v>
      </c>
      <c r="AF10707">
        <f t="shared" si="1507"/>
        <v>0.12113112362925131</v>
      </c>
      <c r="AG10707">
        <f t="shared" si="1508"/>
        <v>0</v>
      </c>
      <c r="AH10707">
        <f t="shared" si="1509"/>
        <v>0</v>
      </c>
      <c r="AI10707">
        <f t="shared" si="1510"/>
        <v>0</v>
      </c>
      <c r="AJ10707">
        <f t="shared" si="1511"/>
        <v>0</v>
      </c>
      <c r="AK10707">
        <f t="shared" si="1512"/>
        <v>1</v>
      </c>
    </row>
    <row r="10708" spans="1:37" x14ac:dyDescent="0.35">
      <c r="A10708">
        <v>1</v>
      </c>
      <c r="B10708">
        <v>2</v>
      </c>
      <c r="C10708">
        <v>0</v>
      </c>
      <c r="D10708">
        <v>1</v>
      </c>
      <c r="E10708">
        <v>0</v>
      </c>
      <c r="F10708">
        <v>0</v>
      </c>
      <c r="G10708">
        <v>0</v>
      </c>
      <c r="H10708">
        <v>0</v>
      </c>
      <c r="I10708">
        <v>0</v>
      </c>
      <c r="J10708">
        <v>0</v>
      </c>
      <c r="K10708">
        <v>0</v>
      </c>
      <c r="L10708">
        <v>1</v>
      </c>
      <c r="M10708">
        <v>0</v>
      </c>
      <c r="N10708">
        <v>0</v>
      </c>
      <c r="O10708">
        <v>0</v>
      </c>
      <c r="P10708">
        <v>0</v>
      </c>
      <c r="Q10708">
        <v>0</v>
      </c>
      <c r="R10708">
        <v>0</v>
      </c>
      <c r="S10708">
        <v>0</v>
      </c>
      <c r="T10708">
        <v>1</v>
      </c>
      <c r="U10708">
        <v>0</v>
      </c>
      <c r="V10708">
        <v>0</v>
      </c>
      <c r="W10708">
        <v>0</v>
      </c>
      <c r="X10708">
        <v>0</v>
      </c>
      <c r="Y10708">
        <v>0</v>
      </c>
      <c r="Z10708">
        <v>159</v>
      </c>
      <c r="AA10708">
        <v>1</v>
      </c>
      <c r="AB10708">
        <v>0</v>
      </c>
      <c r="AC10708">
        <f t="shared" si="1504"/>
        <v>-1.8160957966761622</v>
      </c>
      <c r="AD10708">
        <f t="shared" si="1505"/>
        <v>0.16265956888119579</v>
      </c>
      <c r="AE10708">
        <f t="shared" si="1506"/>
        <v>0.13990300620646837</v>
      </c>
      <c r="AF10708">
        <f t="shared" si="1507"/>
        <v>6.5452570274978847E-2</v>
      </c>
      <c r="AG10708">
        <f t="shared" si="1508"/>
        <v>0</v>
      </c>
      <c r="AH10708">
        <f t="shared" si="1509"/>
        <v>0</v>
      </c>
      <c r="AI10708">
        <f t="shared" si="1510"/>
        <v>0</v>
      </c>
      <c r="AJ10708">
        <f t="shared" si="1511"/>
        <v>0</v>
      </c>
      <c r="AK10708">
        <f t="shared" si="1512"/>
        <v>1</v>
      </c>
    </row>
    <row r="10709" spans="1:37" x14ac:dyDescent="0.35">
      <c r="A10709">
        <v>1</v>
      </c>
      <c r="B10709">
        <v>1</v>
      </c>
      <c r="C10709">
        <v>0</v>
      </c>
      <c r="D10709">
        <v>1</v>
      </c>
      <c r="E10709">
        <v>0</v>
      </c>
      <c r="F10709">
        <v>0</v>
      </c>
      <c r="G10709">
        <v>0</v>
      </c>
      <c r="H10709">
        <v>0</v>
      </c>
      <c r="I10709">
        <v>1</v>
      </c>
      <c r="J10709">
        <v>0</v>
      </c>
      <c r="K10709">
        <v>0</v>
      </c>
      <c r="L10709">
        <v>2</v>
      </c>
      <c r="M10709">
        <v>0</v>
      </c>
      <c r="N10709">
        <v>0</v>
      </c>
      <c r="O10709">
        <v>0</v>
      </c>
      <c r="P10709">
        <v>0</v>
      </c>
      <c r="Q10709">
        <v>1</v>
      </c>
      <c r="R10709">
        <v>0</v>
      </c>
      <c r="S10709">
        <v>0</v>
      </c>
      <c r="T10709">
        <v>0</v>
      </c>
      <c r="U10709">
        <v>0</v>
      </c>
      <c r="V10709">
        <v>0</v>
      </c>
      <c r="W10709">
        <v>0</v>
      </c>
      <c r="X10709">
        <v>0</v>
      </c>
      <c r="Y10709">
        <v>0</v>
      </c>
      <c r="Z10709">
        <v>109</v>
      </c>
      <c r="AA10709">
        <v>0</v>
      </c>
      <c r="AB10709">
        <v>0</v>
      </c>
      <c r="AC10709">
        <f t="shared" si="1504"/>
        <v>-2.5866852846492452</v>
      </c>
      <c r="AD10709">
        <f t="shared" si="1505"/>
        <v>7.5269122754823212E-2</v>
      </c>
      <c r="AE10709">
        <f t="shared" si="1506"/>
        <v>7.0000264270571502E-2</v>
      </c>
      <c r="AF10709">
        <f t="shared" si="1507"/>
        <v>3.1517174856029652E-2</v>
      </c>
      <c r="AG10709">
        <f t="shared" si="1508"/>
        <v>0</v>
      </c>
      <c r="AH10709">
        <f t="shared" si="1509"/>
        <v>0</v>
      </c>
      <c r="AI10709">
        <f t="shared" si="1510"/>
        <v>0</v>
      </c>
      <c r="AJ10709">
        <f t="shared" si="1511"/>
        <v>0</v>
      </c>
      <c r="AK10709">
        <f t="shared" si="1512"/>
        <v>1</v>
      </c>
    </row>
    <row r="10710" spans="1:37" x14ac:dyDescent="0.35">
      <c r="A10710">
        <v>1</v>
      </c>
      <c r="B10710">
        <v>2</v>
      </c>
      <c r="C10710">
        <v>0</v>
      </c>
      <c r="D10710">
        <v>1</v>
      </c>
      <c r="E10710">
        <v>1</v>
      </c>
      <c r="F10710">
        <v>0</v>
      </c>
      <c r="G10710">
        <v>0</v>
      </c>
      <c r="H10710">
        <v>0</v>
      </c>
      <c r="I10710">
        <v>0</v>
      </c>
      <c r="J10710">
        <v>0</v>
      </c>
      <c r="K10710">
        <v>0</v>
      </c>
      <c r="L10710">
        <v>1</v>
      </c>
      <c r="M10710">
        <v>0</v>
      </c>
      <c r="N10710">
        <v>0</v>
      </c>
      <c r="O10710">
        <v>0</v>
      </c>
      <c r="P10710">
        <v>0</v>
      </c>
      <c r="Q10710">
        <v>0</v>
      </c>
      <c r="R10710">
        <v>0</v>
      </c>
      <c r="S10710">
        <v>1</v>
      </c>
      <c r="T10710">
        <v>0</v>
      </c>
      <c r="U10710">
        <v>0</v>
      </c>
      <c r="V10710">
        <v>0</v>
      </c>
      <c r="W10710">
        <v>0</v>
      </c>
      <c r="X10710">
        <v>0</v>
      </c>
      <c r="Y10710">
        <v>0</v>
      </c>
      <c r="Z10710">
        <v>106</v>
      </c>
      <c r="AA10710">
        <v>2</v>
      </c>
      <c r="AB10710">
        <v>0</v>
      </c>
      <c r="AC10710">
        <f t="shared" si="1504"/>
        <v>-5.1544226376054763</v>
      </c>
      <c r="AD10710">
        <f t="shared" si="1505"/>
        <v>5.7738126952628739E-3</v>
      </c>
      <c r="AE10710">
        <f t="shared" si="1506"/>
        <v>5.7406671583447441E-3</v>
      </c>
      <c r="AF10710">
        <f t="shared" si="1507"/>
        <v>2.5003237187905545E-3</v>
      </c>
      <c r="AG10710">
        <f t="shared" si="1508"/>
        <v>0</v>
      </c>
      <c r="AH10710">
        <f t="shared" si="1509"/>
        <v>0</v>
      </c>
      <c r="AI10710">
        <f t="shared" si="1510"/>
        <v>0</v>
      </c>
      <c r="AJ10710">
        <f t="shared" si="1511"/>
        <v>0</v>
      </c>
      <c r="AK10710">
        <f t="shared" si="1512"/>
        <v>1</v>
      </c>
    </row>
    <row r="10711" spans="1:37" x14ac:dyDescent="0.35">
      <c r="A10711">
        <v>1</v>
      </c>
      <c r="B10711">
        <v>3</v>
      </c>
      <c r="C10711">
        <v>0</v>
      </c>
      <c r="D10711">
        <v>4</v>
      </c>
      <c r="E10711">
        <v>0</v>
      </c>
      <c r="F10711">
        <v>0</v>
      </c>
      <c r="G10711">
        <v>0</v>
      </c>
      <c r="H10711">
        <v>1</v>
      </c>
      <c r="I10711">
        <v>0</v>
      </c>
      <c r="J10711">
        <v>0</v>
      </c>
      <c r="K10711">
        <v>0</v>
      </c>
      <c r="L10711">
        <v>28</v>
      </c>
      <c r="M10711">
        <v>0</v>
      </c>
      <c r="N10711">
        <v>0</v>
      </c>
      <c r="O10711">
        <v>0</v>
      </c>
      <c r="P10711">
        <v>0</v>
      </c>
      <c r="Q10711">
        <v>1</v>
      </c>
      <c r="R10711">
        <v>0</v>
      </c>
      <c r="S10711">
        <v>0</v>
      </c>
      <c r="T10711">
        <v>0</v>
      </c>
      <c r="U10711">
        <v>0</v>
      </c>
      <c r="V10711">
        <v>0</v>
      </c>
      <c r="W10711">
        <v>0</v>
      </c>
      <c r="X10711">
        <v>0</v>
      </c>
      <c r="Y10711">
        <v>0</v>
      </c>
      <c r="Z10711">
        <v>175.4</v>
      </c>
      <c r="AA10711">
        <v>0</v>
      </c>
      <c r="AB10711">
        <v>1</v>
      </c>
      <c r="AC10711">
        <f t="shared" si="1504"/>
        <v>0.69981496646457808</v>
      </c>
      <c r="AD10711">
        <f t="shared" si="1505"/>
        <v>2.0133801301582595</v>
      </c>
      <c r="AE10711">
        <f t="shared" si="1506"/>
        <v>0.66814674657475726</v>
      </c>
      <c r="AF10711">
        <f t="shared" si="1507"/>
        <v>0.17512814197291793</v>
      </c>
      <c r="AG10711">
        <f t="shared" si="1508"/>
        <v>1</v>
      </c>
      <c r="AH10711">
        <f t="shared" si="1509"/>
        <v>1</v>
      </c>
      <c r="AI10711">
        <f t="shared" si="1510"/>
        <v>0</v>
      </c>
      <c r="AJ10711">
        <f t="shared" si="1511"/>
        <v>0</v>
      </c>
      <c r="AK10711">
        <f t="shared" si="1512"/>
        <v>0</v>
      </c>
    </row>
    <row r="10712" spans="1:37" x14ac:dyDescent="0.35">
      <c r="A10712">
        <v>1</v>
      </c>
      <c r="B10712">
        <v>3</v>
      </c>
      <c r="C10712">
        <v>0</v>
      </c>
      <c r="D10712">
        <v>5</v>
      </c>
      <c r="E10712">
        <v>0</v>
      </c>
      <c r="F10712">
        <v>0</v>
      </c>
      <c r="G10712">
        <v>0</v>
      </c>
      <c r="H10712">
        <v>1</v>
      </c>
      <c r="I10712">
        <v>0</v>
      </c>
      <c r="J10712">
        <v>0</v>
      </c>
      <c r="K10712">
        <v>0</v>
      </c>
      <c r="L10712">
        <v>57</v>
      </c>
      <c r="M10712">
        <v>0</v>
      </c>
      <c r="N10712">
        <v>0</v>
      </c>
      <c r="O10712">
        <v>0</v>
      </c>
      <c r="P10712">
        <v>0</v>
      </c>
      <c r="Q10712">
        <v>0</v>
      </c>
      <c r="R10712">
        <v>0</v>
      </c>
      <c r="S10712">
        <v>0</v>
      </c>
      <c r="T10712">
        <v>0</v>
      </c>
      <c r="U10712">
        <v>1</v>
      </c>
      <c r="V10712">
        <v>0</v>
      </c>
      <c r="W10712">
        <v>0</v>
      </c>
      <c r="X10712">
        <v>0</v>
      </c>
      <c r="Y10712">
        <v>0</v>
      </c>
      <c r="Z10712">
        <v>131.58000000000001</v>
      </c>
      <c r="AA10712">
        <v>1</v>
      </c>
      <c r="AB10712">
        <v>1</v>
      </c>
      <c r="AC10712">
        <f t="shared" si="1504"/>
        <v>-0.85659681857354242</v>
      </c>
      <c r="AD10712">
        <f t="shared" si="1505"/>
        <v>0.42460463289508082</v>
      </c>
      <c r="AE10712">
        <f t="shared" si="1506"/>
        <v>0.29805085782446145</v>
      </c>
      <c r="AF10712">
        <f t="shared" si="1507"/>
        <v>0.52570962388350906</v>
      </c>
      <c r="AG10712">
        <f t="shared" si="1508"/>
        <v>0</v>
      </c>
      <c r="AH10712">
        <f t="shared" si="1509"/>
        <v>0</v>
      </c>
      <c r="AI10712">
        <f t="shared" si="1510"/>
        <v>0</v>
      </c>
      <c r="AJ10712">
        <f t="shared" si="1511"/>
        <v>1</v>
      </c>
      <c r="AK10712">
        <f t="shared" si="1512"/>
        <v>0</v>
      </c>
    </row>
    <row r="10713" spans="1:37" x14ac:dyDescent="0.35">
      <c r="A10713">
        <v>1</v>
      </c>
      <c r="B10713">
        <v>1</v>
      </c>
      <c r="C10713">
        <v>0</v>
      </c>
      <c r="D10713">
        <v>4</v>
      </c>
      <c r="E10713">
        <v>0</v>
      </c>
      <c r="F10713">
        <v>0</v>
      </c>
      <c r="G10713">
        <v>0</v>
      </c>
      <c r="H10713">
        <v>0</v>
      </c>
      <c r="I10713">
        <v>0</v>
      </c>
      <c r="J10713">
        <v>0</v>
      </c>
      <c r="K10713">
        <v>0</v>
      </c>
      <c r="L10713">
        <v>45</v>
      </c>
      <c r="M10713">
        <v>1</v>
      </c>
      <c r="N10713">
        <v>0</v>
      </c>
      <c r="O10713">
        <v>0</v>
      </c>
      <c r="P10713">
        <v>0</v>
      </c>
      <c r="Q10713">
        <v>0</v>
      </c>
      <c r="R10713">
        <v>0</v>
      </c>
      <c r="S10713">
        <v>0</v>
      </c>
      <c r="T10713">
        <v>0</v>
      </c>
      <c r="U10713">
        <v>0</v>
      </c>
      <c r="V10713">
        <v>0</v>
      </c>
      <c r="W10713">
        <v>0</v>
      </c>
      <c r="X10713">
        <v>0</v>
      </c>
      <c r="Y10713">
        <v>0</v>
      </c>
      <c r="Z10713">
        <v>46.9</v>
      </c>
      <c r="AA10713">
        <v>1</v>
      </c>
      <c r="AB10713">
        <v>0</v>
      </c>
      <c r="AC10713">
        <f t="shared" si="1504"/>
        <v>-2.3637193330342114</v>
      </c>
      <c r="AD10713">
        <f t="shared" si="1505"/>
        <v>9.4069695210313414E-2</v>
      </c>
      <c r="AE10713">
        <f t="shared" si="1506"/>
        <v>8.5981446723309846E-2</v>
      </c>
      <c r="AF10713">
        <f t="shared" si="1507"/>
        <v>3.904498861637818E-2</v>
      </c>
      <c r="AG10713">
        <f t="shared" si="1508"/>
        <v>0</v>
      </c>
      <c r="AH10713">
        <f t="shared" si="1509"/>
        <v>0</v>
      </c>
      <c r="AI10713">
        <f t="shared" si="1510"/>
        <v>0</v>
      </c>
      <c r="AJ10713">
        <f t="shared" si="1511"/>
        <v>0</v>
      </c>
      <c r="AK10713">
        <f t="shared" si="1512"/>
        <v>1</v>
      </c>
    </row>
    <row r="10714" spans="1:37" x14ac:dyDescent="0.35">
      <c r="A10714">
        <v>1</v>
      </c>
      <c r="B10714">
        <v>2</v>
      </c>
      <c r="C10714">
        <v>0</v>
      </c>
      <c r="D10714">
        <v>3</v>
      </c>
      <c r="E10714">
        <v>0</v>
      </c>
      <c r="F10714">
        <v>0</v>
      </c>
      <c r="G10714">
        <v>0</v>
      </c>
      <c r="H10714">
        <v>0</v>
      </c>
      <c r="I10714">
        <v>0</v>
      </c>
      <c r="J10714">
        <v>0</v>
      </c>
      <c r="K10714">
        <v>0</v>
      </c>
      <c r="L10714">
        <v>103</v>
      </c>
      <c r="M10714">
        <v>0</v>
      </c>
      <c r="N10714">
        <v>0</v>
      </c>
      <c r="O10714">
        <v>0</v>
      </c>
      <c r="P10714">
        <v>1</v>
      </c>
      <c r="Q10714">
        <v>0</v>
      </c>
      <c r="R10714">
        <v>0</v>
      </c>
      <c r="S10714">
        <v>0</v>
      </c>
      <c r="T10714">
        <v>0</v>
      </c>
      <c r="U10714">
        <v>0</v>
      </c>
      <c r="V10714">
        <v>0</v>
      </c>
      <c r="W10714">
        <v>0</v>
      </c>
      <c r="X10714">
        <v>0</v>
      </c>
      <c r="Y10714">
        <v>0</v>
      </c>
      <c r="Z10714">
        <v>80</v>
      </c>
      <c r="AA10714">
        <v>0</v>
      </c>
      <c r="AB10714">
        <v>0</v>
      </c>
      <c r="AC10714">
        <f t="shared" si="1504"/>
        <v>-0.54796390081713864</v>
      </c>
      <c r="AD10714">
        <f t="shared" si="1505"/>
        <v>0.5781257341604259</v>
      </c>
      <c r="AE10714">
        <f t="shared" si="1506"/>
        <v>0.36633692845012311</v>
      </c>
      <c r="AF10714">
        <f t="shared" si="1507"/>
        <v>0.19814160183709056</v>
      </c>
      <c r="AG10714">
        <f t="shared" si="1508"/>
        <v>0</v>
      </c>
      <c r="AH10714">
        <f t="shared" si="1509"/>
        <v>0</v>
      </c>
      <c r="AI10714">
        <f t="shared" si="1510"/>
        <v>0</v>
      </c>
      <c r="AJ10714">
        <f t="shared" si="1511"/>
        <v>0</v>
      </c>
      <c r="AK10714">
        <f t="shared" si="1512"/>
        <v>1</v>
      </c>
    </row>
    <row r="10715" spans="1:37" x14ac:dyDescent="0.35">
      <c r="A10715">
        <v>1</v>
      </c>
      <c r="B10715">
        <v>2</v>
      </c>
      <c r="C10715">
        <v>0</v>
      </c>
      <c r="D10715">
        <v>2</v>
      </c>
      <c r="E10715">
        <v>0</v>
      </c>
      <c r="F10715">
        <v>0</v>
      </c>
      <c r="G10715">
        <v>0</v>
      </c>
      <c r="H10715">
        <v>0</v>
      </c>
      <c r="I10715">
        <v>0</v>
      </c>
      <c r="J10715">
        <v>0</v>
      </c>
      <c r="K10715">
        <v>0</v>
      </c>
      <c r="L10715">
        <v>17</v>
      </c>
      <c r="M10715">
        <v>0</v>
      </c>
      <c r="N10715">
        <v>1</v>
      </c>
      <c r="O10715">
        <v>0</v>
      </c>
      <c r="P10715">
        <v>0</v>
      </c>
      <c r="Q10715">
        <v>0</v>
      </c>
      <c r="R10715">
        <v>0</v>
      </c>
      <c r="S10715">
        <v>0</v>
      </c>
      <c r="T10715">
        <v>0</v>
      </c>
      <c r="U10715">
        <v>0</v>
      </c>
      <c r="V10715">
        <v>0</v>
      </c>
      <c r="W10715">
        <v>0</v>
      </c>
      <c r="X10715">
        <v>0</v>
      </c>
      <c r="Y10715">
        <v>0</v>
      </c>
      <c r="Z10715">
        <v>80</v>
      </c>
      <c r="AA10715">
        <v>0</v>
      </c>
      <c r="AB10715">
        <v>1</v>
      </c>
      <c r="AC10715">
        <f t="shared" si="1504"/>
        <v>-1.1821297785375939</v>
      </c>
      <c r="AD10715">
        <f t="shared" si="1505"/>
        <v>0.30662499934562842</v>
      </c>
      <c r="AE10715">
        <f t="shared" si="1506"/>
        <v>0.23466947249531384</v>
      </c>
      <c r="AF10715">
        <f t="shared" si="1507"/>
        <v>0.6295434028987984</v>
      </c>
      <c r="AG10715">
        <f t="shared" si="1508"/>
        <v>0</v>
      </c>
      <c r="AH10715">
        <f t="shared" si="1509"/>
        <v>0</v>
      </c>
      <c r="AI10715">
        <f t="shared" si="1510"/>
        <v>0</v>
      </c>
      <c r="AJ10715">
        <f t="shared" si="1511"/>
        <v>1</v>
      </c>
      <c r="AK10715">
        <f t="shared" si="1512"/>
        <v>0</v>
      </c>
    </row>
    <row r="10716" spans="1:37" x14ac:dyDescent="0.35">
      <c r="A10716">
        <v>1</v>
      </c>
      <c r="B10716">
        <v>2</v>
      </c>
      <c r="C10716">
        <v>0</v>
      </c>
      <c r="D10716">
        <v>2</v>
      </c>
      <c r="E10716">
        <v>0</v>
      </c>
      <c r="F10716">
        <v>0</v>
      </c>
      <c r="G10716">
        <v>0</v>
      </c>
      <c r="H10716">
        <v>0</v>
      </c>
      <c r="I10716">
        <v>0</v>
      </c>
      <c r="J10716">
        <v>0</v>
      </c>
      <c r="K10716">
        <v>0</v>
      </c>
      <c r="L10716">
        <v>265</v>
      </c>
      <c r="M10716">
        <v>0</v>
      </c>
      <c r="N10716">
        <v>0</v>
      </c>
      <c r="O10716">
        <v>0</v>
      </c>
      <c r="P10716">
        <v>0</v>
      </c>
      <c r="Q10716">
        <v>1</v>
      </c>
      <c r="R10716">
        <v>0</v>
      </c>
      <c r="S10716">
        <v>0</v>
      </c>
      <c r="T10716">
        <v>0</v>
      </c>
      <c r="U10716">
        <v>0</v>
      </c>
      <c r="V10716">
        <v>0</v>
      </c>
      <c r="W10716">
        <v>0</v>
      </c>
      <c r="X10716">
        <v>0</v>
      </c>
      <c r="Y10716">
        <v>0</v>
      </c>
      <c r="Z10716">
        <v>115</v>
      </c>
      <c r="AA10716">
        <v>1</v>
      </c>
      <c r="AB10716">
        <v>1</v>
      </c>
      <c r="AC10716">
        <f t="shared" si="1504"/>
        <v>1.1229232455189235</v>
      </c>
      <c r="AD10716">
        <f t="shared" si="1505"/>
        <v>3.0738266325263184</v>
      </c>
      <c r="AE10716">
        <f t="shared" si="1506"/>
        <v>0.75453054579795276</v>
      </c>
      <c r="AF10716">
        <f t="shared" si="1507"/>
        <v>0.1223231739096369</v>
      </c>
      <c r="AG10716">
        <f t="shared" si="1508"/>
        <v>1</v>
      </c>
      <c r="AH10716">
        <f t="shared" si="1509"/>
        <v>1</v>
      </c>
      <c r="AI10716">
        <f t="shared" si="1510"/>
        <v>0</v>
      </c>
      <c r="AJ10716">
        <f t="shared" si="1511"/>
        <v>0</v>
      </c>
      <c r="AK10716">
        <f t="shared" si="1512"/>
        <v>0</v>
      </c>
    </row>
    <row r="10717" spans="1:37" x14ac:dyDescent="0.35">
      <c r="A10717">
        <v>1</v>
      </c>
      <c r="B10717">
        <v>2</v>
      </c>
      <c r="C10717">
        <v>0</v>
      </c>
      <c r="D10717">
        <v>4</v>
      </c>
      <c r="E10717">
        <v>0</v>
      </c>
      <c r="F10717">
        <v>0</v>
      </c>
      <c r="G10717">
        <v>0</v>
      </c>
      <c r="H10717">
        <v>0</v>
      </c>
      <c r="I10717">
        <v>0</v>
      </c>
      <c r="J10717">
        <v>0</v>
      </c>
      <c r="K10717">
        <v>0</v>
      </c>
      <c r="L10717">
        <v>33</v>
      </c>
      <c r="M10717">
        <v>0</v>
      </c>
      <c r="N10717">
        <v>0</v>
      </c>
      <c r="O10717">
        <v>1</v>
      </c>
      <c r="P10717">
        <v>0</v>
      </c>
      <c r="Q10717">
        <v>0</v>
      </c>
      <c r="R10717">
        <v>0</v>
      </c>
      <c r="S10717">
        <v>0</v>
      </c>
      <c r="T10717">
        <v>0</v>
      </c>
      <c r="U10717">
        <v>0</v>
      </c>
      <c r="V10717">
        <v>0</v>
      </c>
      <c r="W10717">
        <v>0</v>
      </c>
      <c r="X10717">
        <v>0</v>
      </c>
      <c r="Y10717">
        <v>0</v>
      </c>
      <c r="Z10717">
        <v>103.05</v>
      </c>
      <c r="AA10717">
        <v>1</v>
      </c>
      <c r="AB10717">
        <v>0</v>
      </c>
      <c r="AC10717">
        <f t="shared" si="1504"/>
        <v>-1.5638731589814427</v>
      </c>
      <c r="AD10717">
        <f t="shared" si="1505"/>
        <v>0.20932375491980529</v>
      </c>
      <c r="AE10717">
        <f t="shared" si="1506"/>
        <v>0.17309157623690796</v>
      </c>
      <c r="AF10717">
        <f t="shared" si="1507"/>
        <v>8.2542583865240937E-2</v>
      </c>
      <c r="AG10717">
        <f t="shared" si="1508"/>
        <v>0</v>
      </c>
      <c r="AH10717">
        <f t="shared" si="1509"/>
        <v>0</v>
      </c>
      <c r="AI10717">
        <f t="shared" si="1510"/>
        <v>0</v>
      </c>
      <c r="AJ10717">
        <f t="shared" si="1511"/>
        <v>0</v>
      </c>
      <c r="AK10717">
        <f t="shared" si="1512"/>
        <v>1</v>
      </c>
    </row>
    <row r="10718" spans="1:37" x14ac:dyDescent="0.35">
      <c r="A10718">
        <v>1</v>
      </c>
      <c r="B10718">
        <v>2</v>
      </c>
      <c r="C10718">
        <v>0</v>
      </c>
      <c r="D10718">
        <v>3</v>
      </c>
      <c r="E10718">
        <v>0</v>
      </c>
      <c r="F10718">
        <v>0</v>
      </c>
      <c r="G10718">
        <v>0</v>
      </c>
      <c r="H10718">
        <v>0</v>
      </c>
      <c r="I10718">
        <v>0</v>
      </c>
      <c r="J10718">
        <v>0</v>
      </c>
      <c r="K10718">
        <v>0</v>
      </c>
      <c r="L10718">
        <v>146</v>
      </c>
      <c r="M10718">
        <v>0</v>
      </c>
      <c r="N10718">
        <v>0</v>
      </c>
      <c r="O10718">
        <v>0</v>
      </c>
      <c r="P10718">
        <v>0</v>
      </c>
      <c r="Q10718">
        <v>0</v>
      </c>
      <c r="R10718">
        <v>0</v>
      </c>
      <c r="S10718">
        <v>0</v>
      </c>
      <c r="T10718">
        <v>0</v>
      </c>
      <c r="U10718">
        <v>0</v>
      </c>
      <c r="V10718">
        <v>0</v>
      </c>
      <c r="W10718">
        <v>1</v>
      </c>
      <c r="X10718">
        <v>0</v>
      </c>
      <c r="Y10718">
        <v>0</v>
      </c>
      <c r="Z10718">
        <v>75</v>
      </c>
      <c r="AA10718">
        <v>0</v>
      </c>
      <c r="AB10718">
        <v>0</v>
      </c>
      <c r="AC10718">
        <f t="shared" si="1504"/>
        <v>-1.2539675218150763</v>
      </c>
      <c r="AD10718">
        <f t="shared" si="1505"/>
        <v>0.28537033481812529</v>
      </c>
      <c r="AE10718">
        <f t="shared" si="1506"/>
        <v>0.22201409748460083</v>
      </c>
      <c r="AF10718">
        <f t="shared" si="1507"/>
        <v>0.10902827256717672</v>
      </c>
      <c r="AG10718">
        <f t="shared" si="1508"/>
        <v>0</v>
      </c>
      <c r="AH10718">
        <f t="shared" si="1509"/>
        <v>0</v>
      </c>
      <c r="AI10718">
        <f t="shared" si="1510"/>
        <v>0</v>
      </c>
      <c r="AJ10718">
        <f t="shared" si="1511"/>
        <v>0</v>
      </c>
      <c r="AK10718">
        <f t="shared" si="1512"/>
        <v>1</v>
      </c>
    </row>
    <row r="10719" spans="1:37" x14ac:dyDescent="0.35">
      <c r="A10719">
        <v>1</v>
      </c>
      <c r="B10719">
        <v>2</v>
      </c>
      <c r="C10719">
        <v>0</v>
      </c>
      <c r="D10719">
        <v>4</v>
      </c>
      <c r="E10719">
        <v>0</v>
      </c>
      <c r="F10719">
        <v>0</v>
      </c>
      <c r="G10719">
        <v>0</v>
      </c>
      <c r="H10719">
        <v>1</v>
      </c>
      <c r="I10719">
        <v>0</v>
      </c>
      <c r="J10719">
        <v>0</v>
      </c>
      <c r="K10719">
        <v>0</v>
      </c>
      <c r="L10719">
        <v>151</v>
      </c>
      <c r="M10719">
        <v>0</v>
      </c>
      <c r="N10719">
        <v>0</v>
      </c>
      <c r="O10719">
        <v>0</v>
      </c>
      <c r="P10719">
        <v>0</v>
      </c>
      <c r="Q10719">
        <v>0</v>
      </c>
      <c r="R10719">
        <v>1</v>
      </c>
      <c r="S10719">
        <v>0</v>
      </c>
      <c r="T10719">
        <v>0</v>
      </c>
      <c r="U10719">
        <v>0</v>
      </c>
      <c r="V10719">
        <v>0</v>
      </c>
      <c r="W10719">
        <v>0</v>
      </c>
      <c r="X10719">
        <v>0</v>
      </c>
      <c r="Y10719">
        <v>0</v>
      </c>
      <c r="Z10719">
        <v>120.7</v>
      </c>
      <c r="AA10719">
        <v>1</v>
      </c>
      <c r="AB10719">
        <v>1</v>
      </c>
      <c r="AC10719">
        <f t="shared" si="1504"/>
        <v>0.11587151512170735</v>
      </c>
      <c r="AD10719">
        <f t="shared" si="1505"/>
        <v>1.122851593414316</v>
      </c>
      <c r="AE10719">
        <f t="shared" si="1506"/>
        <v>0.52893551150618268</v>
      </c>
      <c r="AF10719">
        <f t="shared" si="1507"/>
        <v>0.27659727447571436</v>
      </c>
      <c r="AG10719">
        <f t="shared" si="1508"/>
        <v>1</v>
      </c>
      <c r="AH10719">
        <f t="shared" si="1509"/>
        <v>1</v>
      </c>
      <c r="AI10719">
        <f t="shared" si="1510"/>
        <v>0</v>
      </c>
      <c r="AJ10719">
        <f t="shared" si="1511"/>
        <v>0</v>
      </c>
      <c r="AK10719">
        <f t="shared" si="1512"/>
        <v>0</v>
      </c>
    </row>
    <row r="10720" spans="1:37" x14ac:dyDescent="0.35">
      <c r="A10720">
        <v>1</v>
      </c>
      <c r="B10720">
        <v>2</v>
      </c>
      <c r="C10720">
        <v>0</v>
      </c>
      <c r="D10720">
        <v>3</v>
      </c>
      <c r="E10720">
        <v>0</v>
      </c>
      <c r="F10720">
        <v>0</v>
      </c>
      <c r="G10720">
        <v>0</v>
      </c>
      <c r="H10720">
        <v>0</v>
      </c>
      <c r="I10720">
        <v>0</v>
      </c>
      <c r="J10720">
        <v>0</v>
      </c>
      <c r="K10720">
        <v>0</v>
      </c>
      <c r="L10720">
        <v>85</v>
      </c>
      <c r="M10720">
        <v>0</v>
      </c>
      <c r="N10720">
        <v>1</v>
      </c>
      <c r="O10720">
        <v>0</v>
      </c>
      <c r="P10720">
        <v>0</v>
      </c>
      <c r="Q10720">
        <v>0</v>
      </c>
      <c r="R10720">
        <v>0</v>
      </c>
      <c r="S10720">
        <v>0</v>
      </c>
      <c r="T10720">
        <v>0</v>
      </c>
      <c r="U10720">
        <v>0</v>
      </c>
      <c r="V10720">
        <v>0</v>
      </c>
      <c r="W10720">
        <v>0</v>
      </c>
      <c r="X10720">
        <v>0</v>
      </c>
      <c r="Y10720">
        <v>0</v>
      </c>
      <c r="Z10720">
        <v>76.5</v>
      </c>
      <c r="AA10720">
        <v>1</v>
      </c>
      <c r="AB10720">
        <v>0</v>
      </c>
      <c r="AC10720">
        <f t="shared" si="1504"/>
        <v>-1.3602297663941361</v>
      </c>
      <c r="AD10720">
        <f t="shared" si="1505"/>
        <v>0.2566018117066946</v>
      </c>
      <c r="AE10720">
        <f t="shared" si="1506"/>
        <v>0.20420296176255109</v>
      </c>
      <c r="AF10720">
        <f t="shared" si="1507"/>
        <v>9.9197681524797979E-2</v>
      </c>
      <c r="AG10720">
        <f t="shared" si="1508"/>
        <v>0</v>
      </c>
      <c r="AH10720">
        <f t="shared" si="1509"/>
        <v>0</v>
      </c>
      <c r="AI10720">
        <f t="shared" si="1510"/>
        <v>0</v>
      </c>
      <c r="AJ10720">
        <f t="shared" si="1511"/>
        <v>0</v>
      </c>
      <c r="AK10720">
        <f t="shared" si="1512"/>
        <v>1</v>
      </c>
    </row>
    <row r="10721" spans="1:37" x14ac:dyDescent="0.35">
      <c r="A10721">
        <v>1</v>
      </c>
      <c r="B10721">
        <v>2</v>
      </c>
      <c r="C10721">
        <v>0</v>
      </c>
      <c r="D10721">
        <v>3</v>
      </c>
      <c r="E10721">
        <v>0</v>
      </c>
      <c r="F10721">
        <v>0</v>
      </c>
      <c r="G10721">
        <v>0</v>
      </c>
      <c r="H10721">
        <v>0</v>
      </c>
      <c r="I10721">
        <v>0</v>
      </c>
      <c r="J10721">
        <v>0</v>
      </c>
      <c r="K10721">
        <v>0</v>
      </c>
      <c r="L10721">
        <v>53</v>
      </c>
      <c r="M10721">
        <v>0</v>
      </c>
      <c r="N10721">
        <v>0</v>
      </c>
      <c r="O10721">
        <v>0</v>
      </c>
      <c r="P10721">
        <v>0</v>
      </c>
      <c r="Q10721">
        <v>0</v>
      </c>
      <c r="R10721">
        <v>0</v>
      </c>
      <c r="S10721">
        <v>1</v>
      </c>
      <c r="T10721">
        <v>0</v>
      </c>
      <c r="U10721">
        <v>0</v>
      </c>
      <c r="V10721">
        <v>0</v>
      </c>
      <c r="W10721">
        <v>0</v>
      </c>
      <c r="X10721">
        <v>0</v>
      </c>
      <c r="Y10721">
        <v>0</v>
      </c>
      <c r="Z10721">
        <v>109.8</v>
      </c>
      <c r="AA10721">
        <v>0</v>
      </c>
      <c r="AB10721">
        <v>1</v>
      </c>
      <c r="AC10721">
        <f t="shared" si="1504"/>
        <v>-0.4815495336188933</v>
      </c>
      <c r="AD10721">
        <f t="shared" si="1505"/>
        <v>0.61782530862047813</v>
      </c>
      <c r="AE10721">
        <f t="shared" si="1506"/>
        <v>0.3818862922519729</v>
      </c>
      <c r="AF10721">
        <f t="shared" si="1507"/>
        <v>0.41806593027860883</v>
      </c>
      <c r="AG10721">
        <f t="shared" si="1508"/>
        <v>0</v>
      </c>
      <c r="AH10721">
        <f t="shared" si="1509"/>
        <v>0</v>
      </c>
      <c r="AI10721">
        <f t="shared" si="1510"/>
        <v>0</v>
      </c>
      <c r="AJ10721">
        <f t="shared" si="1511"/>
        <v>1</v>
      </c>
      <c r="AK10721">
        <f t="shared" si="1512"/>
        <v>0</v>
      </c>
    </row>
    <row r="10722" spans="1:37" x14ac:dyDescent="0.35">
      <c r="A10722">
        <v>1</v>
      </c>
      <c r="B10722">
        <v>1</v>
      </c>
      <c r="C10722">
        <v>0</v>
      </c>
      <c r="D10722">
        <v>1</v>
      </c>
      <c r="E10722">
        <v>1</v>
      </c>
      <c r="F10722">
        <v>0</v>
      </c>
      <c r="G10722">
        <v>0</v>
      </c>
      <c r="H10722">
        <v>0</v>
      </c>
      <c r="I10722">
        <v>0</v>
      </c>
      <c r="J10722">
        <v>0</v>
      </c>
      <c r="K10722">
        <v>0</v>
      </c>
      <c r="L10722">
        <v>33</v>
      </c>
      <c r="M10722">
        <v>0</v>
      </c>
      <c r="N10722">
        <v>0</v>
      </c>
      <c r="O10722">
        <v>0</v>
      </c>
      <c r="P10722">
        <v>0</v>
      </c>
      <c r="Q10722">
        <v>0</v>
      </c>
      <c r="R10722">
        <v>0</v>
      </c>
      <c r="S10722">
        <v>0</v>
      </c>
      <c r="T10722">
        <v>0</v>
      </c>
      <c r="U10722">
        <v>0</v>
      </c>
      <c r="V10722">
        <v>1</v>
      </c>
      <c r="W10722">
        <v>0</v>
      </c>
      <c r="X10722">
        <v>1</v>
      </c>
      <c r="Y10722">
        <v>1</v>
      </c>
      <c r="Z10722">
        <v>88</v>
      </c>
      <c r="AA10722">
        <v>1</v>
      </c>
      <c r="AB10722">
        <v>0</v>
      </c>
      <c r="AC10722">
        <f t="shared" si="1504"/>
        <v>-5.8849053694947644</v>
      </c>
      <c r="AD10722">
        <f t="shared" si="1505"/>
        <v>2.7811093906604353E-3</v>
      </c>
      <c r="AE10722">
        <f t="shared" si="1506"/>
        <v>2.773396272243676E-3</v>
      </c>
      <c r="AF10722">
        <f t="shared" si="1507"/>
        <v>1.2061440290282697E-3</v>
      </c>
      <c r="AG10722">
        <f t="shared" si="1508"/>
        <v>0</v>
      </c>
      <c r="AH10722">
        <f t="shared" si="1509"/>
        <v>0</v>
      </c>
      <c r="AI10722">
        <f t="shared" si="1510"/>
        <v>0</v>
      </c>
      <c r="AJ10722">
        <f t="shared" si="1511"/>
        <v>0</v>
      </c>
      <c r="AK10722">
        <f t="shared" si="1512"/>
        <v>1</v>
      </c>
    </row>
    <row r="10723" spans="1:37" x14ac:dyDescent="0.35">
      <c r="A10723">
        <v>1</v>
      </c>
      <c r="B10723">
        <v>2</v>
      </c>
      <c r="C10723">
        <v>0</v>
      </c>
      <c r="D10723">
        <v>2</v>
      </c>
      <c r="E10723">
        <v>0</v>
      </c>
      <c r="F10723">
        <v>0</v>
      </c>
      <c r="G10723">
        <v>0</v>
      </c>
      <c r="H10723">
        <v>0</v>
      </c>
      <c r="I10723">
        <v>0</v>
      </c>
      <c r="J10723">
        <v>0</v>
      </c>
      <c r="K10723">
        <v>0</v>
      </c>
      <c r="L10723">
        <v>73</v>
      </c>
      <c r="M10723">
        <v>0</v>
      </c>
      <c r="N10723">
        <v>1</v>
      </c>
      <c r="O10723">
        <v>0</v>
      </c>
      <c r="P10723">
        <v>0</v>
      </c>
      <c r="Q10723">
        <v>0</v>
      </c>
      <c r="R10723">
        <v>0</v>
      </c>
      <c r="S10723">
        <v>0</v>
      </c>
      <c r="T10723">
        <v>0</v>
      </c>
      <c r="U10723">
        <v>0</v>
      </c>
      <c r="V10723">
        <v>0</v>
      </c>
      <c r="W10723">
        <v>0</v>
      </c>
      <c r="X10723">
        <v>0</v>
      </c>
      <c r="Y10723">
        <v>0</v>
      </c>
      <c r="Z10723">
        <v>85.5</v>
      </c>
      <c r="AA10723">
        <v>0</v>
      </c>
      <c r="AB10723">
        <v>0</v>
      </c>
      <c r="AC10723">
        <f t="shared" si="1504"/>
        <v>-0.30479836200386368</v>
      </c>
      <c r="AD10723">
        <f t="shared" si="1505"/>
        <v>0.73727202145768989</v>
      </c>
      <c r="AE10723">
        <f t="shared" si="1506"/>
        <v>0.4243849048113193</v>
      </c>
      <c r="AF10723">
        <f t="shared" si="1507"/>
        <v>0.23986782545262142</v>
      </c>
      <c r="AG10723">
        <f t="shared" si="1508"/>
        <v>0</v>
      </c>
      <c r="AH10723">
        <f t="shared" si="1509"/>
        <v>0</v>
      </c>
      <c r="AI10723">
        <f t="shared" si="1510"/>
        <v>0</v>
      </c>
      <c r="AJ10723">
        <f t="shared" si="1511"/>
        <v>0</v>
      </c>
      <c r="AK10723">
        <f t="shared" si="1512"/>
        <v>1</v>
      </c>
    </row>
    <row r="10724" spans="1:37" x14ac:dyDescent="0.35">
      <c r="A10724">
        <v>1</v>
      </c>
      <c r="B10724">
        <v>2</v>
      </c>
      <c r="C10724">
        <v>0</v>
      </c>
      <c r="D10724">
        <v>3</v>
      </c>
      <c r="E10724">
        <v>0</v>
      </c>
      <c r="F10724">
        <v>0</v>
      </c>
      <c r="G10724">
        <v>0</v>
      </c>
      <c r="H10724">
        <v>1</v>
      </c>
      <c r="I10724">
        <v>0</v>
      </c>
      <c r="J10724">
        <v>0</v>
      </c>
      <c r="K10724">
        <v>0</v>
      </c>
      <c r="L10724">
        <v>30</v>
      </c>
      <c r="M10724">
        <v>0</v>
      </c>
      <c r="N10724">
        <v>0</v>
      </c>
      <c r="O10724">
        <v>0</v>
      </c>
      <c r="P10724">
        <v>0</v>
      </c>
      <c r="Q10724">
        <v>0</v>
      </c>
      <c r="R10724">
        <v>0</v>
      </c>
      <c r="S10724">
        <v>0</v>
      </c>
      <c r="T10724">
        <v>0</v>
      </c>
      <c r="U10724">
        <v>1</v>
      </c>
      <c r="V10724">
        <v>0</v>
      </c>
      <c r="W10724">
        <v>0</v>
      </c>
      <c r="X10724">
        <v>0</v>
      </c>
      <c r="Y10724">
        <v>0</v>
      </c>
      <c r="Z10724">
        <v>157.5</v>
      </c>
      <c r="AA10724">
        <v>0</v>
      </c>
      <c r="AB10724">
        <v>1</v>
      </c>
      <c r="AC10724">
        <f t="shared" si="1504"/>
        <v>0.11625749646919026</v>
      </c>
      <c r="AD10724">
        <f t="shared" si="1505"/>
        <v>1.1232850768382416</v>
      </c>
      <c r="AE10724">
        <f t="shared" si="1506"/>
        <v>0.52903168259954614</v>
      </c>
      <c r="AF10724">
        <f t="shared" si="1507"/>
        <v>0.27651831819897144</v>
      </c>
      <c r="AG10724">
        <f t="shared" si="1508"/>
        <v>1</v>
      </c>
      <c r="AH10724">
        <f t="shared" si="1509"/>
        <v>1</v>
      </c>
      <c r="AI10724">
        <f t="shared" si="1510"/>
        <v>0</v>
      </c>
      <c r="AJ10724">
        <f t="shared" si="1511"/>
        <v>0</v>
      </c>
      <c r="AK10724">
        <f t="shared" si="1512"/>
        <v>0</v>
      </c>
    </row>
    <row r="10725" spans="1:37" x14ac:dyDescent="0.35">
      <c r="A10725">
        <v>1</v>
      </c>
      <c r="B10725">
        <v>1</v>
      </c>
      <c r="C10725">
        <v>0</v>
      </c>
      <c r="D10725">
        <v>5</v>
      </c>
      <c r="E10725">
        <v>0</v>
      </c>
      <c r="F10725">
        <v>0</v>
      </c>
      <c r="G10725">
        <v>0</v>
      </c>
      <c r="H10725">
        <v>0</v>
      </c>
      <c r="I10725">
        <v>0</v>
      </c>
      <c r="J10725">
        <v>0</v>
      </c>
      <c r="K10725">
        <v>0</v>
      </c>
      <c r="L10725">
        <v>174</v>
      </c>
      <c r="M10725">
        <v>0</v>
      </c>
      <c r="N10725">
        <v>0</v>
      </c>
      <c r="O10725">
        <v>0</v>
      </c>
      <c r="P10725">
        <v>0</v>
      </c>
      <c r="Q10725">
        <v>0</v>
      </c>
      <c r="R10725">
        <v>0</v>
      </c>
      <c r="S10725">
        <v>0</v>
      </c>
      <c r="T10725">
        <v>1</v>
      </c>
      <c r="U10725">
        <v>0</v>
      </c>
      <c r="V10725">
        <v>0</v>
      </c>
      <c r="W10725">
        <v>0</v>
      </c>
      <c r="X10725">
        <v>0</v>
      </c>
      <c r="Y10725">
        <v>0</v>
      </c>
      <c r="Z10725">
        <v>111</v>
      </c>
      <c r="AA10725">
        <v>0</v>
      </c>
      <c r="AB10725">
        <v>1</v>
      </c>
      <c r="AC10725">
        <f t="shared" si="1504"/>
        <v>0.78459842918900113</v>
      </c>
      <c r="AD10725">
        <f t="shared" si="1505"/>
        <v>2.191526710849129</v>
      </c>
      <c r="AE10725">
        <f t="shared" si="1506"/>
        <v>0.68667033348000939</v>
      </c>
      <c r="AF10725">
        <f t="shared" si="1507"/>
        <v>0.16325171521572895</v>
      </c>
      <c r="AG10725">
        <f t="shared" si="1508"/>
        <v>1</v>
      </c>
      <c r="AH10725">
        <f t="shared" si="1509"/>
        <v>1</v>
      </c>
      <c r="AI10725">
        <f t="shared" si="1510"/>
        <v>0</v>
      </c>
      <c r="AJ10725">
        <f t="shared" si="1511"/>
        <v>0</v>
      </c>
      <c r="AK10725">
        <f t="shared" si="1512"/>
        <v>0</v>
      </c>
    </row>
    <row r="10726" spans="1:37" x14ac:dyDescent="0.35">
      <c r="A10726">
        <v>1</v>
      </c>
      <c r="B10726">
        <v>2</v>
      </c>
      <c r="C10726">
        <v>0</v>
      </c>
      <c r="D10726">
        <v>2</v>
      </c>
      <c r="E10726">
        <v>0</v>
      </c>
      <c r="F10726">
        <v>0</v>
      </c>
      <c r="G10726">
        <v>0</v>
      </c>
      <c r="H10726">
        <v>0</v>
      </c>
      <c r="I10726">
        <v>0</v>
      </c>
      <c r="J10726">
        <v>0</v>
      </c>
      <c r="K10726">
        <v>0</v>
      </c>
      <c r="L10726">
        <v>257</v>
      </c>
      <c r="M10726">
        <v>0</v>
      </c>
      <c r="N10726">
        <v>0</v>
      </c>
      <c r="O10726">
        <v>0</v>
      </c>
      <c r="P10726">
        <v>0</v>
      </c>
      <c r="Q10726">
        <v>0</v>
      </c>
      <c r="R10726">
        <v>1</v>
      </c>
      <c r="S10726">
        <v>0</v>
      </c>
      <c r="T10726">
        <v>0</v>
      </c>
      <c r="U10726">
        <v>0</v>
      </c>
      <c r="V10726">
        <v>0</v>
      </c>
      <c r="W10726">
        <v>0</v>
      </c>
      <c r="X10726">
        <v>0</v>
      </c>
      <c r="Y10726">
        <v>0</v>
      </c>
      <c r="Z10726">
        <v>101.5</v>
      </c>
      <c r="AA10726">
        <v>0</v>
      </c>
      <c r="AB10726">
        <v>1</v>
      </c>
      <c r="AC10726">
        <f t="shared" si="1504"/>
        <v>2.0909572197438187</v>
      </c>
      <c r="AD10726">
        <f t="shared" si="1505"/>
        <v>8.0926579098907006</v>
      </c>
      <c r="AE10726">
        <f t="shared" si="1506"/>
        <v>0.89002115663977277</v>
      </c>
      <c r="AF10726">
        <f t="shared" si="1507"/>
        <v>5.0599669644186267E-2</v>
      </c>
      <c r="AG10726">
        <f t="shared" si="1508"/>
        <v>1</v>
      </c>
      <c r="AH10726">
        <f t="shared" si="1509"/>
        <v>1</v>
      </c>
      <c r="AI10726">
        <f t="shared" si="1510"/>
        <v>0</v>
      </c>
      <c r="AJ10726">
        <f t="shared" si="1511"/>
        <v>0</v>
      </c>
      <c r="AK10726">
        <f t="shared" si="1512"/>
        <v>0</v>
      </c>
    </row>
    <row r="10727" spans="1:37" x14ac:dyDescent="0.35">
      <c r="A10727">
        <v>1</v>
      </c>
      <c r="B10727">
        <v>2</v>
      </c>
      <c r="C10727">
        <v>0</v>
      </c>
      <c r="D10727">
        <v>3</v>
      </c>
      <c r="E10727">
        <v>0</v>
      </c>
      <c r="F10727">
        <v>0</v>
      </c>
      <c r="G10727">
        <v>0</v>
      </c>
      <c r="H10727">
        <v>0</v>
      </c>
      <c r="I10727">
        <v>0</v>
      </c>
      <c r="J10727">
        <v>0</v>
      </c>
      <c r="K10727">
        <v>0</v>
      </c>
      <c r="L10727">
        <v>2</v>
      </c>
      <c r="M10727">
        <v>0</v>
      </c>
      <c r="N10727">
        <v>0</v>
      </c>
      <c r="O10727">
        <v>0</v>
      </c>
      <c r="P10727">
        <v>0</v>
      </c>
      <c r="Q10727">
        <v>0</v>
      </c>
      <c r="R10727">
        <v>0</v>
      </c>
      <c r="S10727">
        <v>0</v>
      </c>
      <c r="T10727">
        <v>0</v>
      </c>
      <c r="U10727">
        <v>0</v>
      </c>
      <c r="V10727">
        <v>0</v>
      </c>
      <c r="W10727">
        <v>1</v>
      </c>
      <c r="X10727">
        <v>0</v>
      </c>
      <c r="Y10727">
        <v>0</v>
      </c>
      <c r="Z10727">
        <v>66.989999999999995</v>
      </c>
      <c r="AA10727">
        <v>1</v>
      </c>
      <c r="AB10727">
        <v>0</v>
      </c>
      <c r="AC10727">
        <f t="shared" si="1504"/>
        <v>-4.4863579348158185</v>
      </c>
      <c r="AD10727">
        <f t="shared" si="1505"/>
        <v>1.126158463507422E-2</v>
      </c>
      <c r="AE10727">
        <f t="shared" si="1506"/>
        <v>1.1136173672747687E-2</v>
      </c>
      <c r="AF10727">
        <f t="shared" si="1507"/>
        <v>4.8635097642298585E-3</v>
      </c>
      <c r="AG10727">
        <f t="shared" si="1508"/>
        <v>0</v>
      </c>
      <c r="AH10727">
        <f t="shared" si="1509"/>
        <v>0</v>
      </c>
      <c r="AI10727">
        <f t="shared" si="1510"/>
        <v>0</v>
      </c>
      <c r="AJ10727">
        <f t="shared" si="1511"/>
        <v>0</v>
      </c>
      <c r="AK10727">
        <f t="shared" si="1512"/>
        <v>1</v>
      </c>
    </row>
    <row r="10728" spans="1:37" x14ac:dyDescent="0.35">
      <c r="A10728">
        <v>1</v>
      </c>
      <c r="B10728">
        <v>2</v>
      </c>
      <c r="C10728">
        <v>0</v>
      </c>
      <c r="D10728">
        <v>3</v>
      </c>
      <c r="E10728">
        <v>0</v>
      </c>
      <c r="F10728">
        <v>0</v>
      </c>
      <c r="G10728">
        <v>0</v>
      </c>
      <c r="H10728">
        <v>0</v>
      </c>
      <c r="I10728">
        <v>0</v>
      </c>
      <c r="J10728">
        <v>0</v>
      </c>
      <c r="K10728">
        <v>0</v>
      </c>
      <c r="L10728">
        <v>25</v>
      </c>
      <c r="M10728">
        <v>0</v>
      </c>
      <c r="N10728">
        <v>0</v>
      </c>
      <c r="O10728">
        <v>0</v>
      </c>
      <c r="P10728">
        <v>1</v>
      </c>
      <c r="Q10728">
        <v>0</v>
      </c>
      <c r="R10728">
        <v>0</v>
      </c>
      <c r="S10728">
        <v>0</v>
      </c>
      <c r="T10728">
        <v>0</v>
      </c>
      <c r="U10728">
        <v>0</v>
      </c>
      <c r="V10728">
        <v>0</v>
      </c>
      <c r="W10728">
        <v>0</v>
      </c>
      <c r="X10728">
        <v>0</v>
      </c>
      <c r="Y10728">
        <v>0</v>
      </c>
      <c r="Z10728">
        <v>141</v>
      </c>
      <c r="AA10728">
        <v>2</v>
      </c>
      <c r="AB10728">
        <v>0</v>
      </c>
      <c r="AC10728">
        <f t="shared" si="1504"/>
        <v>-2.4558452841017337</v>
      </c>
      <c r="AD10728">
        <f t="shared" si="1505"/>
        <v>8.5790647313345555E-2</v>
      </c>
      <c r="AE10728">
        <f t="shared" si="1506"/>
        <v>7.9012144307582577E-2</v>
      </c>
      <c r="AF10728">
        <f t="shared" si="1507"/>
        <v>3.5746096448691603E-2</v>
      </c>
      <c r="AG10728">
        <f t="shared" si="1508"/>
        <v>0</v>
      </c>
      <c r="AH10728">
        <f t="shared" si="1509"/>
        <v>0</v>
      </c>
      <c r="AI10728">
        <f t="shared" si="1510"/>
        <v>0</v>
      </c>
      <c r="AJ10728">
        <f t="shared" si="1511"/>
        <v>0</v>
      </c>
      <c r="AK10728">
        <f t="shared" si="1512"/>
        <v>1</v>
      </c>
    </row>
    <row r="10729" spans="1:37" x14ac:dyDescent="0.35">
      <c r="A10729">
        <v>1</v>
      </c>
      <c r="B10729">
        <v>2</v>
      </c>
      <c r="C10729">
        <v>0</v>
      </c>
      <c r="D10729">
        <v>4</v>
      </c>
      <c r="E10729">
        <v>0</v>
      </c>
      <c r="F10729">
        <v>0</v>
      </c>
      <c r="G10729">
        <v>0</v>
      </c>
      <c r="H10729">
        <v>0</v>
      </c>
      <c r="I10729">
        <v>0</v>
      </c>
      <c r="J10729">
        <v>0</v>
      </c>
      <c r="K10729">
        <v>0</v>
      </c>
      <c r="L10729">
        <v>26</v>
      </c>
      <c r="M10729">
        <v>0</v>
      </c>
      <c r="N10729">
        <v>0</v>
      </c>
      <c r="O10729">
        <v>0</v>
      </c>
      <c r="P10729">
        <v>0</v>
      </c>
      <c r="Q10729">
        <v>0</v>
      </c>
      <c r="R10729">
        <v>0</v>
      </c>
      <c r="S10729">
        <v>0</v>
      </c>
      <c r="T10729">
        <v>1</v>
      </c>
      <c r="U10729">
        <v>0</v>
      </c>
      <c r="V10729">
        <v>0</v>
      </c>
      <c r="W10729">
        <v>0</v>
      </c>
      <c r="X10729">
        <v>0</v>
      </c>
      <c r="Y10729">
        <v>0</v>
      </c>
      <c r="Z10729">
        <v>116.72</v>
      </c>
      <c r="AA10729">
        <v>0</v>
      </c>
      <c r="AB10729">
        <v>0</v>
      </c>
      <c r="AC10729">
        <f t="shared" si="1504"/>
        <v>-1.0170393234792905</v>
      </c>
      <c r="AD10729">
        <f t="shared" si="1505"/>
        <v>0.36166412712327944</v>
      </c>
      <c r="AE10729">
        <f t="shared" si="1506"/>
        <v>0.26560450548649567</v>
      </c>
      <c r="AF10729">
        <f t="shared" si="1507"/>
        <v>0.1340699961776276</v>
      </c>
      <c r="AG10729">
        <f t="shared" si="1508"/>
        <v>0</v>
      </c>
      <c r="AH10729">
        <f t="shared" si="1509"/>
        <v>0</v>
      </c>
      <c r="AI10729">
        <f t="shared" si="1510"/>
        <v>0</v>
      </c>
      <c r="AJ10729">
        <f t="shared" si="1511"/>
        <v>0</v>
      </c>
      <c r="AK10729">
        <f t="shared" si="1512"/>
        <v>1</v>
      </c>
    </row>
    <row r="10730" spans="1:37" x14ac:dyDescent="0.35">
      <c r="A10730">
        <v>1</v>
      </c>
      <c r="B10730">
        <v>1</v>
      </c>
      <c r="C10730">
        <v>0</v>
      </c>
      <c r="D10730">
        <v>3</v>
      </c>
      <c r="E10730">
        <v>0</v>
      </c>
      <c r="F10730">
        <v>0</v>
      </c>
      <c r="G10730">
        <v>0</v>
      </c>
      <c r="H10730">
        <v>0</v>
      </c>
      <c r="I10730">
        <v>0</v>
      </c>
      <c r="J10730">
        <v>0</v>
      </c>
      <c r="K10730">
        <v>0</v>
      </c>
      <c r="L10730">
        <v>245</v>
      </c>
      <c r="M10730">
        <v>0</v>
      </c>
      <c r="N10730">
        <v>0</v>
      </c>
      <c r="O10730">
        <v>0</v>
      </c>
      <c r="P10730">
        <v>0</v>
      </c>
      <c r="Q10730">
        <v>0</v>
      </c>
      <c r="R10730">
        <v>0</v>
      </c>
      <c r="S10730">
        <v>0</v>
      </c>
      <c r="T10730">
        <v>1</v>
      </c>
      <c r="U10730">
        <v>0</v>
      </c>
      <c r="V10730">
        <v>0</v>
      </c>
      <c r="W10730">
        <v>0</v>
      </c>
      <c r="X10730">
        <v>0</v>
      </c>
      <c r="Y10730">
        <v>0</v>
      </c>
      <c r="Z10730">
        <v>0</v>
      </c>
      <c r="AA10730">
        <v>0</v>
      </c>
      <c r="AB10730">
        <v>0</v>
      </c>
      <c r="AC10730">
        <f t="shared" si="1504"/>
        <v>-0.95212129796596745</v>
      </c>
      <c r="AD10730">
        <f t="shared" si="1505"/>
        <v>0.3859215000420797</v>
      </c>
      <c r="AE10730">
        <f t="shared" si="1506"/>
        <v>0.27845841198824195</v>
      </c>
      <c r="AF10730">
        <f t="shared" si="1507"/>
        <v>0.14173863210548404</v>
      </c>
      <c r="AG10730">
        <f t="shared" si="1508"/>
        <v>0</v>
      </c>
      <c r="AH10730">
        <f t="shared" si="1509"/>
        <v>0</v>
      </c>
      <c r="AI10730">
        <f t="shared" si="1510"/>
        <v>0</v>
      </c>
      <c r="AJ10730">
        <f t="shared" si="1511"/>
        <v>0</v>
      </c>
      <c r="AK10730">
        <f t="shared" si="1512"/>
        <v>1</v>
      </c>
    </row>
    <row r="10731" spans="1:37" x14ac:dyDescent="0.35">
      <c r="A10731">
        <v>1</v>
      </c>
      <c r="B10731">
        <v>2</v>
      </c>
      <c r="C10731">
        <v>0</v>
      </c>
      <c r="D10731">
        <v>3</v>
      </c>
      <c r="E10731">
        <v>0</v>
      </c>
      <c r="F10731">
        <v>0</v>
      </c>
      <c r="G10731">
        <v>0</v>
      </c>
      <c r="H10731">
        <v>1</v>
      </c>
      <c r="I10731">
        <v>0</v>
      </c>
      <c r="J10731">
        <v>0</v>
      </c>
      <c r="K10731">
        <v>0</v>
      </c>
      <c r="L10731">
        <v>90</v>
      </c>
      <c r="M10731">
        <v>0</v>
      </c>
      <c r="N10731">
        <v>1</v>
      </c>
      <c r="O10731">
        <v>0</v>
      </c>
      <c r="P10731">
        <v>0</v>
      </c>
      <c r="Q10731">
        <v>0</v>
      </c>
      <c r="R10731">
        <v>0</v>
      </c>
      <c r="S10731">
        <v>0</v>
      </c>
      <c r="T10731">
        <v>0</v>
      </c>
      <c r="U10731">
        <v>0</v>
      </c>
      <c r="V10731">
        <v>0</v>
      </c>
      <c r="W10731">
        <v>0</v>
      </c>
      <c r="X10731">
        <v>0</v>
      </c>
      <c r="Y10731">
        <v>0</v>
      </c>
      <c r="Z10731">
        <v>46.67</v>
      </c>
      <c r="AA10731">
        <v>0</v>
      </c>
      <c r="AB10731">
        <v>0</v>
      </c>
      <c r="AC10731">
        <f t="shared" si="1504"/>
        <v>-0.91313803458010012</v>
      </c>
      <c r="AD10731">
        <f t="shared" si="1505"/>
        <v>0.40126306890839752</v>
      </c>
      <c r="AE10731">
        <f t="shared" si="1506"/>
        <v>0.28635812775754288</v>
      </c>
      <c r="AF10731">
        <f t="shared" si="1507"/>
        <v>0.14651967607820096</v>
      </c>
      <c r="AG10731">
        <f t="shared" si="1508"/>
        <v>0</v>
      </c>
      <c r="AH10731">
        <f t="shared" si="1509"/>
        <v>0</v>
      </c>
      <c r="AI10731">
        <f t="shared" si="1510"/>
        <v>0</v>
      </c>
      <c r="AJ10731">
        <f t="shared" si="1511"/>
        <v>0</v>
      </c>
      <c r="AK10731">
        <f t="shared" si="1512"/>
        <v>1</v>
      </c>
    </row>
    <row r="10732" spans="1:37" x14ac:dyDescent="0.35">
      <c r="A10732">
        <v>1</v>
      </c>
      <c r="B10732">
        <v>2</v>
      </c>
      <c r="C10732">
        <v>0</v>
      </c>
      <c r="D10732">
        <v>1</v>
      </c>
      <c r="E10732">
        <v>0</v>
      </c>
      <c r="F10732">
        <v>0</v>
      </c>
      <c r="G10732">
        <v>0</v>
      </c>
      <c r="H10732">
        <v>0</v>
      </c>
      <c r="I10732">
        <v>0</v>
      </c>
      <c r="J10732">
        <v>0</v>
      </c>
      <c r="K10732">
        <v>0</v>
      </c>
      <c r="L10732">
        <v>30</v>
      </c>
      <c r="M10732">
        <v>0</v>
      </c>
      <c r="N10732">
        <v>0</v>
      </c>
      <c r="O10732">
        <v>0</v>
      </c>
      <c r="P10732">
        <v>1</v>
      </c>
      <c r="Q10732">
        <v>0</v>
      </c>
      <c r="R10732">
        <v>0</v>
      </c>
      <c r="S10732">
        <v>0</v>
      </c>
      <c r="T10732">
        <v>0</v>
      </c>
      <c r="U10732">
        <v>0</v>
      </c>
      <c r="V10732">
        <v>0</v>
      </c>
      <c r="W10732">
        <v>0</v>
      </c>
      <c r="X10732">
        <v>0</v>
      </c>
      <c r="Y10732">
        <v>0</v>
      </c>
      <c r="Z10732">
        <v>116.1</v>
      </c>
      <c r="AA10732">
        <v>0</v>
      </c>
      <c r="AB10732">
        <v>1</v>
      </c>
      <c r="AC10732">
        <f t="shared" si="1504"/>
        <v>-0.91837805414739115</v>
      </c>
      <c r="AD10732">
        <f t="shared" si="1505"/>
        <v>0.39916594186759069</v>
      </c>
      <c r="AE10732">
        <f t="shared" si="1506"/>
        <v>0.28528849218184127</v>
      </c>
      <c r="AF10732">
        <f t="shared" si="1507"/>
        <v>0.54471574633353947</v>
      </c>
      <c r="AG10732">
        <f t="shared" si="1508"/>
        <v>0</v>
      </c>
      <c r="AH10732">
        <f t="shared" si="1509"/>
        <v>0</v>
      </c>
      <c r="AI10732">
        <f t="shared" si="1510"/>
        <v>0</v>
      </c>
      <c r="AJ10732">
        <f t="shared" si="1511"/>
        <v>1</v>
      </c>
      <c r="AK10732">
        <f t="shared" si="1512"/>
        <v>0</v>
      </c>
    </row>
    <row r="10733" spans="1:37" x14ac:dyDescent="0.35">
      <c r="A10733">
        <v>1</v>
      </c>
      <c r="B10733">
        <v>2</v>
      </c>
      <c r="C10733">
        <v>1</v>
      </c>
      <c r="D10733">
        <v>4</v>
      </c>
      <c r="E10733">
        <v>0</v>
      </c>
      <c r="F10733">
        <v>0</v>
      </c>
      <c r="G10733">
        <v>0</v>
      </c>
      <c r="H10733">
        <v>0</v>
      </c>
      <c r="I10733">
        <v>0</v>
      </c>
      <c r="J10733">
        <v>0</v>
      </c>
      <c r="K10733">
        <v>0</v>
      </c>
      <c r="L10733">
        <v>215</v>
      </c>
      <c r="M10733">
        <v>0</v>
      </c>
      <c r="N10733">
        <v>0</v>
      </c>
      <c r="O10733">
        <v>0</v>
      </c>
      <c r="P10733">
        <v>0</v>
      </c>
      <c r="Q10733">
        <v>0</v>
      </c>
      <c r="R10733">
        <v>0</v>
      </c>
      <c r="S10733">
        <v>1</v>
      </c>
      <c r="T10733">
        <v>0</v>
      </c>
      <c r="U10733">
        <v>0</v>
      </c>
      <c r="V10733">
        <v>0</v>
      </c>
      <c r="W10733">
        <v>0</v>
      </c>
      <c r="X10733">
        <v>0</v>
      </c>
      <c r="Y10733">
        <v>0</v>
      </c>
      <c r="Z10733">
        <v>106.25</v>
      </c>
      <c r="AA10733">
        <v>1</v>
      </c>
      <c r="AB10733">
        <v>1</v>
      </c>
      <c r="AC10733">
        <f t="shared" si="1504"/>
        <v>0.87567620077069197</v>
      </c>
      <c r="AD10733">
        <f t="shared" si="1505"/>
        <v>2.4004979638531561</v>
      </c>
      <c r="AE10733">
        <f t="shared" si="1506"/>
        <v>0.7059254230910097</v>
      </c>
      <c r="AF10733">
        <f t="shared" si="1507"/>
        <v>0.15124117720713587</v>
      </c>
      <c r="AG10733">
        <f t="shared" si="1508"/>
        <v>1</v>
      </c>
      <c r="AH10733">
        <f t="shared" si="1509"/>
        <v>1</v>
      </c>
      <c r="AI10733">
        <f t="shared" si="1510"/>
        <v>0</v>
      </c>
      <c r="AJ10733">
        <f t="shared" si="1511"/>
        <v>0</v>
      </c>
      <c r="AK10733">
        <f t="shared" si="1512"/>
        <v>0</v>
      </c>
    </row>
    <row r="10734" spans="1:37" x14ac:dyDescent="0.35">
      <c r="A10734">
        <v>1</v>
      </c>
      <c r="B10734">
        <v>2</v>
      </c>
      <c r="C10734">
        <v>0</v>
      </c>
      <c r="D10734">
        <v>3</v>
      </c>
      <c r="E10734">
        <v>0</v>
      </c>
      <c r="F10734">
        <v>0</v>
      </c>
      <c r="G10734">
        <v>0</v>
      </c>
      <c r="H10734">
        <v>0</v>
      </c>
      <c r="I10734">
        <v>0</v>
      </c>
      <c r="J10734">
        <v>0</v>
      </c>
      <c r="K10734">
        <v>0</v>
      </c>
      <c r="L10734">
        <v>3</v>
      </c>
      <c r="M10734">
        <v>0</v>
      </c>
      <c r="N10734">
        <v>0</v>
      </c>
      <c r="O10734">
        <v>0</v>
      </c>
      <c r="P10734">
        <v>0</v>
      </c>
      <c r="Q10734">
        <v>0</v>
      </c>
      <c r="R10734">
        <v>0</v>
      </c>
      <c r="S10734">
        <v>0</v>
      </c>
      <c r="T10734">
        <v>0</v>
      </c>
      <c r="U10734">
        <v>0</v>
      </c>
      <c r="V10734">
        <v>0</v>
      </c>
      <c r="W10734">
        <v>1</v>
      </c>
      <c r="X10734">
        <v>0</v>
      </c>
      <c r="Y10734">
        <v>0</v>
      </c>
      <c r="Z10734">
        <v>81.88</v>
      </c>
      <c r="AA10734">
        <v>0</v>
      </c>
      <c r="AB10734">
        <v>0</v>
      </c>
      <c r="AC10734">
        <f t="shared" si="1504"/>
        <v>-3.0242264723696266</v>
      </c>
      <c r="AD10734">
        <f t="shared" si="1505"/>
        <v>4.8595396617344161E-2</v>
      </c>
      <c r="AE10734">
        <f t="shared" si="1506"/>
        <v>4.6343324388136431E-2</v>
      </c>
      <c r="AF10734">
        <f t="shared" si="1507"/>
        <v>2.0607946808875694E-2</v>
      </c>
      <c r="AG10734">
        <f t="shared" si="1508"/>
        <v>0</v>
      </c>
      <c r="AH10734">
        <f t="shared" si="1509"/>
        <v>0</v>
      </c>
      <c r="AI10734">
        <f t="shared" si="1510"/>
        <v>0</v>
      </c>
      <c r="AJ10734">
        <f t="shared" si="1511"/>
        <v>0</v>
      </c>
      <c r="AK10734">
        <f t="shared" si="1512"/>
        <v>1</v>
      </c>
    </row>
    <row r="10735" spans="1:37" x14ac:dyDescent="0.35">
      <c r="A10735">
        <v>1</v>
      </c>
      <c r="B10735">
        <v>1</v>
      </c>
      <c r="C10735">
        <v>0</v>
      </c>
      <c r="D10735">
        <v>3</v>
      </c>
      <c r="E10735">
        <v>0</v>
      </c>
      <c r="F10735">
        <v>0</v>
      </c>
      <c r="G10735">
        <v>0</v>
      </c>
      <c r="H10735">
        <v>0</v>
      </c>
      <c r="I10735">
        <v>0</v>
      </c>
      <c r="J10735">
        <v>0</v>
      </c>
      <c r="K10735">
        <v>0</v>
      </c>
      <c r="L10735">
        <v>219</v>
      </c>
      <c r="M10735">
        <v>0</v>
      </c>
      <c r="N10735">
        <v>0</v>
      </c>
      <c r="O10735">
        <v>0</v>
      </c>
      <c r="P10735">
        <v>0</v>
      </c>
      <c r="Q10735">
        <v>0</v>
      </c>
      <c r="R10735">
        <v>0</v>
      </c>
      <c r="S10735">
        <v>0</v>
      </c>
      <c r="T10735">
        <v>1</v>
      </c>
      <c r="U10735">
        <v>0</v>
      </c>
      <c r="V10735">
        <v>0</v>
      </c>
      <c r="W10735">
        <v>0</v>
      </c>
      <c r="X10735">
        <v>0</v>
      </c>
      <c r="Y10735">
        <v>0</v>
      </c>
      <c r="Z10735">
        <v>76.67</v>
      </c>
      <c r="AA10735">
        <v>0</v>
      </c>
      <c r="AB10735">
        <v>0</v>
      </c>
      <c r="AC10735">
        <f t="shared" si="1504"/>
        <v>0.42029389499078063</v>
      </c>
      <c r="AD10735">
        <f t="shared" si="1505"/>
        <v>1.5224089182315863</v>
      </c>
      <c r="AE10735">
        <f t="shared" si="1506"/>
        <v>0.60355357421544431</v>
      </c>
      <c r="AF10735">
        <f t="shared" si="1507"/>
        <v>0.40181549323458315</v>
      </c>
      <c r="AG10735">
        <f t="shared" si="1508"/>
        <v>1</v>
      </c>
      <c r="AH10735">
        <f t="shared" si="1509"/>
        <v>0</v>
      </c>
      <c r="AI10735">
        <f t="shared" si="1510"/>
        <v>1</v>
      </c>
      <c r="AJ10735">
        <f t="shared" si="1511"/>
        <v>0</v>
      </c>
      <c r="AK10735">
        <f t="shared" si="1512"/>
        <v>0</v>
      </c>
    </row>
    <row r="10736" spans="1:37" x14ac:dyDescent="0.35">
      <c r="A10736">
        <v>1</v>
      </c>
      <c r="B10736">
        <v>2</v>
      </c>
      <c r="C10736">
        <v>0</v>
      </c>
      <c r="D10736">
        <v>1</v>
      </c>
      <c r="E10736">
        <v>0</v>
      </c>
      <c r="F10736">
        <v>0</v>
      </c>
      <c r="G10736">
        <v>0</v>
      </c>
      <c r="H10736">
        <v>0</v>
      </c>
      <c r="I10736">
        <v>0</v>
      </c>
      <c r="J10736">
        <v>0</v>
      </c>
      <c r="K10736">
        <v>0</v>
      </c>
      <c r="L10736">
        <v>286</v>
      </c>
      <c r="M10736">
        <v>0</v>
      </c>
      <c r="N10736">
        <v>0</v>
      </c>
      <c r="O10736">
        <v>0</v>
      </c>
      <c r="P10736">
        <v>0</v>
      </c>
      <c r="Q10736">
        <v>0</v>
      </c>
      <c r="R10736">
        <v>0</v>
      </c>
      <c r="S10736">
        <v>0</v>
      </c>
      <c r="T10736">
        <v>0</v>
      </c>
      <c r="U10736">
        <v>1</v>
      </c>
      <c r="V10736">
        <v>0</v>
      </c>
      <c r="W10736">
        <v>0</v>
      </c>
      <c r="X10736">
        <v>0</v>
      </c>
      <c r="Y10736">
        <v>0</v>
      </c>
      <c r="Z10736">
        <v>90</v>
      </c>
      <c r="AA10736">
        <v>0</v>
      </c>
      <c r="AB10736">
        <v>1</v>
      </c>
      <c r="AC10736">
        <f t="shared" si="1504"/>
        <v>1.9111596392745862</v>
      </c>
      <c r="AD10736">
        <f t="shared" si="1505"/>
        <v>6.7609244879353243</v>
      </c>
      <c r="AE10736">
        <f t="shared" si="1506"/>
        <v>0.87114937124378145</v>
      </c>
      <c r="AF10736">
        <f t="shared" si="1507"/>
        <v>5.9907372495134156E-2</v>
      </c>
      <c r="AG10736">
        <f t="shared" si="1508"/>
        <v>1</v>
      </c>
      <c r="AH10736">
        <f t="shared" si="1509"/>
        <v>1</v>
      </c>
      <c r="AI10736">
        <f t="shared" si="1510"/>
        <v>0</v>
      </c>
      <c r="AJ10736">
        <f t="shared" si="1511"/>
        <v>0</v>
      </c>
      <c r="AK10736">
        <f t="shared" si="1512"/>
        <v>0</v>
      </c>
    </row>
    <row r="10737" spans="1:37" x14ac:dyDescent="0.35">
      <c r="A10737">
        <v>1</v>
      </c>
      <c r="B10737">
        <v>1</v>
      </c>
      <c r="C10737">
        <v>0</v>
      </c>
      <c r="D10737">
        <v>3</v>
      </c>
      <c r="E10737">
        <v>0</v>
      </c>
      <c r="F10737">
        <v>0</v>
      </c>
      <c r="G10737">
        <v>0</v>
      </c>
      <c r="H10737">
        <v>0</v>
      </c>
      <c r="I10737">
        <v>0</v>
      </c>
      <c r="J10737">
        <v>0</v>
      </c>
      <c r="K10737">
        <v>0</v>
      </c>
      <c r="L10737">
        <v>13</v>
      </c>
      <c r="M10737">
        <v>0</v>
      </c>
      <c r="N10737">
        <v>0</v>
      </c>
      <c r="O10737">
        <v>0</v>
      </c>
      <c r="P10737">
        <v>0</v>
      </c>
      <c r="Q10737">
        <v>0</v>
      </c>
      <c r="R10737">
        <v>0</v>
      </c>
      <c r="S10737">
        <v>0</v>
      </c>
      <c r="T10737">
        <v>0</v>
      </c>
      <c r="U10737">
        <v>0</v>
      </c>
      <c r="V10737">
        <v>0</v>
      </c>
      <c r="W10737">
        <v>1</v>
      </c>
      <c r="X10737">
        <v>0</v>
      </c>
      <c r="Y10737">
        <v>0</v>
      </c>
      <c r="Z10737">
        <v>78</v>
      </c>
      <c r="AA10737">
        <v>0</v>
      </c>
      <c r="AB10737">
        <v>0</v>
      </c>
      <c r="AC10737">
        <f t="shared" si="1504"/>
        <v>-3.1381678904909545</v>
      </c>
      <c r="AD10737">
        <f t="shared" si="1505"/>
        <v>4.336216941402949E-2</v>
      </c>
      <c r="AE10737">
        <f t="shared" si="1506"/>
        <v>4.1560036088314802E-2</v>
      </c>
      <c r="AF10737">
        <f t="shared" si="1507"/>
        <v>1.8435085872472758E-2</v>
      </c>
      <c r="AG10737">
        <f t="shared" si="1508"/>
        <v>0</v>
      </c>
      <c r="AH10737">
        <f t="shared" si="1509"/>
        <v>0</v>
      </c>
      <c r="AI10737">
        <f t="shared" si="1510"/>
        <v>0</v>
      </c>
      <c r="AJ10737">
        <f t="shared" si="1511"/>
        <v>0</v>
      </c>
      <c r="AK10737">
        <f t="shared" si="1512"/>
        <v>1</v>
      </c>
    </row>
    <row r="10738" spans="1:37" x14ac:dyDescent="0.35">
      <c r="A10738">
        <v>1</v>
      </c>
      <c r="B10738">
        <v>1</v>
      </c>
      <c r="C10738">
        <v>0</v>
      </c>
      <c r="D10738">
        <v>4</v>
      </c>
      <c r="E10738">
        <v>0</v>
      </c>
      <c r="F10738">
        <v>0</v>
      </c>
      <c r="G10738">
        <v>0</v>
      </c>
      <c r="H10738">
        <v>0</v>
      </c>
      <c r="I10738">
        <v>0</v>
      </c>
      <c r="J10738">
        <v>0</v>
      </c>
      <c r="K10738">
        <v>0</v>
      </c>
      <c r="L10738">
        <v>111</v>
      </c>
      <c r="M10738">
        <v>0</v>
      </c>
      <c r="N10738">
        <v>0</v>
      </c>
      <c r="O10738">
        <v>0</v>
      </c>
      <c r="P10738">
        <v>0</v>
      </c>
      <c r="Q10738">
        <v>0</v>
      </c>
      <c r="R10738">
        <v>0</v>
      </c>
      <c r="S10738">
        <v>0</v>
      </c>
      <c r="T10738">
        <v>0</v>
      </c>
      <c r="U10738">
        <v>0</v>
      </c>
      <c r="V10738">
        <v>0</v>
      </c>
      <c r="W10738">
        <v>1</v>
      </c>
      <c r="X10738">
        <v>0</v>
      </c>
      <c r="Y10738">
        <v>0</v>
      </c>
      <c r="Z10738">
        <v>88.4</v>
      </c>
      <c r="AA10738">
        <v>2</v>
      </c>
      <c r="AB10738">
        <v>0</v>
      </c>
      <c r="AC10738">
        <f t="shared" si="1504"/>
        <v>-3.7143675028440128</v>
      </c>
      <c r="AD10738">
        <f t="shared" si="1505"/>
        <v>2.4370850735018452E-2</v>
      </c>
      <c r="AE10738">
        <f t="shared" si="1506"/>
        <v>2.3791042782534858E-2</v>
      </c>
      <c r="AF10738">
        <f t="shared" si="1507"/>
        <v>1.0457211786779313E-2</v>
      </c>
      <c r="AG10738">
        <f t="shared" si="1508"/>
        <v>0</v>
      </c>
      <c r="AH10738">
        <f t="shared" si="1509"/>
        <v>0</v>
      </c>
      <c r="AI10738">
        <f t="shared" si="1510"/>
        <v>0</v>
      </c>
      <c r="AJ10738">
        <f t="shared" si="1511"/>
        <v>0</v>
      </c>
      <c r="AK10738">
        <f t="shared" si="1512"/>
        <v>1</v>
      </c>
    </row>
    <row r="10739" spans="1:37" x14ac:dyDescent="0.35">
      <c r="A10739">
        <v>1</v>
      </c>
      <c r="B10739">
        <v>2</v>
      </c>
      <c r="C10739">
        <v>0</v>
      </c>
      <c r="D10739">
        <v>3</v>
      </c>
      <c r="E10739">
        <v>0</v>
      </c>
      <c r="F10739">
        <v>0</v>
      </c>
      <c r="G10739">
        <v>0</v>
      </c>
      <c r="H10739">
        <v>0</v>
      </c>
      <c r="I10739">
        <v>0</v>
      </c>
      <c r="J10739">
        <v>0</v>
      </c>
      <c r="K10739">
        <v>0</v>
      </c>
      <c r="L10739">
        <v>96</v>
      </c>
      <c r="M10739">
        <v>0</v>
      </c>
      <c r="N10739">
        <v>0</v>
      </c>
      <c r="O10739">
        <v>0</v>
      </c>
      <c r="P10739">
        <v>0</v>
      </c>
      <c r="Q10739">
        <v>0</v>
      </c>
      <c r="R10739">
        <v>1</v>
      </c>
      <c r="S10739">
        <v>0</v>
      </c>
      <c r="T10739">
        <v>0</v>
      </c>
      <c r="U10739">
        <v>0</v>
      </c>
      <c r="V10739">
        <v>0</v>
      </c>
      <c r="W10739">
        <v>0</v>
      </c>
      <c r="X10739">
        <v>0</v>
      </c>
      <c r="Y10739">
        <v>0</v>
      </c>
      <c r="Z10739">
        <v>94.5</v>
      </c>
      <c r="AA10739">
        <v>0</v>
      </c>
      <c r="AB10739">
        <v>0</v>
      </c>
      <c r="AC10739">
        <f t="shared" si="1504"/>
        <v>-0.13400033739031425</v>
      </c>
      <c r="AD10739">
        <f t="shared" si="1505"/>
        <v>0.87458976952516709</v>
      </c>
      <c r="AE10739">
        <f t="shared" si="1506"/>
        <v>0.46654995335150068</v>
      </c>
      <c r="AF10739">
        <f t="shared" si="1507"/>
        <v>0.27290624255747686</v>
      </c>
      <c r="AG10739">
        <f t="shared" si="1508"/>
        <v>0</v>
      </c>
      <c r="AH10739">
        <f t="shared" si="1509"/>
        <v>0</v>
      </c>
      <c r="AI10739">
        <f t="shared" si="1510"/>
        <v>0</v>
      </c>
      <c r="AJ10739">
        <f t="shared" si="1511"/>
        <v>0</v>
      </c>
      <c r="AK10739">
        <f t="shared" si="1512"/>
        <v>1</v>
      </c>
    </row>
    <row r="10740" spans="1:37" x14ac:dyDescent="0.35">
      <c r="A10740">
        <v>1</v>
      </c>
      <c r="B10740">
        <v>2</v>
      </c>
      <c r="C10740">
        <v>0</v>
      </c>
      <c r="D10740">
        <v>7</v>
      </c>
      <c r="E10740">
        <v>0</v>
      </c>
      <c r="F10740">
        <v>0</v>
      </c>
      <c r="G10740">
        <v>0</v>
      </c>
      <c r="H10740">
        <v>0</v>
      </c>
      <c r="I10740">
        <v>0</v>
      </c>
      <c r="J10740">
        <v>0</v>
      </c>
      <c r="K10740">
        <v>0</v>
      </c>
      <c r="L10740">
        <v>104</v>
      </c>
      <c r="M10740">
        <v>0</v>
      </c>
      <c r="N10740">
        <v>0</v>
      </c>
      <c r="O10740">
        <v>0</v>
      </c>
      <c r="P10740">
        <v>0</v>
      </c>
      <c r="Q10740">
        <v>0</v>
      </c>
      <c r="R10740">
        <v>0</v>
      </c>
      <c r="S10740">
        <v>0</v>
      </c>
      <c r="T10740">
        <v>0</v>
      </c>
      <c r="U10740">
        <v>1</v>
      </c>
      <c r="V10740">
        <v>0</v>
      </c>
      <c r="W10740">
        <v>0</v>
      </c>
      <c r="X10740">
        <v>0</v>
      </c>
      <c r="Y10740">
        <v>0</v>
      </c>
      <c r="Z10740">
        <v>108</v>
      </c>
      <c r="AA10740">
        <v>0</v>
      </c>
      <c r="AB10740">
        <v>1</v>
      </c>
      <c r="AC10740">
        <f t="shared" si="1504"/>
        <v>0.46215125140755209</v>
      </c>
      <c r="AD10740">
        <f t="shared" si="1505"/>
        <v>1.5874853944684506</v>
      </c>
      <c r="AE10740">
        <f t="shared" si="1506"/>
        <v>0.61352438852879743</v>
      </c>
      <c r="AF10740">
        <f t="shared" si="1507"/>
        <v>0.21216816872678051</v>
      </c>
      <c r="AG10740">
        <f t="shared" si="1508"/>
        <v>1</v>
      </c>
      <c r="AH10740">
        <f t="shared" si="1509"/>
        <v>1</v>
      </c>
      <c r="AI10740">
        <f t="shared" si="1510"/>
        <v>0</v>
      </c>
      <c r="AJ10740">
        <f t="shared" si="1511"/>
        <v>0</v>
      </c>
      <c r="AK10740">
        <f t="shared" si="1512"/>
        <v>0</v>
      </c>
    </row>
    <row r="10741" spans="1:37" x14ac:dyDescent="0.35">
      <c r="A10741">
        <v>1</v>
      </c>
      <c r="B10741">
        <v>2</v>
      </c>
      <c r="C10741">
        <v>0</v>
      </c>
      <c r="D10741">
        <v>4</v>
      </c>
      <c r="E10741">
        <v>0</v>
      </c>
      <c r="F10741">
        <v>0</v>
      </c>
      <c r="G10741">
        <v>0</v>
      </c>
      <c r="H10741">
        <v>0</v>
      </c>
      <c r="I10741">
        <v>0</v>
      </c>
      <c r="J10741">
        <v>0</v>
      </c>
      <c r="K10741">
        <v>0</v>
      </c>
      <c r="L10741">
        <v>85</v>
      </c>
      <c r="M10741">
        <v>0</v>
      </c>
      <c r="N10741">
        <v>0</v>
      </c>
      <c r="O10741">
        <v>1</v>
      </c>
      <c r="P10741">
        <v>0</v>
      </c>
      <c r="Q10741">
        <v>0</v>
      </c>
      <c r="R10741">
        <v>0</v>
      </c>
      <c r="S10741">
        <v>0</v>
      </c>
      <c r="T10741">
        <v>0</v>
      </c>
      <c r="U10741">
        <v>0</v>
      </c>
      <c r="V10741">
        <v>0</v>
      </c>
      <c r="W10741">
        <v>0</v>
      </c>
      <c r="X10741">
        <v>0</v>
      </c>
      <c r="Y10741">
        <v>0</v>
      </c>
      <c r="Z10741">
        <v>102.43</v>
      </c>
      <c r="AA10741">
        <v>0</v>
      </c>
      <c r="AB10741">
        <v>1</v>
      </c>
      <c r="AC10741">
        <f t="shared" si="1504"/>
        <v>0.23630139046479037</v>
      </c>
      <c r="AD10741">
        <f t="shared" si="1505"/>
        <v>1.2665559805437436</v>
      </c>
      <c r="AE10741">
        <f t="shared" si="1506"/>
        <v>0.55880198478040621</v>
      </c>
      <c r="AF10741">
        <f t="shared" si="1507"/>
        <v>0.25274206000658977</v>
      </c>
      <c r="AG10741">
        <f t="shared" si="1508"/>
        <v>1</v>
      </c>
      <c r="AH10741">
        <f t="shared" si="1509"/>
        <v>1</v>
      </c>
      <c r="AI10741">
        <f t="shared" si="1510"/>
        <v>0</v>
      </c>
      <c r="AJ10741">
        <f t="shared" si="1511"/>
        <v>0</v>
      </c>
      <c r="AK10741">
        <f t="shared" si="1512"/>
        <v>0</v>
      </c>
    </row>
    <row r="10742" spans="1:37" x14ac:dyDescent="0.35">
      <c r="A10742">
        <v>1</v>
      </c>
      <c r="B10742">
        <v>2</v>
      </c>
      <c r="C10742">
        <v>0</v>
      </c>
      <c r="D10742">
        <v>3</v>
      </c>
      <c r="E10742">
        <v>0</v>
      </c>
      <c r="F10742">
        <v>0</v>
      </c>
      <c r="G10742">
        <v>0</v>
      </c>
      <c r="H10742">
        <v>0</v>
      </c>
      <c r="I10742">
        <v>0</v>
      </c>
      <c r="J10742">
        <v>0</v>
      </c>
      <c r="K10742">
        <v>0</v>
      </c>
      <c r="L10742">
        <v>20</v>
      </c>
      <c r="M10742">
        <v>0</v>
      </c>
      <c r="N10742">
        <v>0</v>
      </c>
      <c r="O10742">
        <v>0</v>
      </c>
      <c r="P10742">
        <v>0</v>
      </c>
      <c r="Q10742">
        <v>1</v>
      </c>
      <c r="R10742">
        <v>0</v>
      </c>
      <c r="S10742">
        <v>0</v>
      </c>
      <c r="T10742">
        <v>0</v>
      </c>
      <c r="U10742">
        <v>0</v>
      </c>
      <c r="V10742">
        <v>0</v>
      </c>
      <c r="W10742">
        <v>0</v>
      </c>
      <c r="X10742">
        <v>0</v>
      </c>
      <c r="Y10742">
        <v>0</v>
      </c>
      <c r="Z10742">
        <v>141</v>
      </c>
      <c r="AA10742">
        <v>1</v>
      </c>
      <c r="AB10742">
        <v>0</v>
      </c>
      <c r="AC10742">
        <f t="shared" si="1504"/>
        <v>-1.4913553389424448</v>
      </c>
      <c r="AD10742">
        <f t="shared" si="1505"/>
        <v>0.22506740610777204</v>
      </c>
      <c r="AE10742">
        <f t="shared" si="1506"/>
        <v>0.18371838560528345</v>
      </c>
      <c r="AF10742">
        <f t="shared" si="1507"/>
        <v>8.8159985268120272E-2</v>
      </c>
      <c r="AG10742">
        <f t="shared" si="1508"/>
        <v>0</v>
      </c>
      <c r="AH10742">
        <f t="shared" si="1509"/>
        <v>0</v>
      </c>
      <c r="AI10742">
        <f t="shared" si="1510"/>
        <v>0</v>
      </c>
      <c r="AJ10742">
        <f t="shared" si="1511"/>
        <v>0</v>
      </c>
      <c r="AK10742">
        <f t="shared" si="1512"/>
        <v>1</v>
      </c>
    </row>
    <row r="10743" spans="1:37" x14ac:dyDescent="0.35">
      <c r="A10743">
        <v>1</v>
      </c>
      <c r="B10743">
        <v>2</v>
      </c>
      <c r="C10743">
        <v>0</v>
      </c>
      <c r="D10743">
        <v>3</v>
      </c>
      <c r="E10743">
        <v>0</v>
      </c>
      <c r="F10743">
        <v>0</v>
      </c>
      <c r="G10743">
        <v>0</v>
      </c>
      <c r="H10743">
        <v>0</v>
      </c>
      <c r="I10743">
        <v>0</v>
      </c>
      <c r="J10743">
        <v>0</v>
      </c>
      <c r="K10743">
        <v>0</v>
      </c>
      <c r="L10743">
        <v>53</v>
      </c>
      <c r="M10743">
        <v>0</v>
      </c>
      <c r="N10743">
        <v>0</v>
      </c>
      <c r="O10743">
        <v>0</v>
      </c>
      <c r="P10743">
        <v>0</v>
      </c>
      <c r="Q10743">
        <v>0</v>
      </c>
      <c r="R10743">
        <v>0</v>
      </c>
      <c r="S10743">
        <v>0</v>
      </c>
      <c r="T10743">
        <v>0</v>
      </c>
      <c r="U10743">
        <v>1</v>
      </c>
      <c r="V10743">
        <v>0</v>
      </c>
      <c r="W10743">
        <v>0</v>
      </c>
      <c r="X10743">
        <v>0</v>
      </c>
      <c r="Y10743">
        <v>0</v>
      </c>
      <c r="Z10743">
        <v>118.8</v>
      </c>
      <c r="AA10743">
        <v>2</v>
      </c>
      <c r="AB10743">
        <v>0</v>
      </c>
      <c r="AC10743">
        <f t="shared" si="1504"/>
        <v>-2.6076340350866678</v>
      </c>
      <c r="AD10743">
        <f t="shared" si="1505"/>
        <v>7.3708729891397623E-2</v>
      </c>
      <c r="AE10743">
        <f t="shared" si="1506"/>
        <v>6.8648719936227995E-2</v>
      </c>
      <c r="AF10743">
        <f t="shared" si="1507"/>
        <v>3.088648419679409E-2</v>
      </c>
      <c r="AG10743">
        <f t="shared" si="1508"/>
        <v>0</v>
      </c>
      <c r="AH10743">
        <f t="shared" si="1509"/>
        <v>0</v>
      </c>
      <c r="AI10743">
        <f t="shared" si="1510"/>
        <v>0</v>
      </c>
      <c r="AJ10743">
        <f t="shared" si="1511"/>
        <v>0</v>
      </c>
      <c r="AK10743">
        <f t="shared" si="1512"/>
        <v>1</v>
      </c>
    </row>
    <row r="10744" spans="1:37" x14ac:dyDescent="0.35">
      <c r="A10744">
        <v>1</v>
      </c>
      <c r="B10744">
        <v>2</v>
      </c>
      <c r="C10744">
        <v>0</v>
      </c>
      <c r="D10744">
        <v>4</v>
      </c>
      <c r="E10744">
        <v>0</v>
      </c>
      <c r="F10744">
        <v>0</v>
      </c>
      <c r="G10744">
        <v>0</v>
      </c>
      <c r="H10744">
        <v>0</v>
      </c>
      <c r="I10744">
        <v>0</v>
      </c>
      <c r="J10744">
        <v>0</v>
      </c>
      <c r="K10744">
        <v>0</v>
      </c>
      <c r="L10744">
        <v>250</v>
      </c>
      <c r="M10744">
        <v>0</v>
      </c>
      <c r="N10744">
        <v>0</v>
      </c>
      <c r="O10744">
        <v>0</v>
      </c>
      <c r="P10744">
        <v>0</v>
      </c>
      <c r="Q10744">
        <v>0</v>
      </c>
      <c r="R10744">
        <v>0</v>
      </c>
      <c r="S10744">
        <v>0</v>
      </c>
      <c r="T10744">
        <v>1</v>
      </c>
      <c r="U10744">
        <v>0</v>
      </c>
      <c r="V10744">
        <v>0</v>
      </c>
      <c r="W10744">
        <v>0</v>
      </c>
      <c r="X10744">
        <v>0</v>
      </c>
      <c r="Y10744">
        <v>0</v>
      </c>
      <c r="Z10744">
        <v>95</v>
      </c>
      <c r="AA10744">
        <v>0</v>
      </c>
      <c r="AB10744">
        <v>1</v>
      </c>
      <c r="AC10744">
        <f t="shared" si="1504"/>
        <v>1.5101220037093226</v>
      </c>
      <c r="AD10744">
        <f t="shared" si="1505"/>
        <v>4.5272831059536127</v>
      </c>
      <c r="AE10744">
        <f t="shared" si="1506"/>
        <v>0.81907928708720057</v>
      </c>
      <c r="AF10744">
        <f t="shared" si="1507"/>
        <v>8.6674056386350465E-2</v>
      </c>
      <c r="AG10744">
        <f t="shared" si="1508"/>
        <v>1</v>
      </c>
      <c r="AH10744">
        <f t="shared" si="1509"/>
        <v>1</v>
      </c>
      <c r="AI10744">
        <f t="shared" si="1510"/>
        <v>0</v>
      </c>
      <c r="AJ10744">
        <f t="shared" si="1511"/>
        <v>0</v>
      </c>
      <c r="AK10744">
        <f t="shared" si="1512"/>
        <v>0</v>
      </c>
    </row>
    <row r="10745" spans="1:37" x14ac:dyDescent="0.35">
      <c r="A10745">
        <v>1</v>
      </c>
      <c r="B10745">
        <v>1</v>
      </c>
      <c r="C10745">
        <v>0</v>
      </c>
      <c r="D10745">
        <v>2</v>
      </c>
      <c r="E10745">
        <v>0</v>
      </c>
      <c r="F10745">
        <v>0</v>
      </c>
      <c r="G10745">
        <v>0</v>
      </c>
      <c r="H10745">
        <v>0</v>
      </c>
      <c r="I10745">
        <v>0</v>
      </c>
      <c r="J10745">
        <v>0</v>
      </c>
      <c r="K10745">
        <v>0</v>
      </c>
      <c r="L10745">
        <v>118</v>
      </c>
      <c r="M10745">
        <v>0</v>
      </c>
      <c r="N10745">
        <v>0</v>
      </c>
      <c r="O10745">
        <v>0</v>
      </c>
      <c r="P10745">
        <v>0</v>
      </c>
      <c r="Q10745">
        <v>1</v>
      </c>
      <c r="R10745">
        <v>0</v>
      </c>
      <c r="S10745">
        <v>0</v>
      </c>
      <c r="T10745">
        <v>0</v>
      </c>
      <c r="U10745">
        <v>0</v>
      </c>
      <c r="V10745">
        <v>0</v>
      </c>
      <c r="W10745">
        <v>0</v>
      </c>
      <c r="X10745">
        <v>0</v>
      </c>
      <c r="Y10745">
        <v>0</v>
      </c>
      <c r="Z10745">
        <v>110</v>
      </c>
      <c r="AA10745">
        <v>0</v>
      </c>
      <c r="AB10745">
        <v>0</v>
      </c>
      <c r="AC10745">
        <f t="shared" si="1504"/>
        <v>-1.5270563188662489E-2</v>
      </c>
      <c r="AD10745">
        <f t="shared" si="1505"/>
        <v>0.98484544062952595</v>
      </c>
      <c r="AE10745">
        <f t="shared" si="1506"/>
        <v>0.49618243338744111</v>
      </c>
      <c r="AF10745">
        <f t="shared" si="1507"/>
        <v>0.2977266940235016</v>
      </c>
      <c r="AG10745">
        <f t="shared" si="1508"/>
        <v>0</v>
      </c>
      <c r="AH10745">
        <f t="shared" si="1509"/>
        <v>0</v>
      </c>
      <c r="AI10745">
        <f t="shared" si="1510"/>
        <v>0</v>
      </c>
      <c r="AJ10745">
        <f t="shared" si="1511"/>
        <v>0</v>
      </c>
      <c r="AK10745">
        <f t="shared" si="1512"/>
        <v>1</v>
      </c>
    </row>
    <row r="10746" spans="1:37" x14ac:dyDescent="0.35">
      <c r="A10746">
        <v>1</v>
      </c>
      <c r="B10746">
        <v>1</v>
      </c>
      <c r="C10746">
        <v>0</v>
      </c>
      <c r="D10746">
        <v>1</v>
      </c>
      <c r="E10746">
        <v>0</v>
      </c>
      <c r="F10746">
        <v>0</v>
      </c>
      <c r="G10746">
        <v>0</v>
      </c>
      <c r="H10746">
        <v>0</v>
      </c>
      <c r="I10746">
        <v>0</v>
      </c>
      <c r="J10746">
        <v>0</v>
      </c>
      <c r="K10746">
        <v>0</v>
      </c>
      <c r="L10746">
        <v>10</v>
      </c>
      <c r="M10746">
        <v>0</v>
      </c>
      <c r="N10746">
        <v>0</v>
      </c>
      <c r="O10746">
        <v>0</v>
      </c>
      <c r="P10746">
        <v>0</v>
      </c>
      <c r="Q10746">
        <v>1</v>
      </c>
      <c r="R10746">
        <v>0</v>
      </c>
      <c r="S10746">
        <v>0</v>
      </c>
      <c r="T10746">
        <v>0</v>
      </c>
      <c r="U10746">
        <v>0</v>
      </c>
      <c r="V10746">
        <v>0</v>
      </c>
      <c r="W10746">
        <v>0</v>
      </c>
      <c r="X10746">
        <v>1</v>
      </c>
      <c r="Y10746">
        <v>0</v>
      </c>
      <c r="Z10746">
        <v>65</v>
      </c>
      <c r="AA10746">
        <v>1</v>
      </c>
      <c r="AB10746">
        <v>0</v>
      </c>
      <c r="AC10746">
        <f t="shared" si="1504"/>
        <v>-6.1263814059983819</v>
      </c>
      <c r="AD10746">
        <f t="shared" si="1505"/>
        <v>2.1844713910456185E-3</v>
      </c>
      <c r="AE10746">
        <f t="shared" si="1506"/>
        <v>2.1797098771781432E-3</v>
      </c>
      <c r="AF10746">
        <f t="shared" si="1507"/>
        <v>9.4766916935104994E-4</v>
      </c>
      <c r="AG10746">
        <f t="shared" si="1508"/>
        <v>0</v>
      </c>
      <c r="AH10746">
        <f t="shared" si="1509"/>
        <v>0</v>
      </c>
      <c r="AI10746">
        <f t="shared" si="1510"/>
        <v>0</v>
      </c>
      <c r="AJ10746">
        <f t="shared" si="1511"/>
        <v>0</v>
      </c>
      <c r="AK10746">
        <f t="shared" si="1512"/>
        <v>1</v>
      </c>
    </row>
    <row r="10747" spans="1:37" x14ac:dyDescent="0.35">
      <c r="A10747">
        <v>1</v>
      </c>
      <c r="B10747">
        <v>2</v>
      </c>
      <c r="C10747">
        <v>0</v>
      </c>
      <c r="D10747">
        <v>3</v>
      </c>
      <c r="E10747">
        <v>0</v>
      </c>
      <c r="F10747">
        <v>0</v>
      </c>
      <c r="G10747">
        <v>0</v>
      </c>
      <c r="H10747">
        <v>0</v>
      </c>
      <c r="I10747">
        <v>0</v>
      </c>
      <c r="J10747">
        <v>0</v>
      </c>
      <c r="K10747">
        <v>0</v>
      </c>
      <c r="L10747">
        <v>193</v>
      </c>
      <c r="M10747">
        <v>0</v>
      </c>
      <c r="N10747">
        <v>0</v>
      </c>
      <c r="O10747">
        <v>0</v>
      </c>
      <c r="P10747">
        <v>0</v>
      </c>
      <c r="Q10747">
        <v>1</v>
      </c>
      <c r="R10747">
        <v>0</v>
      </c>
      <c r="S10747">
        <v>0</v>
      </c>
      <c r="T10747">
        <v>0</v>
      </c>
      <c r="U10747">
        <v>0</v>
      </c>
      <c r="V10747">
        <v>0</v>
      </c>
      <c r="W10747">
        <v>0</v>
      </c>
      <c r="X10747">
        <v>0</v>
      </c>
      <c r="Y10747">
        <v>0</v>
      </c>
      <c r="Z10747">
        <v>120</v>
      </c>
      <c r="AA10747">
        <v>0</v>
      </c>
      <c r="AB10747">
        <v>1</v>
      </c>
      <c r="AC10747">
        <f t="shared" si="1504"/>
        <v>1.4796766102358521</v>
      </c>
      <c r="AD10747">
        <f t="shared" si="1505"/>
        <v>4.3915252769355231</v>
      </c>
      <c r="AE10747">
        <f t="shared" si="1506"/>
        <v>0.81452372962472919</v>
      </c>
      <c r="AF10747">
        <f t="shared" si="1507"/>
        <v>8.9096258814086643E-2</v>
      </c>
      <c r="AG10747">
        <f t="shared" si="1508"/>
        <v>1</v>
      </c>
      <c r="AH10747">
        <f t="shared" si="1509"/>
        <v>1</v>
      </c>
      <c r="AI10747">
        <f t="shared" si="1510"/>
        <v>0</v>
      </c>
      <c r="AJ10747">
        <f t="shared" si="1511"/>
        <v>0</v>
      </c>
      <c r="AK10747">
        <f t="shared" si="1512"/>
        <v>0</v>
      </c>
    </row>
    <row r="10748" spans="1:37" x14ac:dyDescent="0.35">
      <c r="A10748">
        <v>1</v>
      </c>
      <c r="B10748">
        <v>1</v>
      </c>
      <c r="C10748">
        <v>0</v>
      </c>
      <c r="D10748">
        <v>1</v>
      </c>
      <c r="E10748">
        <v>0</v>
      </c>
      <c r="F10748">
        <v>0</v>
      </c>
      <c r="G10748">
        <v>0</v>
      </c>
      <c r="H10748">
        <v>0</v>
      </c>
      <c r="I10748">
        <v>0</v>
      </c>
      <c r="J10748">
        <v>0</v>
      </c>
      <c r="K10748">
        <v>0</v>
      </c>
      <c r="L10748">
        <v>5</v>
      </c>
      <c r="M10748">
        <v>0</v>
      </c>
      <c r="N10748">
        <v>0</v>
      </c>
      <c r="O10748">
        <v>0</v>
      </c>
      <c r="P10748">
        <v>0</v>
      </c>
      <c r="Q10748">
        <v>0</v>
      </c>
      <c r="R10748">
        <v>0</v>
      </c>
      <c r="S10748">
        <v>0</v>
      </c>
      <c r="T10748">
        <v>0</v>
      </c>
      <c r="U10748">
        <v>1</v>
      </c>
      <c r="V10748">
        <v>0</v>
      </c>
      <c r="W10748">
        <v>0</v>
      </c>
      <c r="X10748">
        <v>0</v>
      </c>
      <c r="Y10748">
        <v>0</v>
      </c>
      <c r="Z10748">
        <v>0</v>
      </c>
      <c r="AA10748">
        <v>0</v>
      </c>
      <c r="AB10748">
        <v>0</v>
      </c>
      <c r="AC10748">
        <f t="shared" si="1504"/>
        <v>-4.0543927078585975</v>
      </c>
      <c r="AD10748">
        <f t="shared" si="1505"/>
        <v>1.7346011081691225E-2</v>
      </c>
      <c r="AE10748">
        <f t="shared" si="1506"/>
        <v>1.7050257132524765E-2</v>
      </c>
      <c r="AF10748">
        <f t="shared" si="1507"/>
        <v>7.4686865964523515E-3</v>
      </c>
      <c r="AG10748">
        <f t="shared" si="1508"/>
        <v>0</v>
      </c>
      <c r="AH10748">
        <f t="shared" si="1509"/>
        <v>0</v>
      </c>
      <c r="AI10748">
        <f t="shared" si="1510"/>
        <v>0</v>
      </c>
      <c r="AJ10748">
        <f t="shared" si="1511"/>
        <v>0</v>
      </c>
      <c r="AK10748">
        <f t="shared" si="1512"/>
        <v>1</v>
      </c>
    </row>
    <row r="10749" spans="1:37" x14ac:dyDescent="0.35">
      <c r="A10749">
        <v>1</v>
      </c>
      <c r="B10749">
        <v>2</v>
      </c>
      <c r="C10749">
        <v>0</v>
      </c>
      <c r="D10749">
        <v>5</v>
      </c>
      <c r="E10749">
        <v>0</v>
      </c>
      <c r="F10749">
        <v>0</v>
      </c>
      <c r="G10749">
        <v>0</v>
      </c>
      <c r="H10749">
        <v>0</v>
      </c>
      <c r="I10749">
        <v>0</v>
      </c>
      <c r="J10749">
        <v>0</v>
      </c>
      <c r="K10749">
        <v>0</v>
      </c>
      <c r="L10749">
        <v>18</v>
      </c>
      <c r="M10749">
        <v>0</v>
      </c>
      <c r="N10749">
        <v>0</v>
      </c>
      <c r="O10749">
        <v>0</v>
      </c>
      <c r="P10749">
        <v>0</v>
      </c>
      <c r="Q10749">
        <v>0</v>
      </c>
      <c r="R10749">
        <v>0</v>
      </c>
      <c r="S10749">
        <v>1</v>
      </c>
      <c r="T10749">
        <v>0</v>
      </c>
      <c r="U10749">
        <v>0</v>
      </c>
      <c r="V10749">
        <v>0</v>
      </c>
      <c r="W10749">
        <v>0</v>
      </c>
      <c r="X10749">
        <v>0</v>
      </c>
      <c r="Y10749">
        <v>0</v>
      </c>
      <c r="Z10749">
        <v>89</v>
      </c>
      <c r="AA10749">
        <v>1</v>
      </c>
      <c r="AB10749">
        <v>1</v>
      </c>
      <c r="AC10749">
        <f t="shared" si="1504"/>
        <v>-2.3353001669470919</v>
      </c>
      <c r="AD10749">
        <f t="shared" si="1505"/>
        <v>9.6781427580359139E-2</v>
      </c>
      <c r="AE10749">
        <f t="shared" si="1506"/>
        <v>8.8241307836394903E-2</v>
      </c>
      <c r="AF10749">
        <f t="shared" si="1507"/>
        <v>1.0543280637827297</v>
      </c>
      <c r="AG10749">
        <f t="shared" si="1508"/>
        <v>0</v>
      </c>
      <c r="AH10749">
        <f t="shared" si="1509"/>
        <v>0</v>
      </c>
      <c r="AI10749">
        <f t="shared" si="1510"/>
        <v>0</v>
      </c>
      <c r="AJ10749">
        <f t="shared" si="1511"/>
        <v>1</v>
      </c>
      <c r="AK10749">
        <f t="shared" si="1512"/>
        <v>0</v>
      </c>
    </row>
    <row r="10750" spans="1:37" x14ac:dyDescent="0.35">
      <c r="A10750">
        <v>1</v>
      </c>
      <c r="B10750">
        <v>1</v>
      </c>
      <c r="C10750">
        <v>0</v>
      </c>
      <c r="D10750">
        <v>4</v>
      </c>
      <c r="E10750">
        <v>0</v>
      </c>
      <c r="F10750">
        <v>0</v>
      </c>
      <c r="G10750">
        <v>0</v>
      </c>
      <c r="H10750">
        <v>0</v>
      </c>
      <c r="I10750">
        <v>0</v>
      </c>
      <c r="J10750">
        <v>0</v>
      </c>
      <c r="K10750">
        <v>0</v>
      </c>
      <c r="L10750">
        <v>162</v>
      </c>
      <c r="M10750">
        <v>0</v>
      </c>
      <c r="N10750">
        <v>0</v>
      </c>
      <c r="O10750">
        <v>0</v>
      </c>
      <c r="P10750">
        <v>0</v>
      </c>
      <c r="Q10750">
        <v>0</v>
      </c>
      <c r="R10750">
        <v>0</v>
      </c>
      <c r="S10750">
        <v>0</v>
      </c>
      <c r="T10750">
        <v>0</v>
      </c>
      <c r="U10750">
        <v>1</v>
      </c>
      <c r="V10750">
        <v>0</v>
      </c>
      <c r="W10750">
        <v>0</v>
      </c>
      <c r="X10750">
        <v>0</v>
      </c>
      <c r="Y10750">
        <v>0</v>
      </c>
      <c r="Z10750">
        <v>115</v>
      </c>
      <c r="AA10750">
        <v>0</v>
      </c>
      <c r="AB10750">
        <v>1</v>
      </c>
      <c r="AC10750">
        <f t="shared" si="1504"/>
        <v>0.94052453058376084</v>
      </c>
      <c r="AD10750">
        <f t="shared" si="1505"/>
        <v>2.5613245591054574</v>
      </c>
      <c r="AE10750">
        <f t="shared" si="1506"/>
        <v>0.71920559797246264</v>
      </c>
      <c r="AF10750">
        <f t="shared" si="1507"/>
        <v>0.14314694090902011</v>
      </c>
      <c r="AG10750">
        <f t="shared" si="1508"/>
        <v>1</v>
      </c>
      <c r="AH10750">
        <f t="shared" si="1509"/>
        <v>1</v>
      </c>
      <c r="AI10750">
        <f t="shared" si="1510"/>
        <v>0</v>
      </c>
      <c r="AJ10750">
        <f t="shared" si="1511"/>
        <v>0</v>
      </c>
      <c r="AK10750">
        <f t="shared" si="1512"/>
        <v>0</v>
      </c>
    </row>
    <row r="10751" spans="1:37" x14ac:dyDescent="0.35">
      <c r="A10751">
        <v>1</v>
      </c>
      <c r="B10751">
        <v>1</v>
      </c>
      <c r="C10751">
        <v>0</v>
      </c>
      <c r="D10751">
        <v>3</v>
      </c>
      <c r="E10751">
        <v>0</v>
      </c>
      <c r="F10751">
        <v>0</v>
      </c>
      <c r="G10751">
        <v>0</v>
      </c>
      <c r="H10751">
        <v>0</v>
      </c>
      <c r="I10751">
        <v>0</v>
      </c>
      <c r="J10751">
        <v>0</v>
      </c>
      <c r="K10751">
        <v>0</v>
      </c>
      <c r="L10751">
        <v>53</v>
      </c>
      <c r="M10751">
        <v>0</v>
      </c>
      <c r="N10751">
        <v>0</v>
      </c>
      <c r="O10751">
        <v>0</v>
      </c>
      <c r="P10751">
        <v>0</v>
      </c>
      <c r="Q10751">
        <v>0</v>
      </c>
      <c r="R10751">
        <v>0</v>
      </c>
      <c r="S10751">
        <v>0</v>
      </c>
      <c r="T10751">
        <v>0</v>
      </c>
      <c r="U10751">
        <v>0</v>
      </c>
      <c r="V10751">
        <v>1</v>
      </c>
      <c r="W10751">
        <v>0</v>
      </c>
      <c r="X10751">
        <v>0</v>
      </c>
      <c r="Y10751">
        <v>0</v>
      </c>
      <c r="Z10751">
        <v>69.760000000000005</v>
      </c>
      <c r="AA10751">
        <v>1</v>
      </c>
      <c r="AB10751">
        <v>1</v>
      </c>
      <c r="AC10751">
        <f t="shared" si="1504"/>
        <v>-2.2121045498057197</v>
      </c>
      <c r="AD10751">
        <f t="shared" si="1505"/>
        <v>0.10947002080586486</v>
      </c>
      <c r="AE10751">
        <f t="shared" si="1506"/>
        <v>9.866875062234777E-2</v>
      </c>
      <c r="AF10751">
        <f t="shared" si="1507"/>
        <v>1.005820370948949</v>
      </c>
      <c r="AG10751">
        <f t="shared" si="1508"/>
        <v>0</v>
      </c>
      <c r="AH10751">
        <f t="shared" si="1509"/>
        <v>0</v>
      </c>
      <c r="AI10751">
        <f t="shared" si="1510"/>
        <v>0</v>
      </c>
      <c r="AJ10751">
        <f t="shared" si="1511"/>
        <v>1</v>
      </c>
      <c r="AK10751">
        <f t="shared" si="1512"/>
        <v>0</v>
      </c>
    </row>
    <row r="10752" spans="1:37" x14ac:dyDescent="0.35">
      <c r="A10752">
        <v>1</v>
      </c>
      <c r="B10752">
        <v>2</v>
      </c>
      <c r="C10752">
        <v>0</v>
      </c>
      <c r="D10752">
        <v>2</v>
      </c>
      <c r="E10752">
        <v>0</v>
      </c>
      <c r="F10752">
        <v>0</v>
      </c>
      <c r="G10752">
        <v>0</v>
      </c>
      <c r="H10752">
        <v>0</v>
      </c>
      <c r="I10752">
        <v>0</v>
      </c>
      <c r="J10752">
        <v>0</v>
      </c>
      <c r="K10752">
        <v>0</v>
      </c>
      <c r="L10752">
        <v>122</v>
      </c>
      <c r="M10752">
        <v>0</v>
      </c>
      <c r="N10752">
        <v>0</v>
      </c>
      <c r="O10752">
        <v>1</v>
      </c>
      <c r="P10752">
        <v>0</v>
      </c>
      <c r="Q10752">
        <v>0</v>
      </c>
      <c r="R10752">
        <v>0</v>
      </c>
      <c r="S10752">
        <v>0</v>
      </c>
      <c r="T10752">
        <v>0</v>
      </c>
      <c r="U10752">
        <v>0</v>
      </c>
      <c r="V10752">
        <v>0</v>
      </c>
      <c r="W10752">
        <v>0</v>
      </c>
      <c r="X10752">
        <v>0</v>
      </c>
      <c r="Y10752">
        <v>0</v>
      </c>
      <c r="Z10752">
        <v>85</v>
      </c>
      <c r="AA10752">
        <v>0</v>
      </c>
      <c r="AB10752">
        <v>0</v>
      </c>
      <c r="AC10752">
        <f t="shared" si="1504"/>
        <v>0.14397115907240843</v>
      </c>
      <c r="AD10752">
        <f t="shared" si="1505"/>
        <v>1.1548508010762741</v>
      </c>
      <c r="AE10752">
        <f t="shared" si="1506"/>
        <v>0.53593074773411953</v>
      </c>
      <c r="AF10752">
        <f t="shared" si="1507"/>
        <v>0.33341720558146926</v>
      </c>
      <c r="AG10752">
        <f t="shared" si="1508"/>
        <v>1</v>
      </c>
      <c r="AH10752">
        <f t="shared" si="1509"/>
        <v>0</v>
      </c>
      <c r="AI10752">
        <f t="shared" si="1510"/>
        <v>1</v>
      </c>
      <c r="AJ10752">
        <f t="shared" si="1511"/>
        <v>0</v>
      </c>
      <c r="AK10752">
        <f t="shared" si="1512"/>
        <v>0</v>
      </c>
    </row>
    <row r="10753" spans="1:37" x14ac:dyDescent="0.35">
      <c r="A10753">
        <v>1</v>
      </c>
      <c r="B10753">
        <v>1</v>
      </c>
      <c r="C10753">
        <v>0</v>
      </c>
      <c r="D10753">
        <v>1</v>
      </c>
      <c r="E10753">
        <v>0</v>
      </c>
      <c r="F10753">
        <v>0</v>
      </c>
      <c r="G10753">
        <v>0</v>
      </c>
      <c r="H10753">
        <v>0</v>
      </c>
      <c r="I10753">
        <v>0</v>
      </c>
      <c r="J10753">
        <v>0</v>
      </c>
      <c r="K10753">
        <v>0</v>
      </c>
      <c r="L10753">
        <v>131</v>
      </c>
      <c r="M10753">
        <v>0</v>
      </c>
      <c r="N10753">
        <v>0</v>
      </c>
      <c r="O10753">
        <v>0</v>
      </c>
      <c r="P10753">
        <v>0</v>
      </c>
      <c r="Q10753">
        <v>0</v>
      </c>
      <c r="R10753">
        <v>0</v>
      </c>
      <c r="S10753">
        <v>0</v>
      </c>
      <c r="T10753">
        <v>0</v>
      </c>
      <c r="U10753">
        <v>1</v>
      </c>
      <c r="V10753">
        <v>0</v>
      </c>
      <c r="W10753">
        <v>0</v>
      </c>
      <c r="X10753">
        <v>0</v>
      </c>
      <c r="Y10753">
        <v>0</v>
      </c>
      <c r="Z10753">
        <v>108</v>
      </c>
      <c r="AA10753">
        <v>0</v>
      </c>
      <c r="AB10753">
        <v>1</v>
      </c>
      <c r="AC10753">
        <f t="shared" si="1504"/>
        <v>6.7806659848724138E-2</v>
      </c>
      <c r="AD10753">
        <f t="shared" si="1505"/>
        <v>1.0701583838921727</v>
      </c>
      <c r="AE10753">
        <f t="shared" si="1506"/>
        <v>0.51694517299692444</v>
      </c>
      <c r="AF10753">
        <f t="shared" si="1507"/>
        <v>0.28655551556668901</v>
      </c>
      <c r="AG10753">
        <f t="shared" si="1508"/>
        <v>1</v>
      </c>
      <c r="AH10753">
        <f t="shared" si="1509"/>
        <v>1</v>
      </c>
      <c r="AI10753">
        <f t="shared" si="1510"/>
        <v>0</v>
      </c>
      <c r="AJ10753">
        <f t="shared" si="1511"/>
        <v>0</v>
      </c>
      <c r="AK10753">
        <f t="shared" si="1512"/>
        <v>0</v>
      </c>
    </row>
    <row r="10754" spans="1:37" x14ac:dyDescent="0.35">
      <c r="A10754">
        <v>1</v>
      </c>
      <c r="B10754">
        <v>2</v>
      </c>
      <c r="C10754">
        <v>0</v>
      </c>
      <c r="D10754">
        <v>6</v>
      </c>
      <c r="E10754">
        <v>0</v>
      </c>
      <c r="F10754">
        <v>0</v>
      </c>
      <c r="G10754">
        <v>0</v>
      </c>
      <c r="H10754">
        <v>0</v>
      </c>
      <c r="I10754">
        <v>0</v>
      </c>
      <c r="J10754">
        <v>0</v>
      </c>
      <c r="K10754">
        <v>0</v>
      </c>
      <c r="L10754">
        <v>156</v>
      </c>
      <c r="M10754">
        <v>0</v>
      </c>
      <c r="N10754">
        <v>0</v>
      </c>
      <c r="O10754">
        <v>0</v>
      </c>
      <c r="P10754">
        <v>0</v>
      </c>
      <c r="Q10754">
        <v>0</v>
      </c>
      <c r="R10754">
        <v>0</v>
      </c>
      <c r="S10754">
        <v>1</v>
      </c>
      <c r="T10754">
        <v>0</v>
      </c>
      <c r="U10754">
        <v>0</v>
      </c>
      <c r="V10754">
        <v>0</v>
      </c>
      <c r="W10754">
        <v>0</v>
      </c>
      <c r="X10754">
        <v>0</v>
      </c>
      <c r="Y10754">
        <v>0</v>
      </c>
      <c r="Z10754">
        <v>72.25</v>
      </c>
      <c r="AA10754">
        <v>0</v>
      </c>
      <c r="AB10754">
        <v>0</v>
      </c>
      <c r="AC10754">
        <f t="shared" si="1504"/>
        <v>0.35949692782142084</v>
      </c>
      <c r="AD10754">
        <f t="shared" si="1505"/>
        <v>1.4326085277533875</v>
      </c>
      <c r="AE10754">
        <f t="shared" si="1506"/>
        <v>0.58891864901766966</v>
      </c>
      <c r="AF10754">
        <f t="shared" si="1507"/>
        <v>0.38607222487174575</v>
      </c>
      <c r="AG10754">
        <f t="shared" si="1508"/>
        <v>1</v>
      </c>
      <c r="AH10754">
        <f t="shared" si="1509"/>
        <v>0</v>
      </c>
      <c r="AI10754">
        <f t="shared" si="1510"/>
        <v>1</v>
      </c>
      <c r="AJ10754">
        <f t="shared" si="1511"/>
        <v>0</v>
      </c>
      <c r="AK10754">
        <f t="shared" si="1512"/>
        <v>0</v>
      </c>
    </row>
    <row r="10755" spans="1:37" x14ac:dyDescent="0.35">
      <c r="A10755">
        <v>1</v>
      </c>
      <c r="B10755">
        <v>1</v>
      </c>
      <c r="C10755">
        <v>0</v>
      </c>
      <c r="D10755">
        <v>2</v>
      </c>
      <c r="E10755">
        <v>0</v>
      </c>
      <c r="F10755">
        <v>0</v>
      </c>
      <c r="G10755">
        <v>0</v>
      </c>
      <c r="H10755">
        <v>0</v>
      </c>
      <c r="I10755">
        <v>0</v>
      </c>
      <c r="J10755">
        <v>0</v>
      </c>
      <c r="K10755">
        <v>0</v>
      </c>
      <c r="L10755">
        <v>31</v>
      </c>
      <c r="M10755">
        <v>0</v>
      </c>
      <c r="N10755">
        <v>0</v>
      </c>
      <c r="O10755">
        <v>0</v>
      </c>
      <c r="P10755">
        <v>0</v>
      </c>
      <c r="Q10755">
        <v>0</v>
      </c>
      <c r="R10755">
        <v>0</v>
      </c>
      <c r="S10755">
        <v>0</v>
      </c>
      <c r="T10755">
        <v>0</v>
      </c>
      <c r="U10755">
        <v>0</v>
      </c>
      <c r="V10755">
        <v>0</v>
      </c>
      <c r="W10755">
        <v>1</v>
      </c>
      <c r="X10755">
        <v>1</v>
      </c>
      <c r="Y10755">
        <v>0</v>
      </c>
      <c r="Z10755">
        <v>65</v>
      </c>
      <c r="AA10755">
        <v>0</v>
      </c>
      <c r="AB10755">
        <v>0</v>
      </c>
      <c r="AC10755">
        <f t="shared" si="1504"/>
        <v>-5.720240660878642</v>
      </c>
      <c r="AD10755">
        <f t="shared" si="1505"/>
        <v>3.2789216992050916E-3</v>
      </c>
      <c r="AE10755">
        <f t="shared" si="1506"/>
        <v>3.268205509243372E-3</v>
      </c>
      <c r="AF10755">
        <f t="shared" si="1507"/>
        <v>1.4216880702948922E-3</v>
      </c>
      <c r="AG10755">
        <f t="shared" si="1508"/>
        <v>0</v>
      </c>
      <c r="AH10755">
        <f t="shared" si="1509"/>
        <v>0</v>
      </c>
      <c r="AI10755">
        <f t="shared" si="1510"/>
        <v>0</v>
      </c>
      <c r="AJ10755">
        <f t="shared" si="1511"/>
        <v>0</v>
      </c>
      <c r="AK10755">
        <f t="shared" si="1512"/>
        <v>1</v>
      </c>
    </row>
    <row r="10756" spans="1:37" x14ac:dyDescent="0.35">
      <c r="A10756">
        <v>1</v>
      </c>
      <c r="B10756">
        <v>2</v>
      </c>
      <c r="C10756">
        <v>0</v>
      </c>
      <c r="D10756">
        <v>2</v>
      </c>
      <c r="E10756">
        <v>0</v>
      </c>
      <c r="F10756">
        <v>0</v>
      </c>
      <c r="G10756">
        <v>0</v>
      </c>
      <c r="H10756">
        <v>0</v>
      </c>
      <c r="I10756">
        <v>0</v>
      </c>
      <c r="J10756">
        <v>0</v>
      </c>
      <c r="K10756">
        <v>0</v>
      </c>
      <c r="L10756">
        <v>72</v>
      </c>
      <c r="M10756">
        <v>0</v>
      </c>
      <c r="N10756">
        <v>0</v>
      </c>
      <c r="O10756">
        <v>0</v>
      </c>
      <c r="P10756">
        <v>0</v>
      </c>
      <c r="Q10756">
        <v>0</v>
      </c>
      <c r="R10756">
        <v>0</v>
      </c>
      <c r="S10756">
        <v>0</v>
      </c>
      <c r="T10756">
        <v>0</v>
      </c>
      <c r="U10756">
        <v>0</v>
      </c>
      <c r="V10756">
        <v>1</v>
      </c>
      <c r="W10756">
        <v>0</v>
      </c>
      <c r="X10756">
        <v>0</v>
      </c>
      <c r="Y10756">
        <v>0</v>
      </c>
      <c r="Z10756">
        <v>85</v>
      </c>
      <c r="AA10756">
        <v>2</v>
      </c>
      <c r="AB10756">
        <v>0</v>
      </c>
      <c r="AC10756">
        <f t="shared" si="1504"/>
        <v>-2.6661823533550271</v>
      </c>
      <c r="AD10756">
        <f t="shared" si="1505"/>
        <v>6.9517111133480872E-2</v>
      </c>
      <c r="AE10756">
        <f t="shared" si="1506"/>
        <v>6.4998596478560502E-2</v>
      </c>
      <c r="AF10756">
        <f t="shared" si="1507"/>
        <v>2.9187737211804256E-2</v>
      </c>
      <c r="AG10756">
        <f t="shared" si="1508"/>
        <v>0</v>
      </c>
      <c r="AH10756">
        <f t="shared" si="1509"/>
        <v>0</v>
      </c>
      <c r="AI10756">
        <f t="shared" si="1510"/>
        <v>0</v>
      </c>
      <c r="AJ10756">
        <f t="shared" si="1511"/>
        <v>0</v>
      </c>
      <c r="AK10756">
        <f t="shared" si="1512"/>
        <v>1</v>
      </c>
    </row>
    <row r="10757" spans="1:37" x14ac:dyDescent="0.35">
      <c r="A10757">
        <v>1</v>
      </c>
      <c r="B10757">
        <v>2</v>
      </c>
      <c r="C10757">
        <v>0</v>
      </c>
      <c r="D10757">
        <v>7</v>
      </c>
      <c r="E10757">
        <v>0</v>
      </c>
      <c r="F10757">
        <v>0</v>
      </c>
      <c r="G10757">
        <v>0</v>
      </c>
      <c r="H10757">
        <v>1</v>
      </c>
      <c r="I10757">
        <v>0</v>
      </c>
      <c r="J10757">
        <v>0</v>
      </c>
      <c r="K10757">
        <v>0</v>
      </c>
      <c r="L10757">
        <v>106</v>
      </c>
      <c r="M10757">
        <v>0</v>
      </c>
      <c r="N10757">
        <v>0</v>
      </c>
      <c r="O10757">
        <v>0</v>
      </c>
      <c r="P10757">
        <v>0</v>
      </c>
      <c r="Q10757">
        <v>0</v>
      </c>
      <c r="R10757">
        <v>1</v>
      </c>
      <c r="S10757">
        <v>0</v>
      </c>
      <c r="T10757">
        <v>0</v>
      </c>
      <c r="U10757">
        <v>0</v>
      </c>
      <c r="V10757">
        <v>0</v>
      </c>
      <c r="W10757">
        <v>0</v>
      </c>
      <c r="X10757">
        <v>0</v>
      </c>
      <c r="Y10757">
        <v>0</v>
      </c>
      <c r="Z10757">
        <v>121.37</v>
      </c>
      <c r="AA10757">
        <v>0</v>
      </c>
      <c r="AB10757">
        <v>1</v>
      </c>
      <c r="AC10757">
        <f t="shared" si="1504"/>
        <v>0.9375761190237859</v>
      </c>
      <c r="AD10757">
        <f t="shared" si="1505"/>
        <v>2.5537838421976962</v>
      </c>
      <c r="AE10757">
        <f t="shared" si="1506"/>
        <v>0.71860978483666305</v>
      </c>
      <c r="AF10757">
        <f t="shared" si="1507"/>
        <v>0.14350687358887332</v>
      </c>
      <c r="AG10757">
        <f t="shared" si="1508"/>
        <v>1</v>
      </c>
      <c r="AH10757">
        <f t="shared" si="1509"/>
        <v>1</v>
      </c>
      <c r="AI10757">
        <f t="shared" si="1510"/>
        <v>0</v>
      </c>
      <c r="AJ10757">
        <f t="shared" si="1511"/>
        <v>0</v>
      </c>
      <c r="AK10757">
        <f t="shared" si="1512"/>
        <v>0</v>
      </c>
    </row>
    <row r="10758" spans="1:37" x14ac:dyDescent="0.35">
      <c r="A10758">
        <v>1</v>
      </c>
      <c r="B10758">
        <v>3</v>
      </c>
      <c r="C10758">
        <v>0</v>
      </c>
      <c r="D10758">
        <v>4</v>
      </c>
      <c r="E10758">
        <v>0</v>
      </c>
      <c r="F10758">
        <v>0</v>
      </c>
      <c r="G10758">
        <v>0</v>
      </c>
      <c r="H10758">
        <v>1</v>
      </c>
      <c r="I10758">
        <v>0</v>
      </c>
      <c r="J10758">
        <v>0</v>
      </c>
      <c r="K10758">
        <v>0</v>
      </c>
      <c r="L10758">
        <v>126</v>
      </c>
      <c r="M10758">
        <v>0</v>
      </c>
      <c r="N10758">
        <v>0</v>
      </c>
      <c r="O10758">
        <v>0</v>
      </c>
      <c r="P10758">
        <v>1</v>
      </c>
      <c r="Q10758">
        <v>0</v>
      </c>
      <c r="R10758">
        <v>0</v>
      </c>
      <c r="S10758">
        <v>0</v>
      </c>
      <c r="T10758">
        <v>0</v>
      </c>
      <c r="U10758">
        <v>0</v>
      </c>
      <c r="V10758">
        <v>0</v>
      </c>
      <c r="W10758">
        <v>0</v>
      </c>
      <c r="X10758">
        <v>0</v>
      </c>
      <c r="Y10758">
        <v>0</v>
      </c>
      <c r="Z10758">
        <v>106.03</v>
      </c>
      <c r="AA10758">
        <v>2</v>
      </c>
      <c r="AB10758">
        <v>0</v>
      </c>
      <c r="AC10758">
        <f t="shared" si="1504"/>
        <v>-1.6854283229780074</v>
      </c>
      <c r="AD10758">
        <f t="shared" si="1505"/>
        <v>0.18536501885306308</v>
      </c>
      <c r="AE10758">
        <f t="shared" si="1506"/>
        <v>0.15637800669402138</v>
      </c>
      <c r="AF10758">
        <f t="shared" si="1507"/>
        <v>7.3852106686321889E-2</v>
      </c>
      <c r="AG10758">
        <f t="shared" si="1508"/>
        <v>0</v>
      </c>
      <c r="AH10758">
        <f t="shared" si="1509"/>
        <v>0</v>
      </c>
      <c r="AI10758">
        <f t="shared" si="1510"/>
        <v>0</v>
      </c>
      <c r="AJ10758">
        <f t="shared" si="1511"/>
        <v>0</v>
      </c>
      <c r="AK10758">
        <f t="shared" si="1512"/>
        <v>1</v>
      </c>
    </row>
    <row r="10759" spans="1:37" x14ac:dyDescent="0.35">
      <c r="A10759">
        <v>1</v>
      </c>
      <c r="B10759">
        <v>1</v>
      </c>
      <c r="C10759">
        <v>0</v>
      </c>
      <c r="D10759">
        <v>4</v>
      </c>
      <c r="E10759">
        <v>0</v>
      </c>
      <c r="F10759">
        <v>0</v>
      </c>
      <c r="G10759">
        <v>0</v>
      </c>
      <c r="H10759">
        <v>0</v>
      </c>
      <c r="I10759">
        <v>0</v>
      </c>
      <c r="J10759">
        <v>0</v>
      </c>
      <c r="K10759">
        <v>0</v>
      </c>
      <c r="L10759">
        <v>118</v>
      </c>
      <c r="M10759">
        <v>0</v>
      </c>
      <c r="N10759">
        <v>0</v>
      </c>
      <c r="O10759">
        <v>0</v>
      </c>
      <c r="P10759">
        <v>0</v>
      </c>
      <c r="Q10759">
        <v>1</v>
      </c>
      <c r="R10759">
        <v>0</v>
      </c>
      <c r="S10759">
        <v>0</v>
      </c>
      <c r="T10759">
        <v>0</v>
      </c>
      <c r="U10759">
        <v>0</v>
      </c>
      <c r="V10759">
        <v>0</v>
      </c>
      <c r="W10759">
        <v>0</v>
      </c>
      <c r="X10759">
        <v>0</v>
      </c>
      <c r="Y10759">
        <v>0</v>
      </c>
      <c r="Z10759">
        <v>110</v>
      </c>
      <c r="AA10759">
        <v>0</v>
      </c>
      <c r="AB10759">
        <v>0</v>
      </c>
      <c r="AC10759">
        <f t="shared" si="1504"/>
        <v>0.18352654414613534</v>
      </c>
      <c r="AD10759">
        <f t="shared" si="1505"/>
        <v>1.2014468563693605</v>
      </c>
      <c r="AE10759">
        <f t="shared" si="1506"/>
        <v>0.54575328625047714</v>
      </c>
      <c r="AF10759">
        <f t="shared" si="1507"/>
        <v>0.34270820591450357</v>
      </c>
      <c r="AG10759">
        <f t="shared" si="1508"/>
        <v>1</v>
      </c>
      <c r="AH10759">
        <f t="shared" si="1509"/>
        <v>0</v>
      </c>
      <c r="AI10759">
        <f t="shared" si="1510"/>
        <v>1</v>
      </c>
      <c r="AJ10759">
        <f t="shared" si="1511"/>
        <v>0</v>
      </c>
      <c r="AK10759">
        <f t="shared" si="1512"/>
        <v>0</v>
      </c>
    </row>
    <row r="10760" spans="1:37" x14ac:dyDescent="0.35">
      <c r="A10760">
        <v>1</v>
      </c>
      <c r="B10760">
        <v>2</v>
      </c>
      <c r="C10760">
        <v>0</v>
      </c>
      <c r="D10760">
        <v>2</v>
      </c>
      <c r="E10760">
        <v>0</v>
      </c>
      <c r="F10760">
        <v>0</v>
      </c>
      <c r="G10760">
        <v>0</v>
      </c>
      <c r="H10760">
        <v>0</v>
      </c>
      <c r="I10760">
        <v>0</v>
      </c>
      <c r="J10760">
        <v>0</v>
      </c>
      <c r="K10760">
        <v>0</v>
      </c>
      <c r="L10760">
        <v>146</v>
      </c>
      <c r="M10760">
        <v>0</v>
      </c>
      <c r="N10760">
        <v>0</v>
      </c>
      <c r="O10760">
        <v>1</v>
      </c>
      <c r="P10760">
        <v>0</v>
      </c>
      <c r="Q10760">
        <v>0</v>
      </c>
      <c r="R10760">
        <v>0</v>
      </c>
      <c r="S10760">
        <v>0</v>
      </c>
      <c r="T10760">
        <v>0</v>
      </c>
      <c r="U10760">
        <v>0</v>
      </c>
      <c r="V10760">
        <v>0</v>
      </c>
      <c r="W10760">
        <v>0</v>
      </c>
      <c r="X10760">
        <v>0</v>
      </c>
      <c r="Y10760">
        <v>0</v>
      </c>
      <c r="Z10760">
        <v>95</v>
      </c>
      <c r="AA10760">
        <v>0</v>
      </c>
      <c r="AB10760">
        <v>1</v>
      </c>
      <c r="AC10760">
        <f t="shared" si="1504"/>
        <v>0.69166616863387675</v>
      </c>
      <c r="AD10760">
        <f t="shared" si="1505"/>
        <v>1.9970401684617736</v>
      </c>
      <c r="AE10760">
        <f t="shared" si="1506"/>
        <v>0.66633747170854618</v>
      </c>
      <c r="AF10760">
        <f t="shared" si="1507"/>
        <v>0.17630576335101342</v>
      </c>
      <c r="AG10760">
        <f t="shared" si="1508"/>
        <v>1</v>
      </c>
      <c r="AH10760">
        <f t="shared" si="1509"/>
        <v>1</v>
      </c>
      <c r="AI10760">
        <f t="shared" si="1510"/>
        <v>0</v>
      </c>
      <c r="AJ10760">
        <f t="shared" si="1511"/>
        <v>0</v>
      </c>
      <c r="AK10760">
        <f t="shared" si="1512"/>
        <v>0</v>
      </c>
    </row>
    <row r="10761" spans="1:37" x14ac:dyDescent="0.35">
      <c r="A10761">
        <v>1</v>
      </c>
      <c r="B10761">
        <v>2</v>
      </c>
      <c r="C10761">
        <v>0</v>
      </c>
      <c r="D10761">
        <v>3</v>
      </c>
      <c r="E10761">
        <v>0</v>
      </c>
      <c r="F10761">
        <v>0</v>
      </c>
      <c r="G10761">
        <v>0</v>
      </c>
      <c r="H10761">
        <v>0</v>
      </c>
      <c r="I10761">
        <v>0</v>
      </c>
      <c r="J10761">
        <v>0</v>
      </c>
      <c r="K10761">
        <v>0</v>
      </c>
      <c r="L10761">
        <v>290</v>
      </c>
      <c r="M10761">
        <v>0</v>
      </c>
      <c r="N10761">
        <v>0</v>
      </c>
      <c r="O10761">
        <v>0</v>
      </c>
      <c r="P10761">
        <v>0</v>
      </c>
      <c r="Q10761">
        <v>1</v>
      </c>
      <c r="R10761">
        <v>0</v>
      </c>
      <c r="S10761">
        <v>0</v>
      </c>
      <c r="T10761">
        <v>0</v>
      </c>
      <c r="U10761">
        <v>0</v>
      </c>
      <c r="V10761">
        <v>0</v>
      </c>
      <c r="W10761">
        <v>0</v>
      </c>
      <c r="X10761">
        <v>0</v>
      </c>
      <c r="Y10761">
        <v>0</v>
      </c>
      <c r="Z10761">
        <v>72</v>
      </c>
      <c r="AA10761">
        <v>0</v>
      </c>
      <c r="AB10761">
        <v>1</v>
      </c>
      <c r="AC10761">
        <f t="shared" si="1504"/>
        <v>1.7070079013160078</v>
      </c>
      <c r="AD10761">
        <f t="shared" si="1505"/>
        <v>5.5124430040381807</v>
      </c>
      <c r="AE10761">
        <f t="shared" si="1506"/>
        <v>0.84644779242138035</v>
      </c>
      <c r="AF10761">
        <f t="shared" si="1507"/>
        <v>7.239982333475721E-2</v>
      </c>
      <c r="AG10761">
        <f t="shared" si="1508"/>
        <v>1</v>
      </c>
      <c r="AH10761">
        <f t="shared" si="1509"/>
        <v>1</v>
      </c>
      <c r="AI10761">
        <f t="shared" si="1510"/>
        <v>0</v>
      </c>
      <c r="AJ10761">
        <f t="shared" si="1511"/>
        <v>0</v>
      </c>
      <c r="AK10761">
        <f t="shared" si="1512"/>
        <v>0</v>
      </c>
    </row>
    <row r="10762" spans="1:37" x14ac:dyDescent="0.35">
      <c r="A10762">
        <v>1</v>
      </c>
      <c r="B10762">
        <v>2</v>
      </c>
      <c r="C10762">
        <v>0</v>
      </c>
      <c r="D10762">
        <v>1</v>
      </c>
      <c r="E10762">
        <v>0</v>
      </c>
      <c r="F10762">
        <v>0</v>
      </c>
      <c r="G10762">
        <v>0</v>
      </c>
      <c r="H10762">
        <v>1</v>
      </c>
      <c r="I10762">
        <v>0</v>
      </c>
      <c r="J10762">
        <v>0</v>
      </c>
      <c r="K10762">
        <v>0</v>
      </c>
      <c r="L10762">
        <v>17</v>
      </c>
      <c r="M10762">
        <v>0</v>
      </c>
      <c r="N10762">
        <v>0</v>
      </c>
      <c r="O10762">
        <v>0</v>
      </c>
      <c r="P10762">
        <v>0</v>
      </c>
      <c r="Q10762">
        <v>0</v>
      </c>
      <c r="R10762">
        <v>0</v>
      </c>
      <c r="S10762">
        <v>0</v>
      </c>
      <c r="T10762">
        <v>1</v>
      </c>
      <c r="U10762">
        <v>0</v>
      </c>
      <c r="V10762">
        <v>0</v>
      </c>
      <c r="W10762">
        <v>0</v>
      </c>
      <c r="X10762">
        <v>0</v>
      </c>
      <c r="Y10762">
        <v>0</v>
      </c>
      <c r="Z10762">
        <v>118.58</v>
      </c>
      <c r="AA10762">
        <v>1</v>
      </c>
      <c r="AB10762">
        <v>0</v>
      </c>
      <c r="AC10762">
        <f t="shared" si="1504"/>
        <v>-2.5730134350907683</v>
      </c>
      <c r="AD10762">
        <f t="shared" si="1505"/>
        <v>7.6305257678492722E-2</v>
      </c>
      <c r="AE10762">
        <f t="shared" si="1506"/>
        <v>7.0895554150759474E-2</v>
      </c>
      <c r="AF10762">
        <f t="shared" si="1507"/>
        <v>3.1935461780000049E-2</v>
      </c>
      <c r="AG10762">
        <f t="shared" si="1508"/>
        <v>0</v>
      </c>
      <c r="AH10762">
        <f t="shared" si="1509"/>
        <v>0</v>
      </c>
      <c r="AI10762">
        <f t="shared" si="1510"/>
        <v>0</v>
      </c>
      <c r="AJ10762">
        <f t="shared" si="1511"/>
        <v>0</v>
      </c>
      <c r="AK10762">
        <f t="shared" si="1512"/>
        <v>1</v>
      </c>
    </row>
    <row r="10763" spans="1:37" x14ac:dyDescent="0.35">
      <c r="A10763">
        <v>1</v>
      </c>
      <c r="B10763">
        <v>2</v>
      </c>
      <c r="C10763">
        <v>0</v>
      </c>
      <c r="D10763">
        <v>1</v>
      </c>
      <c r="E10763">
        <v>0</v>
      </c>
      <c r="F10763">
        <v>0</v>
      </c>
      <c r="G10763">
        <v>0</v>
      </c>
      <c r="H10763">
        <v>0</v>
      </c>
      <c r="I10763">
        <v>0</v>
      </c>
      <c r="J10763">
        <v>0</v>
      </c>
      <c r="K10763">
        <v>0</v>
      </c>
      <c r="L10763">
        <v>1</v>
      </c>
      <c r="M10763">
        <v>0</v>
      </c>
      <c r="N10763">
        <v>0</v>
      </c>
      <c r="O10763">
        <v>0</v>
      </c>
      <c r="P10763">
        <v>0</v>
      </c>
      <c r="Q10763">
        <v>0</v>
      </c>
      <c r="R10763">
        <v>0</v>
      </c>
      <c r="S10763">
        <v>0</v>
      </c>
      <c r="T10763">
        <v>0</v>
      </c>
      <c r="U10763">
        <v>0</v>
      </c>
      <c r="V10763">
        <v>0</v>
      </c>
      <c r="W10763">
        <v>1</v>
      </c>
      <c r="X10763">
        <v>0</v>
      </c>
      <c r="Y10763">
        <v>0</v>
      </c>
      <c r="Z10763">
        <v>135</v>
      </c>
      <c r="AA10763">
        <v>1</v>
      </c>
      <c r="AB10763">
        <v>0</v>
      </c>
      <c r="AC10763">
        <f t="shared" si="1504"/>
        <v>-3.1707791480392622</v>
      </c>
      <c r="AD10763">
        <f t="shared" si="1505"/>
        <v>4.1970883628783595E-2</v>
      </c>
      <c r="AE10763">
        <f t="shared" si="1506"/>
        <v>4.0280284495681072E-2</v>
      </c>
      <c r="AF10763">
        <f t="shared" si="1507"/>
        <v>1.7855583401101729E-2</v>
      </c>
      <c r="AG10763">
        <f t="shared" si="1508"/>
        <v>0</v>
      </c>
      <c r="AH10763">
        <f t="shared" si="1509"/>
        <v>0</v>
      </c>
      <c r="AI10763">
        <f t="shared" si="1510"/>
        <v>0</v>
      </c>
      <c r="AJ10763">
        <f t="shared" si="1511"/>
        <v>0</v>
      </c>
      <c r="AK10763">
        <f t="shared" si="1512"/>
        <v>1</v>
      </c>
    </row>
    <row r="10764" spans="1:37" x14ac:dyDescent="0.35">
      <c r="A10764">
        <v>1</v>
      </c>
      <c r="B10764">
        <v>2</v>
      </c>
      <c r="C10764">
        <v>0</v>
      </c>
      <c r="D10764">
        <v>2</v>
      </c>
      <c r="E10764">
        <v>0</v>
      </c>
      <c r="F10764">
        <v>0</v>
      </c>
      <c r="G10764">
        <v>0</v>
      </c>
      <c r="H10764">
        <v>1</v>
      </c>
      <c r="I10764">
        <v>0</v>
      </c>
      <c r="J10764">
        <v>0</v>
      </c>
      <c r="K10764">
        <v>0</v>
      </c>
      <c r="L10764">
        <v>0</v>
      </c>
      <c r="M10764">
        <v>1</v>
      </c>
      <c r="N10764">
        <v>0</v>
      </c>
      <c r="O10764">
        <v>0</v>
      </c>
      <c r="P10764">
        <v>0</v>
      </c>
      <c r="Q10764">
        <v>0</v>
      </c>
      <c r="R10764">
        <v>0</v>
      </c>
      <c r="S10764">
        <v>0</v>
      </c>
      <c r="T10764">
        <v>0</v>
      </c>
      <c r="U10764">
        <v>0</v>
      </c>
      <c r="V10764">
        <v>0</v>
      </c>
      <c r="W10764">
        <v>0</v>
      </c>
      <c r="X10764">
        <v>0</v>
      </c>
      <c r="Y10764">
        <v>0</v>
      </c>
      <c r="Z10764">
        <v>106</v>
      </c>
      <c r="AA10764">
        <v>0</v>
      </c>
      <c r="AB10764">
        <v>1</v>
      </c>
      <c r="AC10764">
        <f t="shared" si="1504"/>
        <v>-0.62925609510481095</v>
      </c>
      <c r="AD10764">
        <f t="shared" si="1505"/>
        <v>0.53298814605803768</v>
      </c>
      <c r="AE10764">
        <f t="shared" si="1506"/>
        <v>0.3476792351125324</v>
      </c>
      <c r="AF10764">
        <f t="shared" si="1507"/>
        <v>0.45882124646180383</v>
      </c>
      <c r="AG10764">
        <f t="shared" si="1508"/>
        <v>0</v>
      </c>
      <c r="AH10764">
        <f t="shared" si="1509"/>
        <v>0</v>
      </c>
      <c r="AI10764">
        <f t="shared" si="1510"/>
        <v>0</v>
      </c>
      <c r="AJ10764">
        <f t="shared" si="1511"/>
        <v>1</v>
      </c>
      <c r="AK10764">
        <f t="shared" si="1512"/>
        <v>0</v>
      </c>
    </row>
    <row r="10765" spans="1:37" x14ac:dyDescent="0.35">
      <c r="A10765">
        <v>1</v>
      </c>
      <c r="B10765">
        <v>2</v>
      </c>
      <c r="C10765">
        <v>0</v>
      </c>
      <c r="D10765">
        <v>3</v>
      </c>
      <c r="E10765">
        <v>0</v>
      </c>
      <c r="F10765">
        <v>0</v>
      </c>
      <c r="G10765">
        <v>0</v>
      </c>
      <c r="H10765">
        <v>0</v>
      </c>
      <c r="I10765">
        <v>0</v>
      </c>
      <c r="J10765">
        <v>0</v>
      </c>
      <c r="K10765">
        <v>0</v>
      </c>
      <c r="L10765">
        <v>134</v>
      </c>
      <c r="M10765">
        <v>0</v>
      </c>
      <c r="N10765">
        <v>0</v>
      </c>
      <c r="O10765">
        <v>0</v>
      </c>
      <c r="P10765">
        <v>0</v>
      </c>
      <c r="Q10765">
        <v>0</v>
      </c>
      <c r="R10765">
        <v>0</v>
      </c>
      <c r="S10765">
        <v>1</v>
      </c>
      <c r="T10765">
        <v>0</v>
      </c>
      <c r="U10765">
        <v>0</v>
      </c>
      <c r="V10765">
        <v>0</v>
      </c>
      <c r="W10765">
        <v>0</v>
      </c>
      <c r="X10765">
        <v>0</v>
      </c>
      <c r="Y10765">
        <v>0</v>
      </c>
      <c r="Z10765">
        <v>114.5</v>
      </c>
      <c r="AA10765">
        <v>0</v>
      </c>
      <c r="AB10765">
        <v>0</v>
      </c>
      <c r="AC10765">
        <f t="shared" si="1504"/>
        <v>0.71431650227891419</v>
      </c>
      <c r="AD10765">
        <f t="shared" si="1505"/>
        <v>2.0427899627014519</v>
      </c>
      <c r="AE10765">
        <f t="shared" si="1506"/>
        <v>0.67135424651125797</v>
      </c>
      <c r="AF10765">
        <f t="shared" si="1507"/>
        <v>0.48327197497138624</v>
      </c>
      <c r="AG10765">
        <f t="shared" si="1508"/>
        <v>1</v>
      </c>
      <c r="AH10765">
        <f t="shared" si="1509"/>
        <v>0</v>
      </c>
      <c r="AI10765">
        <f t="shared" si="1510"/>
        <v>1</v>
      </c>
      <c r="AJ10765">
        <f t="shared" si="1511"/>
        <v>0</v>
      </c>
      <c r="AK10765">
        <f t="shared" si="1512"/>
        <v>0</v>
      </c>
    </row>
    <row r="10766" spans="1:37" x14ac:dyDescent="0.35">
      <c r="A10766">
        <v>1</v>
      </c>
      <c r="B10766">
        <v>2</v>
      </c>
      <c r="C10766">
        <v>0</v>
      </c>
      <c r="D10766">
        <v>3</v>
      </c>
      <c r="E10766">
        <v>0</v>
      </c>
      <c r="F10766">
        <v>0</v>
      </c>
      <c r="G10766">
        <v>0</v>
      </c>
      <c r="H10766">
        <v>0</v>
      </c>
      <c r="I10766">
        <v>0</v>
      </c>
      <c r="J10766">
        <v>0</v>
      </c>
      <c r="K10766">
        <v>0</v>
      </c>
      <c r="L10766">
        <v>302</v>
      </c>
      <c r="M10766">
        <v>0</v>
      </c>
      <c r="N10766">
        <v>0</v>
      </c>
      <c r="O10766">
        <v>0</v>
      </c>
      <c r="P10766">
        <v>0</v>
      </c>
      <c r="Q10766">
        <v>0</v>
      </c>
      <c r="R10766">
        <v>0</v>
      </c>
      <c r="S10766">
        <v>0</v>
      </c>
      <c r="T10766">
        <v>1</v>
      </c>
      <c r="U10766">
        <v>0</v>
      </c>
      <c r="V10766">
        <v>0</v>
      </c>
      <c r="W10766">
        <v>0</v>
      </c>
      <c r="X10766">
        <v>0</v>
      </c>
      <c r="Y10766">
        <v>0</v>
      </c>
      <c r="Z10766">
        <v>100</v>
      </c>
      <c r="AA10766">
        <v>0</v>
      </c>
      <c r="AB10766">
        <v>1</v>
      </c>
      <c r="AC10766">
        <f t="shared" si="1504"/>
        <v>2.222981385920717</v>
      </c>
      <c r="AD10766">
        <f t="shared" si="1505"/>
        <v>9.2348224336160634</v>
      </c>
      <c r="AE10766">
        <f t="shared" si="1506"/>
        <v>0.90229434790040708</v>
      </c>
      <c r="AF10766">
        <f t="shared" si="1507"/>
        <v>4.4651763105965962E-2</v>
      </c>
      <c r="AG10766">
        <f t="shared" si="1508"/>
        <v>1</v>
      </c>
      <c r="AH10766">
        <f t="shared" si="1509"/>
        <v>1</v>
      </c>
      <c r="AI10766">
        <f t="shared" si="1510"/>
        <v>0</v>
      </c>
      <c r="AJ10766">
        <f t="shared" si="1511"/>
        <v>0</v>
      </c>
      <c r="AK10766">
        <f t="shared" si="1512"/>
        <v>0</v>
      </c>
    </row>
    <row r="10767" spans="1:37" x14ac:dyDescent="0.35">
      <c r="A10767">
        <v>1</v>
      </c>
      <c r="B10767">
        <v>2</v>
      </c>
      <c r="C10767">
        <v>2</v>
      </c>
      <c r="D10767">
        <v>4</v>
      </c>
      <c r="E10767">
        <v>0</v>
      </c>
      <c r="F10767">
        <v>0</v>
      </c>
      <c r="G10767">
        <v>0</v>
      </c>
      <c r="H10767">
        <v>0</v>
      </c>
      <c r="I10767">
        <v>0</v>
      </c>
      <c r="J10767">
        <v>1</v>
      </c>
      <c r="K10767">
        <v>0</v>
      </c>
      <c r="L10767">
        <v>88</v>
      </c>
      <c r="M10767">
        <v>0</v>
      </c>
      <c r="N10767">
        <v>0</v>
      </c>
      <c r="O10767">
        <v>1</v>
      </c>
      <c r="P10767">
        <v>0</v>
      </c>
      <c r="Q10767">
        <v>0</v>
      </c>
      <c r="R10767">
        <v>0</v>
      </c>
      <c r="S10767">
        <v>0</v>
      </c>
      <c r="T10767">
        <v>0</v>
      </c>
      <c r="U10767">
        <v>0</v>
      </c>
      <c r="V10767">
        <v>0</v>
      </c>
      <c r="W10767">
        <v>0</v>
      </c>
      <c r="X10767">
        <v>0</v>
      </c>
      <c r="Y10767">
        <v>0</v>
      </c>
      <c r="Z10767">
        <v>150.44999999999999</v>
      </c>
      <c r="AA10767">
        <v>2</v>
      </c>
      <c r="AB10767">
        <v>0</v>
      </c>
      <c r="AC10767">
        <f t="shared" si="1504"/>
        <v>-1.43649797368926</v>
      </c>
      <c r="AD10767">
        <f t="shared" si="1505"/>
        <v>0.23775894048756638</v>
      </c>
      <c r="AE10767">
        <f t="shared" si="1506"/>
        <v>0.19208824328419766</v>
      </c>
      <c r="AF10767">
        <f t="shared" si="1507"/>
        <v>9.2636071978187504E-2</v>
      </c>
      <c r="AG10767">
        <f t="shared" si="1508"/>
        <v>0</v>
      </c>
      <c r="AH10767">
        <f t="shared" si="1509"/>
        <v>0</v>
      </c>
      <c r="AI10767">
        <f t="shared" si="1510"/>
        <v>0</v>
      </c>
      <c r="AJ10767">
        <f t="shared" si="1511"/>
        <v>0</v>
      </c>
      <c r="AK10767">
        <f t="shared" si="1512"/>
        <v>1</v>
      </c>
    </row>
    <row r="10768" spans="1:37" x14ac:dyDescent="0.35">
      <c r="A10768">
        <v>1</v>
      </c>
      <c r="B10768">
        <v>1</v>
      </c>
      <c r="C10768">
        <v>0</v>
      </c>
      <c r="D10768">
        <v>1</v>
      </c>
      <c r="E10768">
        <v>0</v>
      </c>
      <c r="F10768">
        <v>0</v>
      </c>
      <c r="G10768">
        <v>0</v>
      </c>
      <c r="H10768">
        <v>0</v>
      </c>
      <c r="I10768">
        <v>0</v>
      </c>
      <c r="J10768">
        <v>0</v>
      </c>
      <c r="K10768">
        <v>0</v>
      </c>
      <c r="L10768">
        <v>7</v>
      </c>
      <c r="M10768">
        <v>0</v>
      </c>
      <c r="N10768">
        <v>0</v>
      </c>
      <c r="O10768">
        <v>1</v>
      </c>
      <c r="P10768">
        <v>0</v>
      </c>
      <c r="Q10768">
        <v>0</v>
      </c>
      <c r="R10768">
        <v>0</v>
      </c>
      <c r="S10768">
        <v>0</v>
      </c>
      <c r="T10768">
        <v>0</v>
      </c>
      <c r="U10768">
        <v>0</v>
      </c>
      <c r="V10768">
        <v>0</v>
      </c>
      <c r="W10768">
        <v>0</v>
      </c>
      <c r="X10768">
        <v>0</v>
      </c>
      <c r="Y10768">
        <v>0</v>
      </c>
      <c r="Z10768">
        <v>90</v>
      </c>
      <c r="AA10768">
        <v>0</v>
      </c>
      <c r="AB10768">
        <v>0</v>
      </c>
      <c r="AC10768">
        <f t="shared" si="1504"/>
        <v>-1.552413319096217</v>
      </c>
      <c r="AD10768">
        <f t="shared" si="1505"/>
        <v>0.21173636931914092</v>
      </c>
      <c r="AE10768">
        <f t="shared" si="1506"/>
        <v>0.17473798317872793</v>
      </c>
      <c r="AF10768">
        <f t="shared" si="1507"/>
        <v>8.3408143094382797E-2</v>
      </c>
      <c r="AG10768">
        <f t="shared" si="1508"/>
        <v>0</v>
      </c>
      <c r="AH10768">
        <f t="shared" si="1509"/>
        <v>0</v>
      </c>
      <c r="AI10768">
        <f t="shared" si="1510"/>
        <v>0</v>
      </c>
      <c r="AJ10768">
        <f t="shared" si="1511"/>
        <v>0</v>
      </c>
      <c r="AK10768">
        <f t="shared" si="1512"/>
        <v>1</v>
      </c>
    </row>
    <row r="10769" spans="1:37" x14ac:dyDescent="0.35">
      <c r="A10769">
        <v>1</v>
      </c>
      <c r="B10769">
        <v>2</v>
      </c>
      <c r="C10769">
        <v>0</v>
      </c>
      <c r="D10769">
        <v>3</v>
      </c>
      <c r="E10769">
        <v>0</v>
      </c>
      <c r="F10769">
        <v>0</v>
      </c>
      <c r="G10769">
        <v>0</v>
      </c>
      <c r="H10769">
        <v>0</v>
      </c>
      <c r="I10769">
        <v>0</v>
      </c>
      <c r="J10769">
        <v>0</v>
      </c>
      <c r="K10769">
        <v>0</v>
      </c>
      <c r="L10769">
        <v>115</v>
      </c>
      <c r="M10769">
        <v>0</v>
      </c>
      <c r="N10769">
        <v>0</v>
      </c>
      <c r="O10769">
        <v>0</v>
      </c>
      <c r="P10769">
        <v>0</v>
      </c>
      <c r="Q10769">
        <v>0</v>
      </c>
      <c r="R10769">
        <v>0</v>
      </c>
      <c r="S10769">
        <v>0</v>
      </c>
      <c r="T10769">
        <v>0</v>
      </c>
      <c r="U10769">
        <v>1</v>
      </c>
      <c r="V10769">
        <v>0</v>
      </c>
      <c r="W10769">
        <v>0</v>
      </c>
      <c r="X10769">
        <v>0</v>
      </c>
      <c r="Y10769">
        <v>0</v>
      </c>
      <c r="Z10769">
        <v>98.7</v>
      </c>
      <c r="AA10769">
        <v>0</v>
      </c>
      <c r="AB10769">
        <v>0</v>
      </c>
      <c r="AC10769">
        <f t="shared" ref="AC10769:AC10832" si="1513">SUMPRODUCT($A$14:$AA$14,A10769:AA10769)</f>
        <v>3.6965669504729348E-3</v>
      </c>
      <c r="AD10769">
        <f t="shared" ref="AD10769:AD10832" si="1514">EXP(AC10769)</f>
        <v>1.0037034076805575</v>
      </c>
      <c r="AE10769">
        <f t="shared" ref="AE10769:AE10832" si="1515">AD10769/(AD10769+1)</f>
        <v>0.50092414068528346</v>
      </c>
      <c r="AF10769">
        <f t="shared" ref="AF10769:AF10832" si="1516">-AB10769*LOG(AE10769)-(1-AB10769)*LOG(1-AE10769)</f>
        <v>0.30183343678578606</v>
      </c>
      <c r="AG10769">
        <f t="shared" ref="AG10769:AG10832" si="1517">IF(AE10769&gt;$AG$14,1,0)</f>
        <v>1</v>
      </c>
      <c r="AH10769">
        <f t="shared" ref="AH10769:AH10832" si="1518">IF(AND(AB10769=1,AG10769=1),1,0)</f>
        <v>0</v>
      </c>
      <c r="AI10769">
        <f t="shared" ref="AI10769:AI10832" si="1519">IF(AND(AB10769=0,AG10769=1),1,0)</f>
        <v>1</v>
      </c>
      <c r="AJ10769">
        <f t="shared" ref="AJ10769:AJ10832" si="1520">IF(AND(AB10769=1,AG10769=0),1,0)</f>
        <v>0</v>
      </c>
      <c r="AK10769">
        <f t="shared" ref="AK10769:AK10832" si="1521">IF(AND(AB10769=0,AG10769=0),1,0)</f>
        <v>0</v>
      </c>
    </row>
    <row r="10770" spans="1:37" x14ac:dyDescent="0.35">
      <c r="A10770">
        <v>1</v>
      </c>
      <c r="B10770">
        <v>2</v>
      </c>
      <c r="C10770">
        <v>0</v>
      </c>
      <c r="D10770">
        <v>3</v>
      </c>
      <c r="E10770">
        <v>0</v>
      </c>
      <c r="F10770">
        <v>0</v>
      </c>
      <c r="G10770">
        <v>0</v>
      </c>
      <c r="H10770">
        <v>0</v>
      </c>
      <c r="I10770">
        <v>0</v>
      </c>
      <c r="J10770">
        <v>0</v>
      </c>
      <c r="K10770">
        <v>0</v>
      </c>
      <c r="L10770">
        <v>43</v>
      </c>
      <c r="M10770">
        <v>0</v>
      </c>
      <c r="N10770">
        <v>0</v>
      </c>
      <c r="O10770">
        <v>0</v>
      </c>
      <c r="P10770">
        <v>0</v>
      </c>
      <c r="Q10770">
        <v>0</v>
      </c>
      <c r="R10770">
        <v>0</v>
      </c>
      <c r="S10770">
        <v>1</v>
      </c>
      <c r="T10770">
        <v>0</v>
      </c>
      <c r="U10770">
        <v>0</v>
      </c>
      <c r="V10770">
        <v>0</v>
      </c>
      <c r="W10770">
        <v>0</v>
      </c>
      <c r="X10770">
        <v>0</v>
      </c>
      <c r="Y10770">
        <v>0</v>
      </c>
      <c r="Z10770">
        <v>99.41</v>
      </c>
      <c r="AA10770">
        <v>1</v>
      </c>
      <c r="AB10770">
        <v>0</v>
      </c>
      <c r="AC10770">
        <f t="shared" si="1513"/>
        <v>-1.9637314051559631</v>
      </c>
      <c r="AD10770">
        <f t="shared" si="1514"/>
        <v>0.14033380047738112</v>
      </c>
      <c r="AE10770">
        <f t="shared" si="1515"/>
        <v>0.12306379098701871</v>
      </c>
      <c r="AF10770">
        <f t="shared" si="1516"/>
        <v>5.703199737657285E-2</v>
      </c>
      <c r="AG10770">
        <f t="shared" si="1517"/>
        <v>0</v>
      </c>
      <c r="AH10770">
        <f t="shared" si="1518"/>
        <v>0</v>
      </c>
      <c r="AI10770">
        <f t="shared" si="1519"/>
        <v>0</v>
      </c>
      <c r="AJ10770">
        <f t="shared" si="1520"/>
        <v>0</v>
      </c>
      <c r="AK10770">
        <f t="shared" si="1521"/>
        <v>1</v>
      </c>
    </row>
    <row r="10771" spans="1:37" x14ac:dyDescent="0.35">
      <c r="A10771">
        <v>1</v>
      </c>
      <c r="B10771">
        <v>1</v>
      </c>
      <c r="C10771">
        <v>0</v>
      </c>
      <c r="D10771">
        <v>1</v>
      </c>
      <c r="E10771">
        <v>0</v>
      </c>
      <c r="F10771">
        <v>0</v>
      </c>
      <c r="G10771">
        <v>0</v>
      </c>
      <c r="H10771">
        <v>0</v>
      </c>
      <c r="I10771">
        <v>0</v>
      </c>
      <c r="J10771">
        <v>0</v>
      </c>
      <c r="K10771">
        <v>0</v>
      </c>
      <c r="L10771">
        <v>83</v>
      </c>
      <c r="M10771">
        <v>0</v>
      </c>
      <c r="N10771">
        <v>0</v>
      </c>
      <c r="O10771">
        <v>0</v>
      </c>
      <c r="P10771">
        <v>0</v>
      </c>
      <c r="Q10771">
        <v>0</v>
      </c>
      <c r="R10771">
        <v>0</v>
      </c>
      <c r="S10771">
        <v>0</v>
      </c>
      <c r="T10771">
        <v>1</v>
      </c>
      <c r="U10771">
        <v>0</v>
      </c>
      <c r="V10771">
        <v>0</v>
      </c>
      <c r="W10771">
        <v>0</v>
      </c>
      <c r="X10771">
        <v>0</v>
      </c>
      <c r="Y10771">
        <v>0</v>
      </c>
      <c r="Z10771">
        <v>90.6</v>
      </c>
      <c r="AA10771">
        <v>0</v>
      </c>
      <c r="AB10771">
        <v>0</v>
      </c>
      <c r="AC10771">
        <f t="shared" si="1513"/>
        <v>-1.2961629680700519</v>
      </c>
      <c r="AD10771">
        <f t="shared" si="1514"/>
        <v>0.27357951501170014</v>
      </c>
      <c r="AE10771">
        <f t="shared" si="1515"/>
        <v>0.21481149138080066</v>
      </c>
      <c r="AF10771">
        <f t="shared" si="1516"/>
        <v>0.10502606500655828</v>
      </c>
      <c r="AG10771">
        <f t="shared" si="1517"/>
        <v>0</v>
      </c>
      <c r="AH10771">
        <f t="shared" si="1518"/>
        <v>0</v>
      </c>
      <c r="AI10771">
        <f t="shared" si="1519"/>
        <v>0</v>
      </c>
      <c r="AJ10771">
        <f t="shared" si="1520"/>
        <v>0</v>
      </c>
      <c r="AK10771">
        <f t="shared" si="1521"/>
        <v>1</v>
      </c>
    </row>
    <row r="10772" spans="1:37" x14ac:dyDescent="0.35">
      <c r="A10772">
        <v>1</v>
      </c>
      <c r="B10772">
        <v>2</v>
      </c>
      <c r="C10772">
        <v>0</v>
      </c>
      <c r="D10772">
        <v>3</v>
      </c>
      <c r="E10772">
        <v>0</v>
      </c>
      <c r="F10772">
        <v>0</v>
      </c>
      <c r="G10772">
        <v>0</v>
      </c>
      <c r="H10772">
        <v>0</v>
      </c>
      <c r="I10772">
        <v>0</v>
      </c>
      <c r="J10772">
        <v>0</v>
      </c>
      <c r="K10772">
        <v>0</v>
      </c>
      <c r="L10772">
        <v>76</v>
      </c>
      <c r="M10772">
        <v>0</v>
      </c>
      <c r="N10772">
        <v>0</v>
      </c>
      <c r="O10772">
        <v>0</v>
      </c>
      <c r="P10772">
        <v>0</v>
      </c>
      <c r="Q10772">
        <v>0</v>
      </c>
      <c r="R10772">
        <v>0</v>
      </c>
      <c r="S10772">
        <v>0</v>
      </c>
      <c r="T10772">
        <v>0</v>
      </c>
      <c r="U10772">
        <v>0</v>
      </c>
      <c r="V10772">
        <v>1</v>
      </c>
      <c r="W10772">
        <v>0</v>
      </c>
      <c r="X10772">
        <v>0</v>
      </c>
      <c r="Y10772">
        <v>0</v>
      </c>
      <c r="Z10772">
        <v>72.25</v>
      </c>
      <c r="AA10772">
        <v>2</v>
      </c>
      <c r="AB10772">
        <v>0</v>
      </c>
      <c r="AC10772">
        <f t="shared" si="1513"/>
        <v>-2.799369913978679</v>
      </c>
      <c r="AD10772">
        <f t="shared" si="1514"/>
        <v>6.0848390269222098E-2</v>
      </c>
      <c r="AE10772">
        <f t="shared" si="1515"/>
        <v>5.7358234058101365E-2</v>
      </c>
      <c r="AF10772">
        <f t="shared" si="1516"/>
        <v>2.5653321720184193E-2</v>
      </c>
      <c r="AG10772">
        <f t="shared" si="1517"/>
        <v>0</v>
      </c>
      <c r="AH10772">
        <f t="shared" si="1518"/>
        <v>0</v>
      </c>
      <c r="AI10772">
        <f t="shared" si="1519"/>
        <v>0</v>
      </c>
      <c r="AJ10772">
        <f t="shared" si="1520"/>
        <v>0</v>
      </c>
      <c r="AK10772">
        <f t="shared" si="1521"/>
        <v>1</v>
      </c>
    </row>
    <row r="10773" spans="1:37" x14ac:dyDescent="0.35">
      <c r="A10773">
        <v>1</v>
      </c>
      <c r="B10773">
        <v>1</v>
      </c>
      <c r="C10773">
        <v>0</v>
      </c>
      <c r="D10773">
        <v>2</v>
      </c>
      <c r="E10773">
        <v>0</v>
      </c>
      <c r="F10773">
        <v>0</v>
      </c>
      <c r="G10773">
        <v>0</v>
      </c>
      <c r="H10773">
        <v>0</v>
      </c>
      <c r="I10773">
        <v>0</v>
      </c>
      <c r="J10773">
        <v>1</v>
      </c>
      <c r="K10773">
        <v>0</v>
      </c>
      <c r="L10773">
        <v>13</v>
      </c>
      <c r="M10773">
        <v>0</v>
      </c>
      <c r="N10773">
        <v>0</v>
      </c>
      <c r="O10773">
        <v>0</v>
      </c>
      <c r="P10773">
        <v>0</v>
      </c>
      <c r="Q10773">
        <v>0</v>
      </c>
      <c r="R10773">
        <v>0</v>
      </c>
      <c r="S10773">
        <v>0</v>
      </c>
      <c r="T10773">
        <v>1</v>
      </c>
      <c r="U10773">
        <v>0</v>
      </c>
      <c r="V10773">
        <v>0</v>
      </c>
      <c r="W10773">
        <v>0</v>
      </c>
      <c r="X10773">
        <v>0</v>
      </c>
      <c r="Y10773">
        <v>0</v>
      </c>
      <c r="Z10773">
        <v>176.33</v>
      </c>
      <c r="AA10773">
        <v>0</v>
      </c>
      <c r="AB10773">
        <v>0</v>
      </c>
      <c r="AC10773">
        <f t="shared" si="1513"/>
        <v>-1.3190428583477924</v>
      </c>
      <c r="AD10773">
        <f t="shared" si="1514"/>
        <v>0.26739111069320159</v>
      </c>
      <c r="AE10773">
        <f t="shared" si="1515"/>
        <v>0.21097758098283614</v>
      </c>
      <c r="AF10773">
        <f t="shared" si="1516"/>
        <v>0.10291065671818621</v>
      </c>
      <c r="AG10773">
        <f t="shared" si="1517"/>
        <v>0</v>
      </c>
      <c r="AH10773">
        <f t="shared" si="1518"/>
        <v>0</v>
      </c>
      <c r="AI10773">
        <f t="shared" si="1519"/>
        <v>0</v>
      </c>
      <c r="AJ10773">
        <f t="shared" si="1520"/>
        <v>0</v>
      </c>
      <c r="AK10773">
        <f t="shared" si="1521"/>
        <v>1</v>
      </c>
    </row>
    <row r="10774" spans="1:37" x14ac:dyDescent="0.35">
      <c r="A10774">
        <v>1</v>
      </c>
      <c r="B10774">
        <v>1</v>
      </c>
      <c r="C10774">
        <v>0</v>
      </c>
      <c r="D10774">
        <v>3</v>
      </c>
      <c r="E10774">
        <v>0</v>
      </c>
      <c r="F10774">
        <v>0</v>
      </c>
      <c r="G10774">
        <v>0</v>
      </c>
      <c r="H10774">
        <v>0</v>
      </c>
      <c r="I10774">
        <v>0</v>
      </c>
      <c r="J10774">
        <v>0</v>
      </c>
      <c r="K10774">
        <v>0</v>
      </c>
      <c r="L10774">
        <v>41</v>
      </c>
      <c r="M10774">
        <v>0</v>
      </c>
      <c r="N10774">
        <v>1</v>
      </c>
      <c r="O10774">
        <v>0</v>
      </c>
      <c r="P10774">
        <v>0</v>
      </c>
      <c r="Q10774">
        <v>0</v>
      </c>
      <c r="R10774">
        <v>0</v>
      </c>
      <c r="S10774">
        <v>0</v>
      </c>
      <c r="T10774">
        <v>0</v>
      </c>
      <c r="U10774">
        <v>0</v>
      </c>
      <c r="V10774">
        <v>0</v>
      </c>
      <c r="W10774">
        <v>0</v>
      </c>
      <c r="X10774">
        <v>0</v>
      </c>
      <c r="Y10774">
        <v>0</v>
      </c>
      <c r="Z10774">
        <v>70.33</v>
      </c>
      <c r="AA10774">
        <v>0</v>
      </c>
      <c r="AB10774">
        <v>0</v>
      </c>
      <c r="AC10774">
        <f t="shared" si="1513"/>
        <v>-1.1383006188798273</v>
      </c>
      <c r="AD10774">
        <f t="shared" si="1514"/>
        <v>0.32036297828762195</v>
      </c>
      <c r="AE10774">
        <f t="shared" si="1515"/>
        <v>0.24263250602732028</v>
      </c>
      <c r="AF10774">
        <f t="shared" si="1516"/>
        <v>0.12069333862797649</v>
      </c>
      <c r="AG10774">
        <f t="shared" si="1517"/>
        <v>0</v>
      </c>
      <c r="AH10774">
        <f t="shared" si="1518"/>
        <v>0</v>
      </c>
      <c r="AI10774">
        <f t="shared" si="1519"/>
        <v>0</v>
      </c>
      <c r="AJ10774">
        <f t="shared" si="1520"/>
        <v>0</v>
      </c>
      <c r="AK10774">
        <f t="shared" si="1521"/>
        <v>1</v>
      </c>
    </row>
    <row r="10775" spans="1:37" x14ac:dyDescent="0.35">
      <c r="A10775">
        <v>1</v>
      </c>
      <c r="B10775">
        <v>2</v>
      </c>
      <c r="C10775">
        <v>0</v>
      </c>
      <c r="D10775">
        <v>4</v>
      </c>
      <c r="E10775">
        <v>0</v>
      </c>
      <c r="F10775">
        <v>1</v>
      </c>
      <c r="G10775">
        <v>0</v>
      </c>
      <c r="H10775">
        <v>0</v>
      </c>
      <c r="I10775">
        <v>0</v>
      </c>
      <c r="J10775">
        <v>0</v>
      </c>
      <c r="K10775">
        <v>0</v>
      </c>
      <c r="L10775">
        <v>93</v>
      </c>
      <c r="M10775">
        <v>0</v>
      </c>
      <c r="N10775">
        <v>0</v>
      </c>
      <c r="O10775">
        <v>1</v>
      </c>
      <c r="P10775">
        <v>0</v>
      </c>
      <c r="Q10775">
        <v>0</v>
      </c>
      <c r="R10775">
        <v>0</v>
      </c>
      <c r="S10775">
        <v>0</v>
      </c>
      <c r="T10775">
        <v>0</v>
      </c>
      <c r="U10775">
        <v>0</v>
      </c>
      <c r="V10775">
        <v>0</v>
      </c>
      <c r="W10775">
        <v>0</v>
      </c>
      <c r="X10775">
        <v>0</v>
      </c>
      <c r="Y10775">
        <v>0</v>
      </c>
      <c r="Z10775">
        <v>73.739999999999995</v>
      </c>
      <c r="AA10775">
        <v>0</v>
      </c>
      <c r="AB10775">
        <v>0</v>
      </c>
      <c r="AC10775">
        <f t="shared" si="1513"/>
        <v>-0.2328295657284043</v>
      </c>
      <c r="AD10775">
        <f t="shared" si="1514"/>
        <v>0.79228859514743866</v>
      </c>
      <c r="AE10775">
        <f t="shared" si="1515"/>
        <v>0.44205414088586714</v>
      </c>
      <c r="AF10775">
        <f t="shared" si="1516"/>
        <v>0.25340794125731309</v>
      </c>
      <c r="AG10775">
        <f t="shared" si="1517"/>
        <v>0</v>
      </c>
      <c r="AH10775">
        <f t="shared" si="1518"/>
        <v>0</v>
      </c>
      <c r="AI10775">
        <f t="shared" si="1519"/>
        <v>0</v>
      </c>
      <c r="AJ10775">
        <f t="shared" si="1520"/>
        <v>0</v>
      </c>
      <c r="AK10775">
        <f t="shared" si="1521"/>
        <v>1</v>
      </c>
    </row>
    <row r="10776" spans="1:37" x14ac:dyDescent="0.35">
      <c r="A10776">
        <v>1</v>
      </c>
      <c r="B10776">
        <v>2</v>
      </c>
      <c r="C10776">
        <v>0</v>
      </c>
      <c r="D10776">
        <v>1</v>
      </c>
      <c r="E10776">
        <v>0</v>
      </c>
      <c r="F10776">
        <v>0</v>
      </c>
      <c r="G10776">
        <v>0</v>
      </c>
      <c r="H10776">
        <v>0</v>
      </c>
      <c r="I10776">
        <v>0</v>
      </c>
      <c r="J10776">
        <v>0</v>
      </c>
      <c r="K10776">
        <v>0</v>
      </c>
      <c r="L10776">
        <v>55</v>
      </c>
      <c r="M10776">
        <v>0</v>
      </c>
      <c r="N10776">
        <v>0</v>
      </c>
      <c r="O10776">
        <v>1</v>
      </c>
      <c r="P10776">
        <v>0</v>
      </c>
      <c r="Q10776">
        <v>0</v>
      </c>
      <c r="R10776">
        <v>0</v>
      </c>
      <c r="S10776">
        <v>0</v>
      </c>
      <c r="T10776">
        <v>0</v>
      </c>
      <c r="U10776">
        <v>0</v>
      </c>
      <c r="V10776">
        <v>0</v>
      </c>
      <c r="W10776">
        <v>0</v>
      </c>
      <c r="X10776">
        <v>0</v>
      </c>
      <c r="Y10776">
        <v>0</v>
      </c>
      <c r="Z10776">
        <v>104</v>
      </c>
      <c r="AA10776">
        <v>0</v>
      </c>
      <c r="AB10776">
        <v>0</v>
      </c>
      <c r="AC10776">
        <f t="shared" si="1513"/>
        <v>-0.43043223996923796</v>
      </c>
      <c r="AD10776">
        <f t="shared" si="1514"/>
        <v>0.65022797945122934</v>
      </c>
      <c r="AE10776">
        <f t="shared" si="1515"/>
        <v>0.39402312137954276</v>
      </c>
      <c r="AF10776">
        <f t="shared" si="1516"/>
        <v>0.21754394626129828</v>
      </c>
      <c r="AG10776">
        <f t="shared" si="1517"/>
        <v>0</v>
      </c>
      <c r="AH10776">
        <f t="shared" si="1518"/>
        <v>0</v>
      </c>
      <c r="AI10776">
        <f t="shared" si="1519"/>
        <v>0</v>
      </c>
      <c r="AJ10776">
        <f t="shared" si="1520"/>
        <v>0</v>
      </c>
      <c r="AK10776">
        <f t="shared" si="1521"/>
        <v>1</v>
      </c>
    </row>
    <row r="10777" spans="1:37" x14ac:dyDescent="0.35">
      <c r="A10777">
        <v>1</v>
      </c>
      <c r="B10777">
        <v>2</v>
      </c>
      <c r="C10777">
        <v>0</v>
      </c>
      <c r="D10777">
        <v>3</v>
      </c>
      <c r="E10777">
        <v>0</v>
      </c>
      <c r="F10777">
        <v>0</v>
      </c>
      <c r="G10777">
        <v>0</v>
      </c>
      <c r="H10777">
        <v>0</v>
      </c>
      <c r="I10777">
        <v>0</v>
      </c>
      <c r="J10777">
        <v>0</v>
      </c>
      <c r="K10777">
        <v>0</v>
      </c>
      <c r="L10777">
        <v>44</v>
      </c>
      <c r="M10777">
        <v>0</v>
      </c>
      <c r="N10777">
        <v>0</v>
      </c>
      <c r="O10777">
        <v>1</v>
      </c>
      <c r="P10777">
        <v>0</v>
      </c>
      <c r="Q10777">
        <v>0</v>
      </c>
      <c r="R10777">
        <v>0</v>
      </c>
      <c r="S10777">
        <v>0</v>
      </c>
      <c r="T10777">
        <v>0</v>
      </c>
      <c r="U10777">
        <v>0</v>
      </c>
      <c r="V10777">
        <v>0</v>
      </c>
      <c r="W10777">
        <v>0</v>
      </c>
      <c r="X10777">
        <v>0</v>
      </c>
      <c r="Y10777">
        <v>0</v>
      </c>
      <c r="Z10777">
        <v>95</v>
      </c>
      <c r="AA10777">
        <v>1</v>
      </c>
      <c r="AB10777">
        <v>0</v>
      </c>
      <c r="AC10777">
        <f t="shared" si="1513"/>
        <v>-1.6960510885734954</v>
      </c>
      <c r="AD10777">
        <f t="shared" si="1514"/>
        <v>0.18340635135949826</v>
      </c>
      <c r="AE10777">
        <f t="shared" si="1515"/>
        <v>0.15498171963400473</v>
      </c>
      <c r="AF10777">
        <f t="shared" si="1516"/>
        <v>7.3133895812195204E-2</v>
      </c>
      <c r="AG10777">
        <f t="shared" si="1517"/>
        <v>0</v>
      </c>
      <c r="AH10777">
        <f t="shared" si="1518"/>
        <v>0</v>
      </c>
      <c r="AI10777">
        <f t="shared" si="1519"/>
        <v>0</v>
      </c>
      <c r="AJ10777">
        <f t="shared" si="1520"/>
        <v>0</v>
      </c>
      <c r="AK10777">
        <f t="shared" si="1521"/>
        <v>1</v>
      </c>
    </row>
    <row r="10778" spans="1:37" x14ac:dyDescent="0.35">
      <c r="A10778">
        <v>1</v>
      </c>
      <c r="B10778">
        <v>2</v>
      </c>
      <c r="C10778">
        <v>0</v>
      </c>
      <c r="D10778">
        <v>5</v>
      </c>
      <c r="E10778">
        <v>0</v>
      </c>
      <c r="F10778">
        <v>0</v>
      </c>
      <c r="G10778">
        <v>0</v>
      </c>
      <c r="H10778">
        <v>0</v>
      </c>
      <c r="I10778">
        <v>0</v>
      </c>
      <c r="J10778">
        <v>0</v>
      </c>
      <c r="K10778">
        <v>0</v>
      </c>
      <c r="L10778">
        <v>151</v>
      </c>
      <c r="M10778">
        <v>0</v>
      </c>
      <c r="N10778">
        <v>0</v>
      </c>
      <c r="O10778">
        <v>0</v>
      </c>
      <c r="P10778">
        <v>0</v>
      </c>
      <c r="Q10778">
        <v>0</v>
      </c>
      <c r="R10778">
        <v>0</v>
      </c>
      <c r="S10778">
        <v>1</v>
      </c>
      <c r="T10778">
        <v>0</v>
      </c>
      <c r="U10778">
        <v>0</v>
      </c>
      <c r="V10778">
        <v>0</v>
      </c>
      <c r="W10778">
        <v>0</v>
      </c>
      <c r="X10778">
        <v>0</v>
      </c>
      <c r="Y10778">
        <v>0</v>
      </c>
      <c r="Z10778">
        <v>76.5</v>
      </c>
      <c r="AA10778">
        <v>2</v>
      </c>
      <c r="AB10778">
        <v>0</v>
      </c>
      <c r="AC10778">
        <f t="shared" si="1513"/>
        <v>-1.9400656337490565</v>
      </c>
      <c r="AD10778">
        <f t="shared" si="1514"/>
        <v>0.14369451825824117</v>
      </c>
      <c r="AE10778">
        <f t="shared" si="1515"/>
        <v>0.12564064613781387</v>
      </c>
      <c r="AF10778">
        <f t="shared" si="1516"/>
        <v>5.8310039534632471E-2</v>
      </c>
      <c r="AG10778">
        <f t="shared" si="1517"/>
        <v>0</v>
      </c>
      <c r="AH10778">
        <f t="shared" si="1518"/>
        <v>0</v>
      </c>
      <c r="AI10778">
        <f t="shared" si="1519"/>
        <v>0</v>
      </c>
      <c r="AJ10778">
        <f t="shared" si="1520"/>
        <v>0</v>
      </c>
      <c r="AK10778">
        <f t="shared" si="1521"/>
        <v>1</v>
      </c>
    </row>
    <row r="10779" spans="1:37" x14ac:dyDescent="0.35">
      <c r="A10779">
        <v>1</v>
      </c>
      <c r="B10779">
        <v>1</v>
      </c>
      <c r="C10779">
        <v>0</v>
      </c>
      <c r="D10779">
        <v>3</v>
      </c>
      <c r="E10779">
        <v>0</v>
      </c>
      <c r="F10779">
        <v>0</v>
      </c>
      <c r="G10779">
        <v>0</v>
      </c>
      <c r="H10779">
        <v>0</v>
      </c>
      <c r="I10779">
        <v>0</v>
      </c>
      <c r="J10779">
        <v>0</v>
      </c>
      <c r="K10779">
        <v>0</v>
      </c>
      <c r="L10779">
        <v>89</v>
      </c>
      <c r="M10779">
        <v>0</v>
      </c>
      <c r="N10779">
        <v>0</v>
      </c>
      <c r="O10779">
        <v>0</v>
      </c>
      <c r="P10779">
        <v>0</v>
      </c>
      <c r="Q10779">
        <v>0</v>
      </c>
      <c r="R10779">
        <v>0</v>
      </c>
      <c r="S10779">
        <v>0</v>
      </c>
      <c r="T10779">
        <v>0</v>
      </c>
      <c r="U10779">
        <v>0</v>
      </c>
      <c r="V10779">
        <v>1</v>
      </c>
      <c r="W10779">
        <v>0</v>
      </c>
      <c r="X10779">
        <v>0</v>
      </c>
      <c r="Y10779">
        <v>0</v>
      </c>
      <c r="Z10779">
        <v>63.75</v>
      </c>
      <c r="AA10779">
        <v>1</v>
      </c>
      <c r="AB10779">
        <v>0</v>
      </c>
      <c r="AC10779">
        <f t="shared" si="1513"/>
        <v>-1.8625490611099496</v>
      </c>
      <c r="AD10779">
        <f t="shared" si="1514"/>
        <v>0.1552763166485818</v>
      </c>
      <c r="AE10779">
        <f t="shared" si="1515"/>
        <v>0.13440621469592073</v>
      </c>
      <c r="AF10779">
        <f t="shared" si="1516"/>
        <v>6.2685870326500789E-2</v>
      </c>
      <c r="AG10779">
        <f t="shared" si="1517"/>
        <v>0</v>
      </c>
      <c r="AH10779">
        <f t="shared" si="1518"/>
        <v>0</v>
      </c>
      <c r="AI10779">
        <f t="shared" si="1519"/>
        <v>0</v>
      </c>
      <c r="AJ10779">
        <f t="shared" si="1520"/>
        <v>0</v>
      </c>
      <c r="AK10779">
        <f t="shared" si="1521"/>
        <v>1</v>
      </c>
    </row>
    <row r="10780" spans="1:37" x14ac:dyDescent="0.35">
      <c r="A10780">
        <v>1</v>
      </c>
      <c r="B10780">
        <v>1</v>
      </c>
      <c r="C10780">
        <v>0</v>
      </c>
      <c r="D10780">
        <v>2</v>
      </c>
      <c r="E10780">
        <v>0</v>
      </c>
      <c r="F10780">
        <v>0</v>
      </c>
      <c r="G10780">
        <v>0</v>
      </c>
      <c r="H10780">
        <v>0</v>
      </c>
      <c r="I10780">
        <v>0</v>
      </c>
      <c r="J10780">
        <v>0</v>
      </c>
      <c r="K10780">
        <v>0</v>
      </c>
      <c r="L10780">
        <v>152</v>
      </c>
      <c r="M10780">
        <v>0</v>
      </c>
      <c r="N10780">
        <v>0</v>
      </c>
      <c r="O10780">
        <v>0</v>
      </c>
      <c r="P10780">
        <v>0</v>
      </c>
      <c r="Q10780">
        <v>0</v>
      </c>
      <c r="R10780">
        <v>1</v>
      </c>
      <c r="S10780">
        <v>0</v>
      </c>
      <c r="T10780">
        <v>0</v>
      </c>
      <c r="U10780">
        <v>0</v>
      </c>
      <c r="V10780">
        <v>0</v>
      </c>
      <c r="W10780">
        <v>0</v>
      </c>
      <c r="X10780">
        <v>0</v>
      </c>
      <c r="Y10780">
        <v>0</v>
      </c>
      <c r="Z10780">
        <v>109</v>
      </c>
      <c r="AA10780">
        <v>1</v>
      </c>
      <c r="AB10780">
        <v>1</v>
      </c>
      <c r="AC10780">
        <f t="shared" si="1513"/>
        <v>-0.42943312083195373</v>
      </c>
      <c r="AD10780">
        <f t="shared" si="1514"/>
        <v>0.6508779593186893</v>
      </c>
      <c r="AE10780">
        <f t="shared" si="1515"/>
        <v>0.39426170520036746</v>
      </c>
      <c r="AF10780">
        <f t="shared" si="1516"/>
        <v>0.40421540407777462</v>
      </c>
      <c r="AG10780">
        <f t="shared" si="1517"/>
        <v>0</v>
      </c>
      <c r="AH10780">
        <f t="shared" si="1518"/>
        <v>0</v>
      </c>
      <c r="AI10780">
        <f t="shared" si="1519"/>
        <v>0</v>
      </c>
      <c r="AJ10780">
        <f t="shared" si="1520"/>
        <v>1</v>
      </c>
      <c r="AK10780">
        <f t="shared" si="1521"/>
        <v>0</v>
      </c>
    </row>
    <row r="10781" spans="1:37" x14ac:dyDescent="0.35">
      <c r="A10781">
        <v>1</v>
      </c>
      <c r="B10781">
        <v>2</v>
      </c>
      <c r="C10781">
        <v>1</v>
      </c>
      <c r="D10781">
        <v>2</v>
      </c>
      <c r="E10781">
        <v>0</v>
      </c>
      <c r="F10781">
        <v>0</v>
      </c>
      <c r="G10781">
        <v>0</v>
      </c>
      <c r="H10781">
        <v>0</v>
      </c>
      <c r="I10781">
        <v>0</v>
      </c>
      <c r="J10781">
        <v>0</v>
      </c>
      <c r="K10781">
        <v>0</v>
      </c>
      <c r="L10781">
        <v>40</v>
      </c>
      <c r="M10781">
        <v>0</v>
      </c>
      <c r="N10781">
        <v>0</v>
      </c>
      <c r="O10781">
        <v>0</v>
      </c>
      <c r="P10781">
        <v>0</v>
      </c>
      <c r="Q10781">
        <v>0</v>
      </c>
      <c r="R10781">
        <v>0</v>
      </c>
      <c r="S10781">
        <v>0</v>
      </c>
      <c r="T10781">
        <v>1</v>
      </c>
      <c r="U10781">
        <v>0</v>
      </c>
      <c r="V10781">
        <v>0</v>
      </c>
      <c r="W10781">
        <v>0</v>
      </c>
      <c r="X10781">
        <v>0</v>
      </c>
      <c r="Y10781">
        <v>0</v>
      </c>
      <c r="Z10781">
        <v>136.88999999999999</v>
      </c>
      <c r="AA10781">
        <v>1</v>
      </c>
      <c r="AB10781">
        <v>1</v>
      </c>
      <c r="AC10781">
        <f t="shared" si="1513"/>
        <v>-1.4172610080136758</v>
      </c>
      <c r="AD10781">
        <f t="shared" si="1514"/>
        <v>0.24237697715925752</v>
      </c>
      <c r="AE10781">
        <f t="shared" si="1515"/>
        <v>0.1950913302606925</v>
      </c>
      <c r="AF10781">
        <f t="shared" si="1516"/>
        <v>0.70976202995761717</v>
      </c>
      <c r="AG10781">
        <f t="shared" si="1517"/>
        <v>0</v>
      </c>
      <c r="AH10781">
        <f t="shared" si="1518"/>
        <v>0</v>
      </c>
      <c r="AI10781">
        <f t="shared" si="1519"/>
        <v>0</v>
      </c>
      <c r="AJ10781">
        <f t="shared" si="1520"/>
        <v>1</v>
      </c>
      <c r="AK10781">
        <f t="shared" si="1521"/>
        <v>0</v>
      </c>
    </row>
    <row r="10782" spans="1:37" x14ac:dyDescent="0.35">
      <c r="A10782">
        <v>1</v>
      </c>
      <c r="B10782">
        <v>2</v>
      </c>
      <c r="C10782">
        <v>0</v>
      </c>
      <c r="D10782">
        <v>4</v>
      </c>
      <c r="E10782">
        <v>0</v>
      </c>
      <c r="F10782">
        <v>0</v>
      </c>
      <c r="G10782">
        <v>0</v>
      </c>
      <c r="H10782">
        <v>0</v>
      </c>
      <c r="I10782">
        <v>0</v>
      </c>
      <c r="J10782">
        <v>0</v>
      </c>
      <c r="K10782">
        <v>0</v>
      </c>
      <c r="L10782">
        <v>88</v>
      </c>
      <c r="M10782">
        <v>0</v>
      </c>
      <c r="N10782">
        <v>0</v>
      </c>
      <c r="O10782">
        <v>1</v>
      </c>
      <c r="P10782">
        <v>0</v>
      </c>
      <c r="Q10782">
        <v>0</v>
      </c>
      <c r="R10782">
        <v>0</v>
      </c>
      <c r="S10782">
        <v>0</v>
      </c>
      <c r="T10782">
        <v>0</v>
      </c>
      <c r="U10782">
        <v>0</v>
      </c>
      <c r="V10782">
        <v>0</v>
      </c>
      <c r="W10782">
        <v>0</v>
      </c>
      <c r="X10782">
        <v>0</v>
      </c>
      <c r="Y10782">
        <v>0</v>
      </c>
      <c r="Z10782">
        <v>105.4</v>
      </c>
      <c r="AA10782">
        <v>3</v>
      </c>
      <c r="AB10782">
        <v>0</v>
      </c>
      <c r="AC10782">
        <f t="shared" si="1513"/>
        <v>-2.9991047829089328</v>
      </c>
      <c r="AD10782">
        <f t="shared" si="1514"/>
        <v>4.9831658558353364E-2</v>
      </c>
      <c r="AE10782">
        <f t="shared" si="1515"/>
        <v>4.746633248494625E-2</v>
      </c>
      <c r="AF10782">
        <f t="shared" si="1516"/>
        <v>2.1119665145674267E-2</v>
      </c>
      <c r="AG10782">
        <f t="shared" si="1517"/>
        <v>0</v>
      </c>
      <c r="AH10782">
        <f t="shared" si="1518"/>
        <v>0</v>
      </c>
      <c r="AI10782">
        <f t="shared" si="1519"/>
        <v>0</v>
      </c>
      <c r="AJ10782">
        <f t="shared" si="1520"/>
        <v>0</v>
      </c>
      <c r="AK10782">
        <f t="shared" si="1521"/>
        <v>1</v>
      </c>
    </row>
    <row r="10783" spans="1:37" x14ac:dyDescent="0.35">
      <c r="A10783">
        <v>1</v>
      </c>
      <c r="B10783">
        <v>2</v>
      </c>
      <c r="C10783">
        <v>0</v>
      </c>
      <c r="D10783">
        <v>7</v>
      </c>
      <c r="E10783">
        <v>0</v>
      </c>
      <c r="F10783">
        <v>0</v>
      </c>
      <c r="G10783">
        <v>0</v>
      </c>
      <c r="H10783">
        <v>1</v>
      </c>
      <c r="I10783">
        <v>0</v>
      </c>
      <c r="J10783">
        <v>0</v>
      </c>
      <c r="K10783">
        <v>0</v>
      </c>
      <c r="L10783">
        <v>61</v>
      </c>
      <c r="M10783">
        <v>0</v>
      </c>
      <c r="N10783">
        <v>0</v>
      </c>
      <c r="O10783">
        <v>0</v>
      </c>
      <c r="P10783">
        <v>0</v>
      </c>
      <c r="Q10783">
        <v>0</v>
      </c>
      <c r="R10783">
        <v>0</v>
      </c>
      <c r="S10783">
        <v>0</v>
      </c>
      <c r="T10783">
        <v>0</v>
      </c>
      <c r="U10783">
        <v>1</v>
      </c>
      <c r="V10783">
        <v>0</v>
      </c>
      <c r="W10783">
        <v>0</v>
      </c>
      <c r="X10783">
        <v>0</v>
      </c>
      <c r="Y10783">
        <v>0</v>
      </c>
      <c r="Z10783">
        <v>132.30000000000001</v>
      </c>
      <c r="AA10783">
        <v>0</v>
      </c>
      <c r="AB10783">
        <v>1</v>
      </c>
      <c r="AC10783">
        <f t="shared" si="1513"/>
        <v>0.3650049429651494</v>
      </c>
      <c r="AD10783">
        <f t="shared" si="1514"/>
        <v>1.4405211285773545</v>
      </c>
      <c r="AE10783">
        <f t="shared" si="1515"/>
        <v>0.59025144740995261</v>
      </c>
      <c r="AF10783">
        <f t="shared" si="1516"/>
        <v>0.22896293927442007</v>
      </c>
      <c r="AG10783">
        <f t="shared" si="1517"/>
        <v>1</v>
      </c>
      <c r="AH10783">
        <f t="shared" si="1518"/>
        <v>1</v>
      </c>
      <c r="AI10783">
        <f t="shared" si="1519"/>
        <v>0</v>
      </c>
      <c r="AJ10783">
        <f t="shared" si="1520"/>
        <v>0</v>
      </c>
      <c r="AK10783">
        <f t="shared" si="1521"/>
        <v>0</v>
      </c>
    </row>
    <row r="10784" spans="1:37" x14ac:dyDescent="0.35">
      <c r="A10784">
        <v>1</v>
      </c>
      <c r="B10784">
        <v>1</v>
      </c>
      <c r="C10784">
        <v>0</v>
      </c>
      <c r="D10784">
        <v>3</v>
      </c>
      <c r="E10784">
        <v>0</v>
      </c>
      <c r="F10784">
        <v>0</v>
      </c>
      <c r="G10784">
        <v>0</v>
      </c>
      <c r="H10784">
        <v>0</v>
      </c>
      <c r="I10784">
        <v>0</v>
      </c>
      <c r="J10784">
        <v>0</v>
      </c>
      <c r="K10784">
        <v>0</v>
      </c>
      <c r="L10784">
        <v>64</v>
      </c>
      <c r="M10784">
        <v>0</v>
      </c>
      <c r="N10784">
        <v>0</v>
      </c>
      <c r="O10784">
        <v>0</v>
      </c>
      <c r="P10784">
        <v>1</v>
      </c>
      <c r="Q10784">
        <v>0</v>
      </c>
      <c r="R10784">
        <v>0</v>
      </c>
      <c r="S10784">
        <v>0</v>
      </c>
      <c r="T10784">
        <v>0</v>
      </c>
      <c r="U10784">
        <v>0</v>
      </c>
      <c r="V10784">
        <v>0</v>
      </c>
      <c r="W10784">
        <v>0</v>
      </c>
      <c r="X10784">
        <v>0</v>
      </c>
      <c r="Y10784">
        <v>0</v>
      </c>
      <c r="Z10784">
        <v>130</v>
      </c>
      <c r="AA10784">
        <v>0</v>
      </c>
      <c r="AB10784">
        <v>0</v>
      </c>
      <c r="AC10784">
        <f t="shared" si="1513"/>
        <v>-0.11105062717020386</v>
      </c>
      <c r="AD10784">
        <f t="shared" si="1514"/>
        <v>0.89489344185956099</v>
      </c>
      <c r="AE10784">
        <f t="shared" si="1515"/>
        <v>0.47226583938216271</v>
      </c>
      <c r="AF10784">
        <f t="shared" si="1516"/>
        <v>0.27758479271381864</v>
      </c>
      <c r="AG10784">
        <f t="shared" si="1517"/>
        <v>0</v>
      </c>
      <c r="AH10784">
        <f t="shared" si="1518"/>
        <v>0</v>
      </c>
      <c r="AI10784">
        <f t="shared" si="1519"/>
        <v>0</v>
      </c>
      <c r="AJ10784">
        <f t="shared" si="1520"/>
        <v>0</v>
      </c>
      <c r="AK10784">
        <f t="shared" si="1521"/>
        <v>1</v>
      </c>
    </row>
    <row r="10785" spans="1:37" x14ac:dyDescent="0.35">
      <c r="A10785">
        <v>1</v>
      </c>
      <c r="B10785">
        <v>2</v>
      </c>
      <c r="C10785">
        <v>0</v>
      </c>
      <c r="D10785">
        <v>4</v>
      </c>
      <c r="E10785">
        <v>0</v>
      </c>
      <c r="F10785">
        <v>0</v>
      </c>
      <c r="G10785">
        <v>0</v>
      </c>
      <c r="H10785">
        <v>0</v>
      </c>
      <c r="I10785">
        <v>0</v>
      </c>
      <c r="J10785">
        <v>0</v>
      </c>
      <c r="K10785">
        <v>0</v>
      </c>
      <c r="L10785">
        <v>270</v>
      </c>
      <c r="M10785">
        <v>0</v>
      </c>
      <c r="N10785">
        <v>0</v>
      </c>
      <c r="O10785">
        <v>1</v>
      </c>
      <c r="P10785">
        <v>0</v>
      </c>
      <c r="Q10785">
        <v>0</v>
      </c>
      <c r="R10785">
        <v>0</v>
      </c>
      <c r="S10785">
        <v>0</v>
      </c>
      <c r="T10785">
        <v>0</v>
      </c>
      <c r="U10785">
        <v>0</v>
      </c>
      <c r="V10785">
        <v>0</v>
      </c>
      <c r="W10785">
        <v>0</v>
      </c>
      <c r="X10785">
        <v>0</v>
      </c>
      <c r="Y10785">
        <v>0</v>
      </c>
      <c r="Z10785">
        <v>62.8</v>
      </c>
      <c r="AA10785">
        <v>0</v>
      </c>
      <c r="AB10785">
        <v>1</v>
      </c>
      <c r="AC10785">
        <f t="shared" si="1513"/>
        <v>1.8361666344661798</v>
      </c>
      <c r="AD10785">
        <f t="shared" si="1514"/>
        <v>6.2724475320599877</v>
      </c>
      <c r="AE10785">
        <f t="shared" si="1515"/>
        <v>0.86249471094956931</v>
      </c>
      <c r="AF10785">
        <f t="shared" si="1516"/>
        <v>6.4243559457539831E-2</v>
      </c>
      <c r="AG10785">
        <f t="shared" si="1517"/>
        <v>1</v>
      </c>
      <c r="AH10785">
        <f t="shared" si="1518"/>
        <v>1</v>
      </c>
      <c r="AI10785">
        <f t="shared" si="1519"/>
        <v>0</v>
      </c>
      <c r="AJ10785">
        <f t="shared" si="1520"/>
        <v>0</v>
      </c>
      <c r="AK10785">
        <f t="shared" si="1521"/>
        <v>0</v>
      </c>
    </row>
    <row r="10786" spans="1:37" x14ac:dyDescent="0.35">
      <c r="A10786">
        <v>1</v>
      </c>
      <c r="B10786">
        <v>2</v>
      </c>
      <c r="C10786">
        <v>0</v>
      </c>
      <c r="D10786">
        <v>5</v>
      </c>
      <c r="E10786">
        <v>0</v>
      </c>
      <c r="F10786">
        <v>0</v>
      </c>
      <c r="G10786">
        <v>0</v>
      </c>
      <c r="H10786">
        <v>0</v>
      </c>
      <c r="I10786">
        <v>0</v>
      </c>
      <c r="J10786">
        <v>0</v>
      </c>
      <c r="K10786">
        <v>0</v>
      </c>
      <c r="L10786">
        <v>168</v>
      </c>
      <c r="M10786">
        <v>0</v>
      </c>
      <c r="N10786">
        <v>0</v>
      </c>
      <c r="O10786">
        <v>1</v>
      </c>
      <c r="P10786">
        <v>0</v>
      </c>
      <c r="Q10786">
        <v>0</v>
      </c>
      <c r="R10786">
        <v>0</v>
      </c>
      <c r="S10786">
        <v>0</v>
      </c>
      <c r="T10786">
        <v>0</v>
      </c>
      <c r="U10786">
        <v>0</v>
      </c>
      <c r="V10786">
        <v>0</v>
      </c>
      <c r="W10786">
        <v>0</v>
      </c>
      <c r="X10786">
        <v>0</v>
      </c>
      <c r="Y10786">
        <v>0</v>
      </c>
      <c r="Z10786">
        <v>81.2</v>
      </c>
      <c r="AA10786">
        <v>1</v>
      </c>
      <c r="AB10786">
        <v>0</v>
      </c>
      <c r="AC10786">
        <f t="shared" si="1513"/>
        <v>-0.13819692108034642</v>
      </c>
      <c r="AD10786">
        <f t="shared" si="1514"/>
        <v>0.87092717093891692</v>
      </c>
      <c r="AE10786">
        <f t="shared" si="1515"/>
        <v>0.46550565113758319</v>
      </c>
      <c r="AF10786">
        <f t="shared" si="1516"/>
        <v>0.27205688216866081</v>
      </c>
      <c r="AG10786">
        <f t="shared" si="1517"/>
        <v>0</v>
      </c>
      <c r="AH10786">
        <f t="shared" si="1518"/>
        <v>0</v>
      </c>
      <c r="AI10786">
        <f t="shared" si="1519"/>
        <v>0</v>
      </c>
      <c r="AJ10786">
        <f t="shared" si="1520"/>
        <v>0</v>
      </c>
      <c r="AK10786">
        <f t="shared" si="1521"/>
        <v>1</v>
      </c>
    </row>
    <row r="10787" spans="1:37" x14ac:dyDescent="0.35">
      <c r="A10787">
        <v>1</v>
      </c>
      <c r="B10787">
        <v>2</v>
      </c>
      <c r="C10787">
        <v>0</v>
      </c>
      <c r="D10787">
        <v>4</v>
      </c>
      <c r="E10787">
        <v>0</v>
      </c>
      <c r="F10787">
        <v>0</v>
      </c>
      <c r="G10787">
        <v>0</v>
      </c>
      <c r="H10787">
        <v>0</v>
      </c>
      <c r="I10787">
        <v>0</v>
      </c>
      <c r="J10787">
        <v>0</v>
      </c>
      <c r="K10787">
        <v>0</v>
      </c>
      <c r="L10787">
        <v>11</v>
      </c>
      <c r="M10787">
        <v>0</v>
      </c>
      <c r="N10787">
        <v>0</v>
      </c>
      <c r="O10787">
        <v>0</v>
      </c>
      <c r="P10787">
        <v>0</v>
      </c>
      <c r="Q10787">
        <v>0</v>
      </c>
      <c r="R10787">
        <v>0</v>
      </c>
      <c r="S10787">
        <v>0</v>
      </c>
      <c r="T10787">
        <v>0</v>
      </c>
      <c r="U10787">
        <v>1</v>
      </c>
      <c r="V10787">
        <v>0</v>
      </c>
      <c r="W10787">
        <v>0</v>
      </c>
      <c r="X10787">
        <v>0</v>
      </c>
      <c r="Y10787">
        <v>0</v>
      </c>
      <c r="Z10787">
        <v>88.5</v>
      </c>
      <c r="AA10787">
        <v>0</v>
      </c>
      <c r="AB10787">
        <v>0</v>
      </c>
      <c r="AC10787">
        <f t="shared" si="1513"/>
        <v>-1.5259137261577687</v>
      </c>
      <c r="AD10787">
        <f t="shared" si="1514"/>
        <v>0.2174223016308505</v>
      </c>
      <c r="AE10787">
        <f t="shared" si="1515"/>
        <v>0.17859234329746801</v>
      </c>
      <c r="AF10787">
        <f t="shared" si="1516"/>
        <v>8.5441253213360949E-2</v>
      </c>
      <c r="AG10787">
        <f t="shared" si="1517"/>
        <v>0</v>
      </c>
      <c r="AH10787">
        <f t="shared" si="1518"/>
        <v>0</v>
      </c>
      <c r="AI10787">
        <f t="shared" si="1519"/>
        <v>0</v>
      </c>
      <c r="AJ10787">
        <f t="shared" si="1520"/>
        <v>0</v>
      </c>
      <c r="AK10787">
        <f t="shared" si="1521"/>
        <v>1</v>
      </c>
    </row>
    <row r="10788" spans="1:37" x14ac:dyDescent="0.35">
      <c r="A10788">
        <v>1</v>
      </c>
      <c r="B10788">
        <v>2</v>
      </c>
      <c r="C10788">
        <v>0</v>
      </c>
      <c r="D10788">
        <v>0</v>
      </c>
      <c r="E10788">
        <v>0</v>
      </c>
      <c r="F10788">
        <v>0</v>
      </c>
      <c r="G10788">
        <v>0</v>
      </c>
      <c r="H10788">
        <v>0</v>
      </c>
      <c r="I10788">
        <v>0</v>
      </c>
      <c r="J10788">
        <v>0</v>
      </c>
      <c r="K10788">
        <v>0</v>
      </c>
      <c r="L10788">
        <v>33</v>
      </c>
      <c r="M10788">
        <v>0</v>
      </c>
      <c r="N10788">
        <v>0</v>
      </c>
      <c r="O10788">
        <v>0</v>
      </c>
      <c r="P10788">
        <v>0</v>
      </c>
      <c r="Q10788">
        <v>0</v>
      </c>
      <c r="R10788">
        <v>0</v>
      </c>
      <c r="S10788">
        <v>0</v>
      </c>
      <c r="T10788">
        <v>0</v>
      </c>
      <c r="U10788">
        <v>1</v>
      </c>
      <c r="V10788">
        <v>0</v>
      </c>
      <c r="W10788">
        <v>0</v>
      </c>
      <c r="X10788">
        <v>0</v>
      </c>
      <c r="Y10788">
        <v>0</v>
      </c>
      <c r="Z10788">
        <v>0</v>
      </c>
      <c r="AA10788">
        <v>0</v>
      </c>
      <c r="AB10788">
        <v>0</v>
      </c>
      <c r="AC10788">
        <f t="shared" si="1513"/>
        <v>-3.6155236492117329</v>
      </c>
      <c r="AD10788">
        <f t="shared" si="1514"/>
        <v>2.6902833880336569E-2</v>
      </c>
      <c r="AE10788">
        <f t="shared" si="1515"/>
        <v>2.6198032562320804E-2</v>
      </c>
      <c r="AF10788">
        <f t="shared" si="1516"/>
        <v>1.1529352354856037E-2</v>
      </c>
      <c r="AG10788">
        <f t="shared" si="1517"/>
        <v>0</v>
      </c>
      <c r="AH10788">
        <f t="shared" si="1518"/>
        <v>0</v>
      </c>
      <c r="AI10788">
        <f t="shared" si="1519"/>
        <v>0</v>
      </c>
      <c r="AJ10788">
        <f t="shared" si="1520"/>
        <v>0</v>
      </c>
      <c r="AK10788">
        <f t="shared" si="1521"/>
        <v>1</v>
      </c>
    </row>
    <row r="10789" spans="1:37" x14ac:dyDescent="0.35">
      <c r="A10789">
        <v>1</v>
      </c>
      <c r="B10789">
        <v>1</v>
      </c>
      <c r="C10789">
        <v>0</v>
      </c>
      <c r="D10789">
        <v>4</v>
      </c>
      <c r="E10789">
        <v>0</v>
      </c>
      <c r="F10789">
        <v>0</v>
      </c>
      <c r="G10789">
        <v>0</v>
      </c>
      <c r="H10789">
        <v>0</v>
      </c>
      <c r="I10789">
        <v>0</v>
      </c>
      <c r="J10789">
        <v>0</v>
      </c>
      <c r="K10789">
        <v>0</v>
      </c>
      <c r="L10789">
        <v>28</v>
      </c>
      <c r="M10789">
        <v>0</v>
      </c>
      <c r="N10789">
        <v>0</v>
      </c>
      <c r="O10789">
        <v>0</v>
      </c>
      <c r="P10789">
        <v>0</v>
      </c>
      <c r="Q10789">
        <v>0</v>
      </c>
      <c r="R10789">
        <v>0</v>
      </c>
      <c r="S10789">
        <v>0</v>
      </c>
      <c r="T10789">
        <v>0</v>
      </c>
      <c r="U10789">
        <v>0</v>
      </c>
      <c r="V10789">
        <v>0</v>
      </c>
      <c r="W10789">
        <v>1</v>
      </c>
      <c r="X10789">
        <v>0</v>
      </c>
      <c r="Y10789">
        <v>0</v>
      </c>
      <c r="Z10789">
        <v>75</v>
      </c>
      <c r="AA10789">
        <v>1</v>
      </c>
      <c r="AB10789">
        <v>0</v>
      </c>
      <c r="AC10789">
        <f t="shared" si="1513"/>
        <v>-4.0184292620072934</v>
      </c>
      <c r="AD10789">
        <f t="shared" si="1514"/>
        <v>1.7981186502153003E-2</v>
      </c>
      <c r="AE10789">
        <f t="shared" si="1515"/>
        <v>1.766357447521941E-2</v>
      </c>
      <c r="AF10789">
        <f t="shared" si="1516"/>
        <v>7.7397517985778926E-3</v>
      </c>
      <c r="AG10789">
        <f t="shared" si="1517"/>
        <v>0</v>
      </c>
      <c r="AH10789">
        <f t="shared" si="1518"/>
        <v>0</v>
      </c>
      <c r="AI10789">
        <f t="shared" si="1519"/>
        <v>0</v>
      </c>
      <c r="AJ10789">
        <f t="shared" si="1520"/>
        <v>0</v>
      </c>
      <c r="AK10789">
        <f t="shared" si="1521"/>
        <v>1</v>
      </c>
    </row>
    <row r="10790" spans="1:37" x14ac:dyDescent="0.35">
      <c r="A10790">
        <v>1</v>
      </c>
      <c r="B10790">
        <v>2</v>
      </c>
      <c r="C10790">
        <v>0</v>
      </c>
      <c r="D10790">
        <v>1</v>
      </c>
      <c r="E10790">
        <v>0</v>
      </c>
      <c r="F10790">
        <v>0</v>
      </c>
      <c r="G10790">
        <v>0</v>
      </c>
      <c r="H10790">
        <v>0</v>
      </c>
      <c r="I10790">
        <v>0</v>
      </c>
      <c r="J10790">
        <v>0</v>
      </c>
      <c r="K10790">
        <v>0</v>
      </c>
      <c r="L10790">
        <v>1</v>
      </c>
      <c r="M10790">
        <v>0</v>
      </c>
      <c r="N10790">
        <v>0</v>
      </c>
      <c r="O10790">
        <v>0</v>
      </c>
      <c r="P10790">
        <v>0</v>
      </c>
      <c r="Q10790">
        <v>0</v>
      </c>
      <c r="R10790">
        <v>0</v>
      </c>
      <c r="S10790">
        <v>0</v>
      </c>
      <c r="T10790">
        <v>0</v>
      </c>
      <c r="U10790">
        <v>0</v>
      </c>
      <c r="V10790">
        <v>0</v>
      </c>
      <c r="W10790">
        <v>0</v>
      </c>
      <c r="X10790">
        <v>0</v>
      </c>
      <c r="Y10790">
        <v>0</v>
      </c>
      <c r="Z10790">
        <v>89</v>
      </c>
      <c r="AA10790">
        <v>0</v>
      </c>
      <c r="AB10790">
        <v>0</v>
      </c>
      <c r="AC10790">
        <f t="shared" si="1513"/>
        <v>-3.9674302557523227</v>
      </c>
      <c r="AD10790">
        <f t="shared" si="1514"/>
        <v>1.8921995400962326E-2</v>
      </c>
      <c r="AE10790">
        <f t="shared" si="1515"/>
        <v>1.8570602545012502E-2</v>
      </c>
      <c r="AF10790">
        <f t="shared" si="1516"/>
        <v>8.140937427785877E-3</v>
      </c>
      <c r="AG10790">
        <f t="shared" si="1517"/>
        <v>0</v>
      </c>
      <c r="AH10790">
        <f t="shared" si="1518"/>
        <v>0</v>
      </c>
      <c r="AI10790">
        <f t="shared" si="1519"/>
        <v>0</v>
      </c>
      <c r="AJ10790">
        <f t="shared" si="1520"/>
        <v>0</v>
      </c>
      <c r="AK10790">
        <f t="shared" si="1521"/>
        <v>1</v>
      </c>
    </row>
    <row r="10791" spans="1:37" x14ac:dyDescent="0.35">
      <c r="A10791">
        <v>1</v>
      </c>
      <c r="B10791">
        <v>1</v>
      </c>
      <c r="C10791">
        <v>0</v>
      </c>
      <c r="D10791">
        <v>7</v>
      </c>
      <c r="E10791">
        <v>0</v>
      </c>
      <c r="F10791">
        <v>0</v>
      </c>
      <c r="G10791">
        <v>0</v>
      </c>
      <c r="H10791">
        <v>1</v>
      </c>
      <c r="I10791">
        <v>0</v>
      </c>
      <c r="J10791">
        <v>0</v>
      </c>
      <c r="K10791">
        <v>0</v>
      </c>
      <c r="L10791">
        <v>14</v>
      </c>
      <c r="M10791">
        <v>0</v>
      </c>
      <c r="N10791">
        <v>0</v>
      </c>
      <c r="O10791">
        <v>0</v>
      </c>
      <c r="P10791">
        <v>1</v>
      </c>
      <c r="Q10791">
        <v>0</v>
      </c>
      <c r="R10791">
        <v>0</v>
      </c>
      <c r="S10791">
        <v>0</v>
      </c>
      <c r="T10791">
        <v>0</v>
      </c>
      <c r="U10791">
        <v>0</v>
      </c>
      <c r="V10791">
        <v>0</v>
      </c>
      <c r="W10791">
        <v>0</v>
      </c>
      <c r="X10791">
        <v>0</v>
      </c>
      <c r="Y10791">
        <v>0</v>
      </c>
      <c r="Z10791">
        <v>131.69999999999999</v>
      </c>
      <c r="AA10791">
        <v>1</v>
      </c>
      <c r="AB10791">
        <v>0</v>
      </c>
      <c r="AC10791">
        <f t="shared" si="1513"/>
        <v>-1.5266999349998409</v>
      </c>
      <c r="AD10791">
        <f t="shared" si="1514"/>
        <v>0.2172514294742465</v>
      </c>
      <c r="AE10791">
        <f t="shared" si="1515"/>
        <v>0.17847703786889899</v>
      </c>
      <c r="AF10791">
        <f t="shared" si="1516"/>
        <v>8.5380293230183132E-2</v>
      </c>
      <c r="AG10791">
        <f t="shared" si="1517"/>
        <v>0</v>
      </c>
      <c r="AH10791">
        <f t="shared" si="1518"/>
        <v>0</v>
      </c>
      <c r="AI10791">
        <f t="shared" si="1519"/>
        <v>0</v>
      </c>
      <c r="AJ10791">
        <f t="shared" si="1520"/>
        <v>0</v>
      </c>
      <c r="AK10791">
        <f t="shared" si="1521"/>
        <v>1</v>
      </c>
    </row>
    <row r="10792" spans="1:37" x14ac:dyDescent="0.35">
      <c r="A10792">
        <v>1</v>
      </c>
      <c r="B10792">
        <v>2</v>
      </c>
      <c r="C10792">
        <v>0</v>
      </c>
      <c r="D10792">
        <v>3</v>
      </c>
      <c r="E10792">
        <v>0</v>
      </c>
      <c r="F10792">
        <v>0</v>
      </c>
      <c r="G10792">
        <v>0</v>
      </c>
      <c r="H10792">
        <v>0</v>
      </c>
      <c r="I10792">
        <v>0</v>
      </c>
      <c r="J10792">
        <v>0</v>
      </c>
      <c r="K10792">
        <v>0</v>
      </c>
      <c r="L10792">
        <v>32</v>
      </c>
      <c r="M10792">
        <v>0</v>
      </c>
      <c r="N10792">
        <v>0</v>
      </c>
      <c r="O10792">
        <v>0</v>
      </c>
      <c r="P10792">
        <v>0</v>
      </c>
      <c r="Q10792">
        <v>0</v>
      </c>
      <c r="R10792">
        <v>0</v>
      </c>
      <c r="S10792">
        <v>0</v>
      </c>
      <c r="T10792">
        <v>0</v>
      </c>
      <c r="U10792">
        <v>1</v>
      </c>
      <c r="V10792">
        <v>0</v>
      </c>
      <c r="W10792">
        <v>0</v>
      </c>
      <c r="X10792">
        <v>0</v>
      </c>
      <c r="Y10792">
        <v>0</v>
      </c>
      <c r="Z10792">
        <v>111</v>
      </c>
      <c r="AA10792">
        <v>1</v>
      </c>
      <c r="AB10792">
        <v>1</v>
      </c>
      <c r="AC10792">
        <f t="shared" si="1513"/>
        <v>-1.9513563255424815</v>
      </c>
      <c r="AD10792">
        <f t="shared" si="1514"/>
        <v>0.14208123243508383</v>
      </c>
      <c r="AE10792">
        <f t="shared" si="1515"/>
        <v>0.12440553999135939</v>
      </c>
      <c r="AF10792">
        <f t="shared" si="1516"/>
        <v>0.90516027933888976</v>
      </c>
      <c r="AG10792">
        <f t="shared" si="1517"/>
        <v>0</v>
      </c>
      <c r="AH10792">
        <f t="shared" si="1518"/>
        <v>0</v>
      </c>
      <c r="AI10792">
        <f t="shared" si="1519"/>
        <v>0</v>
      </c>
      <c r="AJ10792">
        <f t="shared" si="1520"/>
        <v>1</v>
      </c>
      <c r="AK10792">
        <f t="shared" si="1521"/>
        <v>0</v>
      </c>
    </row>
    <row r="10793" spans="1:37" x14ac:dyDescent="0.35">
      <c r="A10793">
        <v>1</v>
      </c>
      <c r="B10793">
        <v>2</v>
      </c>
      <c r="C10793">
        <v>0</v>
      </c>
      <c r="D10793">
        <v>4</v>
      </c>
      <c r="E10793">
        <v>0</v>
      </c>
      <c r="F10793">
        <v>0</v>
      </c>
      <c r="G10793">
        <v>0</v>
      </c>
      <c r="H10793">
        <v>0</v>
      </c>
      <c r="I10793">
        <v>0</v>
      </c>
      <c r="J10793">
        <v>0</v>
      </c>
      <c r="K10793">
        <v>0</v>
      </c>
      <c r="L10793">
        <v>48</v>
      </c>
      <c r="M10793">
        <v>0</v>
      </c>
      <c r="N10793">
        <v>0</v>
      </c>
      <c r="O10793">
        <v>0</v>
      </c>
      <c r="P10793">
        <v>0</v>
      </c>
      <c r="Q10793">
        <v>0</v>
      </c>
      <c r="R10793">
        <v>0</v>
      </c>
      <c r="S10793">
        <v>0</v>
      </c>
      <c r="T10793">
        <v>0</v>
      </c>
      <c r="U10793">
        <v>1</v>
      </c>
      <c r="V10793">
        <v>0</v>
      </c>
      <c r="W10793">
        <v>0</v>
      </c>
      <c r="X10793">
        <v>0</v>
      </c>
      <c r="Y10793">
        <v>0</v>
      </c>
      <c r="Z10793">
        <v>94.5</v>
      </c>
      <c r="AA10793">
        <v>1</v>
      </c>
      <c r="AB10793">
        <v>0</v>
      </c>
      <c r="AC10793">
        <f t="shared" si="1513"/>
        <v>-2.0072640384252041</v>
      </c>
      <c r="AD10793">
        <f t="shared" si="1514"/>
        <v>0.13435576447697437</v>
      </c>
      <c r="AE10793">
        <f t="shared" si="1515"/>
        <v>0.11844235175983149</v>
      </c>
      <c r="AF10793">
        <f t="shared" si="1516"/>
        <v>5.474928235051138E-2</v>
      </c>
      <c r="AG10793">
        <f t="shared" si="1517"/>
        <v>0</v>
      </c>
      <c r="AH10793">
        <f t="shared" si="1518"/>
        <v>0</v>
      </c>
      <c r="AI10793">
        <f t="shared" si="1519"/>
        <v>0</v>
      </c>
      <c r="AJ10793">
        <f t="shared" si="1520"/>
        <v>0</v>
      </c>
      <c r="AK10793">
        <f t="shared" si="1521"/>
        <v>1</v>
      </c>
    </row>
    <row r="10794" spans="1:37" x14ac:dyDescent="0.35">
      <c r="A10794">
        <v>1</v>
      </c>
      <c r="B10794">
        <v>2</v>
      </c>
      <c r="C10794">
        <v>0</v>
      </c>
      <c r="D10794">
        <v>3</v>
      </c>
      <c r="E10794">
        <v>0</v>
      </c>
      <c r="F10794">
        <v>0</v>
      </c>
      <c r="G10794">
        <v>0</v>
      </c>
      <c r="H10794">
        <v>0</v>
      </c>
      <c r="I10794">
        <v>0</v>
      </c>
      <c r="J10794">
        <v>0</v>
      </c>
      <c r="K10794">
        <v>0</v>
      </c>
      <c r="L10794">
        <v>12</v>
      </c>
      <c r="M10794">
        <v>0</v>
      </c>
      <c r="N10794">
        <v>0</v>
      </c>
      <c r="O10794">
        <v>0</v>
      </c>
      <c r="P10794">
        <v>0</v>
      </c>
      <c r="Q10794">
        <v>0</v>
      </c>
      <c r="R10794">
        <v>0</v>
      </c>
      <c r="S10794">
        <v>1</v>
      </c>
      <c r="T10794">
        <v>0</v>
      </c>
      <c r="U10794">
        <v>0</v>
      </c>
      <c r="V10794">
        <v>0</v>
      </c>
      <c r="W10794">
        <v>0</v>
      </c>
      <c r="X10794">
        <v>0</v>
      </c>
      <c r="Y10794">
        <v>0</v>
      </c>
      <c r="Z10794">
        <v>65</v>
      </c>
      <c r="AA10794">
        <v>0</v>
      </c>
      <c r="AB10794">
        <v>0</v>
      </c>
      <c r="AC10794">
        <f t="shared" si="1513"/>
        <v>-2.0398466295381983</v>
      </c>
      <c r="AD10794">
        <f t="shared" si="1514"/>
        <v>0.1300486549712391</v>
      </c>
      <c r="AE10794">
        <f t="shared" si="1515"/>
        <v>0.11508235012637484</v>
      </c>
      <c r="AF10794">
        <f t="shared" si="1516"/>
        <v>5.3097142714060679E-2</v>
      </c>
      <c r="AG10794">
        <f t="shared" si="1517"/>
        <v>0</v>
      </c>
      <c r="AH10794">
        <f t="shared" si="1518"/>
        <v>0</v>
      </c>
      <c r="AI10794">
        <f t="shared" si="1519"/>
        <v>0</v>
      </c>
      <c r="AJ10794">
        <f t="shared" si="1520"/>
        <v>0</v>
      </c>
      <c r="AK10794">
        <f t="shared" si="1521"/>
        <v>1</v>
      </c>
    </row>
    <row r="10795" spans="1:37" x14ac:dyDescent="0.35">
      <c r="A10795">
        <v>1</v>
      </c>
      <c r="B10795">
        <v>2</v>
      </c>
      <c r="C10795">
        <v>0</v>
      </c>
      <c r="D10795">
        <v>5</v>
      </c>
      <c r="E10795">
        <v>0</v>
      </c>
      <c r="F10795">
        <v>0</v>
      </c>
      <c r="G10795">
        <v>0</v>
      </c>
      <c r="H10795">
        <v>1</v>
      </c>
      <c r="I10795">
        <v>0</v>
      </c>
      <c r="J10795">
        <v>0</v>
      </c>
      <c r="K10795">
        <v>0</v>
      </c>
      <c r="L10795">
        <v>62</v>
      </c>
      <c r="M10795">
        <v>0</v>
      </c>
      <c r="N10795">
        <v>0</v>
      </c>
      <c r="O10795">
        <v>0</v>
      </c>
      <c r="P10795">
        <v>0</v>
      </c>
      <c r="Q10795">
        <v>0</v>
      </c>
      <c r="R10795">
        <v>0</v>
      </c>
      <c r="S10795">
        <v>1</v>
      </c>
      <c r="T10795">
        <v>0</v>
      </c>
      <c r="U10795">
        <v>0</v>
      </c>
      <c r="V10795">
        <v>0</v>
      </c>
      <c r="W10795">
        <v>0</v>
      </c>
      <c r="X10795">
        <v>0</v>
      </c>
      <c r="Y10795">
        <v>0</v>
      </c>
      <c r="Z10795">
        <v>111.6</v>
      </c>
      <c r="AA10795">
        <v>0</v>
      </c>
      <c r="AB10795">
        <v>1</v>
      </c>
      <c r="AC10795">
        <f t="shared" si="1513"/>
        <v>-0.18542486382994428</v>
      </c>
      <c r="AD10795">
        <f t="shared" si="1514"/>
        <v>0.83075125270339856</v>
      </c>
      <c r="AE10795">
        <f t="shared" si="1515"/>
        <v>0.45377614871308203</v>
      </c>
      <c r="AF10795">
        <f t="shared" si="1516"/>
        <v>0.34315833514680821</v>
      </c>
      <c r="AG10795">
        <f t="shared" si="1517"/>
        <v>0</v>
      </c>
      <c r="AH10795">
        <f t="shared" si="1518"/>
        <v>0</v>
      </c>
      <c r="AI10795">
        <f t="shared" si="1519"/>
        <v>0</v>
      </c>
      <c r="AJ10795">
        <f t="shared" si="1520"/>
        <v>1</v>
      </c>
      <c r="AK10795">
        <f t="shared" si="1521"/>
        <v>0</v>
      </c>
    </row>
    <row r="10796" spans="1:37" x14ac:dyDescent="0.35">
      <c r="A10796">
        <v>1</v>
      </c>
      <c r="B10796">
        <v>2</v>
      </c>
      <c r="C10796">
        <v>0</v>
      </c>
      <c r="D10796">
        <v>1</v>
      </c>
      <c r="E10796">
        <v>0</v>
      </c>
      <c r="F10796">
        <v>0</v>
      </c>
      <c r="G10796">
        <v>0</v>
      </c>
      <c r="H10796">
        <v>0</v>
      </c>
      <c r="I10796">
        <v>0</v>
      </c>
      <c r="J10796">
        <v>0</v>
      </c>
      <c r="K10796">
        <v>0</v>
      </c>
      <c r="L10796">
        <v>65</v>
      </c>
      <c r="M10796">
        <v>0</v>
      </c>
      <c r="N10796">
        <v>0</v>
      </c>
      <c r="O10796">
        <v>0</v>
      </c>
      <c r="P10796">
        <v>0</v>
      </c>
      <c r="Q10796">
        <v>0</v>
      </c>
      <c r="R10796">
        <v>0</v>
      </c>
      <c r="S10796">
        <v>0</v>
      </c>
      <c r="T10796">
        <v>1</v>
      </c>
      <c r="U10796">
        <v>0</v>
      </c>
      <c r="V10796">
        <v>0</v>
      </c>
      <c r="W10796">
        <v>0</v>
      </c>
      <c r="X10796">
        <v>0</v>
      </c>
      <c r="Y10796">
        <v>0</v>
      </c>
      <c r="Z10796">
        <v>135.9</v>
      </c>
      <c r="AA10796">
        <v>1</v>
      </c>
      <c r="AB10796">
        <v>0</v>
      </c>
      <c r="AC10796">
        <f t="shared" si="1513"/>
        <v>-1.4735777215043497</v>
      </c>
      <c r="AD10796">
        <f t="shared" si="1514"/>
        <v>0.22910434561421483</v>
      </c>
      <c r="AE10796">
        <f t="shared" si="1515"/>
        <v>0.18639942689302391</v>
      </c>
      <c r="AF10796">
        <f t="shared" si="1516"/>
        <v>8.9588754164577317E-2</v>
      </c>
      <c r="AG10796">
        <f t="shared" si="1517"/>
        <v>0</v>
      </c>
      <c r="AH10796">
        <f t="shared" si="1518"/>
        <v>0</v>
      </c>
      <c r="AI10796">
        <f t="shared" si="1519"/>
        <v>0</v>
      </c>
      <c r="AJ10796">
        <f t="shared" si="1520"/>
        <v>0</v>
      </c>
      <c r="AK10796">
        <f t="shared" si="1521"/>
        <v>1</v>
      </c>
    </row>
    <row r="10797" spans="1:37" x14ac:dyDescent="0.35">
      <c r="A10797">
        <v>1</v>
      </c>
      <c r="B10797">
        <v>2</v>
      </c>
      <c r="C10797">
        <v>0</v>
      </c>
      <c r="D10797">
        <v>7</v>
      </c>
      <c r="E10797">
        <v>0</v>
      </c>
      <c r="F10797">
        <v>0</v>
      </c>
      <c r="G10797">
        <v>0</v>
      </c>
      <c r="H10797">
        <v>1</v>
      </c>
      <c r="I10797">
        <v>0</v>
      </c>
      <c r="J10797">
        <v>0</v>
      </c>
      <c r="K10797">
        <v>0</v>
      </c>
      <c r="L10797">
        <v>31</v>
      </c>
      <c r="M10797">
        <v>0</v>
      </c>
      <c r="N10797">
        <v>0</v>
      </c>
      <c r="O10797">
        <v>0</v>
      </c>
      <c r="P10797">
        <v>0</v>
      </c>
      <c r="Q10797">
        <v>1</v>
      </c>
      <c r="R10797">
        <v>0</v>
      </c>
      <c r="S10797">
        <v>0</v>
      </c>
      <c r="T10797">
        <v>0</v>
      </c>
      <c r="U10797">
        <v>0</v>
      </c>
      <c r="V10797">
        <v>0</v>
      </c>
      <c r="W10797">
        <v>0</v>
      </c>
      <c r="X10797">
        <v>0</v>
      </c>
      <c r="Y10797">
        <v>0</v>
      </c>
      <c r="Z10797">
        <v>96.3</v>
      </c>
      <c r="AA10797">
        <v>0</v>
      </c>
      <c r="AB10797">
        <v>0</v>
      </c>
      <c r="AC10797">
        <f t="shared" si="1513"/>
        <v>-0.89996052038631813</v>
      </c>
      <c r="AD10797">
        <f t="shared" si="1514"/>
        <v>0.40658571127055243</v>
      </c>
      <c r="AE10797">
        <f t="shared" si="1515"/>
        <v>0.28905861051530823</v>
      </c>
      <c r="AF10797">
        <f t="shared" si="1516"/>
        <v>0.14816620134137745</v>
      </c>
      <c r="AG10797">
        <f t="shared" si="1517"/>
        <v>0</v>
      </c>
      <c r="AH10797">
        <f t="shared" si="1518"/>
        <v>0</v>
      </c>
      <c r="AI10797">
        <f t="shared" si="1519"/>
        <v>0</v>
      </c>
      <c r="AJ10797">
        <f t="shared" si="1520"/>
        <v>0</v>
      </c>
      <c r="AK10797">
        <f t="shared" si="1521"/>
        <v>1</v>
      </c>
    </row>
    <row r="10798" spans="1:37" x14ac:dyDescent="0.35">
      <c r="A10798">
        <v>1</v>
      </c>
      <c r="B10798">
        <v>1</v>
      </c>
      <c r="C10798">
        <v>0</v>
      </c>
      <c r="D10798">
        <v>2</v>
      </c>
      <c r="E10798">
        <v>0</v>
      </c>
      <c r="F10798">
        <v>0</v>
      </c>
      <c r="G10798">
        <v>0</v>
      </c>
      <c r="H10798">
        <v>0</v>
      </c>
      <c r="I10798">
        <v>0</v>
      </c>
      <c r="J10798">
        <v>0</v>
      </c>
      <c r="K10798">
        <v>0</v>
      </c>
      <c r="L10798">
        <v>40</v>
      </c>
      <c r="M10798">
        <v>0</v>
      </c>
      <c r="N10798">
        <v>0</v>
      </c>
      <c r="O10798">
        <v>0</v>
      </c>
      <c r="P10798">
        <v>0</v>
      </c>
      <c r="Q10798">
        <v>0</v>
      </c>
      <c r="R10798">
        <v>0</v>
      </c>
      <c r="S10798">
        <v>0</v>
      </c>
      <c r="T10798">
        <v>0</v>
      </c>
      <c r="U10798">
        <v>0</v>
      </c>
      <c r="V10798">
        <v>1</v>
      </c>
      <c r="W10798">
        <v>0</v>
      </c>
      <c r="X10798">
        <v>0</v>
      </c>
      <c r="Y10798">
        <v>0</v>
      </c>
      <c r="Z10798">
        <v>100.8</v>
      </c>
      <c r="AA10798">
        <v>3</v>
      </c>
      <c r="AB10798">
        <v>0</v>
      </c>
      <c r="AC10798">
        <f t="shared" si="1513"/>
        <v>-4.0175151939276557</v>
      </c>
      <c r="AD10798">
        <f t="shared" si="1514"/>
        <v>1.7997630044882487E-2</v>
      </c>
      <c r="AE10798">
        <f t="shared" si="1515"/>
        <v>1.7679441988572204E-2</v>
      </c>
      <c r="AF10798">
        <f t="shared" si="1516"/>
        <v>7.7467669402016453E-3</v>
      </c>
      <c r="AG10798">
        <f t="shared" si="1517"/>
        <v>0</v>
      </c>
      <c r="AH10798">
        <f t="shared" si="1518"/>
        <v>0</v>
      </c>
      <c r="AI10798">
        <f t="shared" si="1519"/>
        <v>0</v>
      </c>
      <c r="AJ10798">
        <f t="shared" si="1520"/>
        <v>0</v>
      </c>
      <c r="AK10798">
        <f t="shared" si="1521"/>
        <v>1</v>
      </c>
    </row>
    <row r="10799" spans="1:37" x14ac:dyDescent="0.35">
      <c r="A10799">
        <v>1</v>
      </c>
      <c r="B10799">
        <v>2</v>
      </c>
      <c r="C10799">
        <v>0</v>
      </c>
      <c r="D10799">
        <v>2</v>
      </c>
      <c r="E10799">
        <v>0</v>
      </c>
      <c r="F10799">
        <v>0</v>
      </c>
      <c r="G10799">
        <v>0</v>
      </c>
      <c r="H10799">
        <v>0</v>
      </c>
      <c r="I10799">
        <v>0</v>
      </c>
      <c r="J10799">
        <v>0</v>
      </c>
      <c r="K10799">
        <v>0</v>
      </c>
      <c r="L10799">
        <v>292</v>
      </c>
      <c r="M10799">
        <v>0</v>
      </c>
      <c r="N10799">
        <v>0</v>
      </c>
      <c r="O10799">
        <v>0</v>
      </c>
      <c r="P10799">
        <v>0</v>
      </c>
      <c r="Q10799">
        <v>0</v>
      </c>
      <c r="R10799">
        <v>1</v>
      </c>
      <c r="S10799">
        <v>0</v>
      </c>
      <c r="T10799">
        <v>0</v>
      </c>
      <c r="U10799">
        <v>0</v>
      </c>
      <c r="V10799">
        <v>0</v>
      </c>
      <c r="W10799">
        <v>0</v>
      </c>
      <c r="X10799">
        <v>0</v>
      </c>
      <c r="Y10799">
        <v>0</v>
      </c>
      <c r="Z10799">
        <v>115</v>
      </c>
      <c r="AA10799">
        <v>0</v>
      </c>
      <c r="AB10799">
        <v>1</v>
      </c>
      <c r="AC10799">
        <f t="shared" si="1513"/>
        <v>2.8653421606731748</v>
      </c>
      <c r="AD10799">
        <f t="shared" si="1514"/>
        <v>17.555058827830106</v>
      </c>
      <c r="AE10799">
        <f t="shared" si="1515"/>
        <v>0.94610634171096597</v>
      </c>
      <c r="AF10799">
        <f t="shared" si="1516"/>
        <v>2.4060046449509837E-2</v>
      </c>
      <c r="AG10799">
        <f t="shared" si="1517"/>
        <v>1</v>
      </c>
      <c r="AH10799">
        <f t="shared" si="1518"/>
        <v>1</v>
      </c>
      <c r="AI10799">
        <f t="shared" si="1519"/>
        <v>0</v>
      </c>
      <c r="AJ10799">
        <f t="shared" si="1520"/>
        <v>0</v>
      </c>
      <c r="AK10799">
        <f t="shared" si="1521"/>
        <v>0</v>
      </c>
    </row>
    <row r="10800" spans="1:37" x14ac:dyDescent="0.35">
      <c r="A10800">
        <v>1</v>
      </c>
      <c r="B10800">
        <v>2</v>
      </c>
      <c r="C10800">
        <v>0</v>
      </c>
      <c r="D10800">
        <v>2</v>
      </c>
      <c r="E10800">
        <v>0</v>
      </c>
      <c r="F10800">
        <v>0</v>
      </c>
      <c r="G10800">
        <v>0</v>
      </c>
      <c r="H10800">
        <v>0</v>
      </c>
      <c r="I10800">
        <v>0</v>
      </c>
      <c r="J10800">
        <v>0</v>
      </c>
      <c r="K10800">
        <v>0</v>
      </c>
      <c r="L10800">
        <v>39</v>
      </c>
      <c r="M10800">
        <v>0</v>
      </c>
      <c r="N10800">
        <v>0</v>
      </c>
      <c r="O10800">
        <v>0</v>
      </c>
      <c r="P10800">
        <v>0</v>
      </c>
      <c r="Q10800">
        <v>0</v>
      </c>
      <c r="R10800">
        <v>0</v>
      </c>
      <c r="S10800">
        <v>1</v>
      </c>
      <c r="T10800">
        <v>0</v>
      </c>
      <c r="U10800">
        <v>0</v>
      </c>
      <c r="V10800">
        <v>0</v>
      </c>
      <c r="W10800">
        <v>0</v>
      </c>
      <c r="X10800">
        <v>0</v>
      </c>
      <c r="Y10800">
        <v>0</v>
      </c>
      <c r="Z10800">
        <v>101.5</v>
      </c>
      <c r="AA10800">
        <v>0</v>
      </c>
      <c r="AB10800">
        <v>0</v>
      </c>
      <c r="AC10800">
        <f t="shared" si="1513"/>
        <v>-0.9558502014197976</v>
      </c>
      <c r="AD10800">
        <f t="shared" si="1514"/>
        <v>0.38448511576119498</v>
      </c>
      <c r="AE10800">
        <f t="shared" si="1515"/>
        <v>0.27770982250668952</v>
      </c>
      <c r="AF10800">
        <f t="shared" si="1516"/>
        <v>0.14128829111985447</v>
      </c>
      <c r="AG10800">
        <f t="shared" si="1517"/>
        <v>0</v>
      </c>
      <c r="AH10800">
        <f t="shared" si="1518"/>
        <v>0</v>
      </c>
      <c r="AI10800">
        <f t="shared" si="1519"/>
        <v>0</v>
      </c>
      <c r="AJ10800">
        <f t="shared" si="1520"/>
        <v>0</v>
      </c>
      <c r="AK10800">
        <f t="shared" si="1521"/>
        <v>1</v>
      </c>
    </row>
    <row r="10801" spans="1:37" x14ac:dyDescent="0.35">
      <c r="A10801">
        <v>1</v>
      </c>
      <c r="B10801">
        <v>3</v>
      </c>
      <c r="C10801">
        <v>0</v>
      </c>
      <c r="D10801">
        <v>3</v>
      </c>
      <c r="E10801">
        <v>0</v>
      </c>
      <c r="F10801">
        <v>0</v>
      </c>
      <c r="G10801">
        <v>0</v>
      </c>
      <c r="H10801">
        <v>0</v>
      </c>
      <c r="I10801">
        <v>0</v>
      </c>
      <c r="J10801">
        <v>0</v>
      </c>
      <c r="K10801">
        <v>0</v>
      </c>
      <c r="L10801">
        <v>3</v>
      </c>
      <c r="M10801">
        <v>0</v>
      </c>
      <c r="N10801">
        <v>0</v>
      </c>
      <c r="O10801">
        <v>0</v>
      </c>
      <c r="P10801">
        <v>0</v>
      </c>
      <c r="Q10801">
        <v>0</v>
      </c>
      <c r="R10801">
        <v>1</v>
      </c>
      <c r="S10801">
        <v>0</v>
      </c>
      <c r="T10801">
        <v>0</v>
      </c>
      <c r="U10801">
        <v>0</v>
      </c>
      <c r="V10801">
        <v>0</v>
      </c>
      <c r="W10801">
        <v>0</v>
      </c>
      <c r="X10801">
        <v>0</v>
      </c>
      <c r="Y10801">
        <v>0</v>
      </c>
      <c r="Z10801">
        <v>138.5</v>
      </c>
      <c r="AA10801">
        <v>0</v>
      </c>
      <c r="AB10801">
        <v>0</v>
      </c>
      <c r="AC10801">
        <f t="shared" si="1513"/>
        <v>-0.2359697751760943</v>
      </c>
      <c r="AD10801">
        <f t="shared" si="1514"/>
        <v>0.78980454527534827</v>
      </c>
      <c r="AE10801">
        <f t="shared" si="1515"/>
        <v>0.44127977401791807</v>
      </c>
      <c r="AF10801">
        <f t="shared" si="1516"/>
        <v>0.2528056066541296</v>
      </c>
      <c r="AG10801">
        <f t="shared" si="1517"/>
        <v>0</v>
      </c>
      <c r="AH10801">
        <f t="shared" si="1518"/>
        <v>0</v>
      </c>
      <c r="AI10801">
        <f t="shared" si="1519"/>
        <v>0</v>
      </c>
      <c r="AJ10801">
        <f t="shared" si="1520"/>
        <v>0</v>
      </c>
      <c r="AK10801">
        <f t="shared" si="1521"/>
        <v>1</v>
      </c>
    </row>
    <row r="10802" spans="1:37" x14ac:dyDescent="0.35">
      <c r="A10802">
        <v>1</v>
      </c>
      <c r="B10802">
        <v>2</v>
      </c>
      <c r="C10802">
        <v>0</v>
      </c>
      <c r="D10802">
        <v>3</v>
      </c>
      <c r="E10802">
        <v>0</v>
      </c>
      <c r="F10802">
        <v>0</v>
      </c>
      <c r="G10802">
        <v>0</v>
      </c>
      <c r="H10802">
        <v>0</v>
      </c>
      <c r="I10802">
        <v>0</v>
      </c>
      <c r="J10802">
        <v>0</v>
      </c>
      <c r="K10802">
        <v>0</v>
      </c>
      <c r="L10802">
        <v>76</v>
      </c>
      <c r="M10802">
        <v>0</v>
      </c>
      <c r="N10802">
        <v>0</v>
      </c>
      <c r="O10802">
        <v>1</v>
      </c>
      <c r="P10802">
        <v>0</v>
      </c>
      <c r="Q10802">
        <v>0</v>
      </c>
      <c r="R10802">
        <v>0</v>
      </c>
      <c r="S10802">
        <v>0</v>
      </c>
      <c r="T10802">
        <v>0</v>
      </c>
      <c r="U10802">
        <v>0</v>
      </c>
      <c r="V10802">
        <v>0</v>
      </c>
      <c r="W10802">
        <v>0</v>
      </c>
      <c r="X10802">
        <v>0</v>
      </c>
      <c r="Y10802">
        <v>0</v>
      </c>
      <c r="Z10802">
        <v>106.5</v>
      </c>
      <c r="AA10802">
        <v>1</v>
      </c>
      <c r="AB10802">
        <v>1</v>
      </c>
      <c r="AC10802">
        <f t="shared" si="1513"/>
        <v>-1.0069766801570199</v>
      </c>
      <c r="AD10802">
        <f t="shared" si="1514"/>
        <v>0.3653217962834549</v>
      </c>
      <c r="AE10802">
        <f t="shared" si="1515"/>
        <v>0.26757193599186513</v>
      </c>
      <c r="AF10802">
        <f t="shared" si="1516"/>
        <v>0.57255943904702455</v>
      </c>
      <c r="AG10802">
        <f t="shared" si="1517"/>
        <v>0</v>
      </c>
      <c r="AH10802">
        <f t="shared" si="1518"/>
        <v>0</v>
      </c>
      <c r="AI10802">
        <f t="shared" si="1519"/>
        <v>0</v>
      </c>
      <c r="AJ10802">
        <f t="shared" si="1520"/>
        <v>1</v>
      </c>
      <c r="AK10802">
        <f t="shared" si="1521"/>
        <v>0</v>
      </c>
    </row>
    <row r="10803" spans="1:37" x14ac:dyDescent="0.35">
      <c r="A10803">
        <v>1</v>
      </c>
      <c r="B10803">
        <v>2</v>
      </c>
      <c r="C10803">
        <v>0</v>
      </c>
      <c r="D10803">
        <v>2</v>
      </c>
      <c r="E10803">
        <v>0</v>
      </c>
      <c r="F10803">
        <v>0</v>
      </c>
      <c r="G10803">
        <v>0</v>
      </c>
      <c r="H10803">
        <v>0</v>
      </c>
      <c r="I10803">
        <v>0</v>
      </c>
      <c r="J10803">
        <v>0</v>
      </c>
      <c r="K10803">
        <v>0</v>
      </c>
      <c r="L10803">
        <v>122</v>
      </c>
      <c r="M10803">
        <v>0</v>
      </c>
      <c r="N10803">
        <v>0</v>
      </c>
      <c r="O10803">
        <v>1</v>
      </c>
      <c r="P10803">
        <v>0</v>
      </c>
      <c r="Q10803">
        <v>0</v>
      </c>
      <c r="R10803">
        <v>0</v>
      </c>
      <c r="S10803">
        <v>0</v>
      </c>
      <c r="T10803">
        <v>0</v>
      </c>
      <c r="U10803">
        <v>0</v>
      </c>
      <c r="V10803">
        <v>0</v>
      </c>
      <c r="W10803">
        <v>0</v>
      </c>
      <c r="X10803">
        <v>0</v>
      </c>
      <c r="Y10803">
        <v>0</v>
      </c>
      <c r="Z10803">
        <v>85</v>
      </c>
      <c r="AA10803">
        <v>0</v>
      </c>
      <c r="AB10803">
        <v>0</v>
      </c>
      <c r="AC10803">
        <f t="shared" si="1513"/>
        <v>0.14397115907240843</v>
      </c>
      <c r="AD10803">
        <f t="shared" si="1514"/>
        <v>1.1548508010762741</v>
      </c>
      <c r="AE10803">
        <f t="shared" si="1515"/>
        <v>0.53593074773411953</v>
      </c>
      <c r="AF10803">
        <f t="shared" si="1516"/>
        <v>0.33341720558146926</v>
      </c>
      <c r="AG10803">
        <f t="shared" si="1517"/>
        <v>1</v>
      </c>
      <c r="AH10803">
        <f t="shared" si="1518"/>
        <v>0</v>
      </c>
      <c r="AI10803">
        <f t="shared" si="1519"/>
        <v>1</v>
      </c>
      <c r="AJ10803">
        <f t="shared" si="1520"/>
        <v>0</v>
      </c>
      <c r="AK10803">
        <f t="shared" si="1521"/>
        <v>0</v>
      </c>
    </row>
    <row r="10804" spans="1:37" x14ac:dyDescent="0.35">
      <c r="A10804">
        <v>1</v>
      </c>
      <c r="B10804">
        <v>1</v>
      </c>
      <c r="C10804">
        <v>0</v>
      </c>
      <c r="D10804">
        <v>1</v>
      </c>
      <c r="E10804">
        <v>0</v>
      </c>
      <c r="F10804">
        <v>0</v>
      </c>
      <c r="G10804">
        <v>0</v>
      </c>
      <c r="H10804">
        <v>0</v>
      </c>
      <c r="I10804">
        <v>0</v>
      </c>
      <c r="J10804">
        <v>0</v>
      </c>
      <c r="K10804">
        <v>0</v>
      </c>
      <c r="L10804">
        <v>0</v>
      </c>
      <c r="M10804">
        <v>0</v>
      </c>
      <c r="N10804">
        <v>1</v>
      </c>
      <c r="O10804">
        <v>0</v>
      </c>
      <c r="P10804">
        <v>0</v>
      </c>
      <c r="Q10804">
        <v>0</v>
      </c>
      <c r="R10804">
        <v>0</v>
      </c>
      <c r="S10804">
        <v>0</v>
      </c>
      <c r="T10804">
        <v>0</v>
      </c>
      <c r="U10804">
        <v>0</v>
      </c>
      <c r="V10804">
        <v>0</v>
      </c>
      <c r="W10804">
        <v>0</v>
      </c>
      <c r="X10804">
        <v>0</v>
      </c>
      <c r="Y10804">
        <v>0</v>
      </c>
      <c r="Z10804">
        <v>103</v>
      </c>
      <c r="AA10804">
        <v>0</v>
      </c>
      <c r="AB10804">
        <v>0</v>
      </c>
      <c r="AC10804">
        <f t="shared" si="1513"/>
        <v>-1.155040948891235</v>
      </c>
      <c r="AD10804">
        <f t="shared" si="1514"/>
        <v>0.31504463591074439</v>
      </c>
      <c r="AE10804">
        <f t="shared" si="1515"/>
        <v>0.23956953802754974</v>
      </c>
      <c r="AF10804">
        <f t="shared" si="1516"/>
        <v>0.11894049411911307</v>
      </c>
      <c r="AG10804">
        <f t="shared" si="1517"/>
        <v>0</v>
      </c>
      <c r="AH10804">
        <f t="shared" si="1518"/>
        <v>0</v>
      </c>
      <c r="AI10804">
        <f t="shared" si="1519"/>
        <v>0</v>
      </c>
      <c r="AJ10804">
        <f t="shared" si="1520"/>
        <v>0</v>
      </c>
      <c r="AK10804">
        <f t="shared" si="1521"/>
        <v>1</v>
      </c>
    </row>
    <row r="10805" spans="1:37" x14ac:dyDescent="0.35">
      <c r="A10805">
        <v>1</v>
      </c>
      <c r="B10805">
        <v>2</v>
      </c>
      <c r="C10805">
        <v>0</v>
      </c>
      <c r="D10805">
        <v>3</v>
      </c>
      <c r="E10805">
        <v>0</v>
      </c>
      <c r="F10805">
        <v>0</v>
      </c>
      <c r="G10805">
        <v>0</v>
      </c>
      <c r="H10805">
        <v>0</v>
      </c>
      <c r="I10805">
        <v>0</v>
      </c>
      <c r="J10805">
        <v>0</v>
      </c>
      <c r="K10805">
        <v>0</v>
      </c>
      <c r="L10805">
        <v>37</v>
      </c>
      <c r="M10805">
        <v>0</v>
      </c>
      <c r="N10805">
        <v>0</v>
      </c>
      <c r="O10805">
        <v>0</v>
      </c>
      <c r="P10805">
        <v>0</v>
      </c>
      <c r="Q10805">
        <v>0</v>
      </c>
      <c r="R10805">
        <v>0</v>
      </c>
      <c r="S10805">
        <v>0</v>
      </c>
      <c r="T10805">
        <v>0</v>
      </c>
      <c r="U10805">
        <v>0</v>
      </c>
      <c r="V10805">
        <v>1</v>
      </c>
      <c r="W10805">
        <v>0</v>
      </c>
      <c r="X10805">
        <v>0</v>
      </c>
      <c r="Y10805">
        <v>0</v>
      </c>
      <c r="Z10805">
        <v>72</v>
      </c>
      <c r="AA10805">
        <v>0</v>
      </c>
      <c r="AB10805">
        <v>0</v>
      </c>
      <c r="AC10805">
        <f t="shared" si="1513"/>
        <v>-1.1015978799224124</v>
      </c>
      <c r="AD10805">
        <f t="shared" si="1514"/>
        <v>0.33233962039703441</v>
      </c>
      <c r="AE10805">
        <f t="shared" si="1515"/>
        <v>0.24944061957565888</v>
      </c>
      <c r="AF10805">
        <f t="shared" si="1516"/>
        <v>0.12461494290043534</v>
      </c>
      <c r="AG10805">
        <f t="shared" si="1517"/>
        <v>0</v>
      </c>
      <c r="AH10805">
        <f t="shared" si="1518"/>
        <v>0</v>
      </c>
      <c r="AI10805">
        <f t="shared" si="1519"/>
        <v>0</v>
      </c>
      <c r="AJ10805">
        <f t="shared" si="1520"/>
        <v>0</v>
      </c>
      <c r="AK10805">
        <f t="shared" si="1521"/>
        <v>1</v>
      </c>
    </row>
    <row r="10806" spans="1:37" x14ac:dyDescent="0.35">
      <c r="A10806">
        <v>1</v>
      </c>
      <c r="B10806">
        <v>2</v>
      </c>
      <c r="C10806">
        <v>1</v>
      </c>
      <c r="D10806">
        <v>1</v>
      </c>
      <c r="E10806">
        <v>0</v>
      </c>
      <c r="F10806">
        <v>0</v>
      </c>
      <c r="G10806">
        <v>0</v>
      </c>
      <c r="H10806">
        <v>1</v>
      </c>
      <c r="I10806">
        <v>0</v>
      </c>
      <c r="J10806">
        <v>0</v>
      </c>
      <c r="K10806">
        <v>0</v>
      </c>
      <c r="L10806">
        <v>9</v>
      </c>
      <c r="M10806">
        <v>0</v>
      </c>
      <c r="N10806">
        <v>0</v>
      </c>
      <c r="O10806">
        <v>0</v>
      </c>
      <c r="P10806">
        <v>0</v>
      </c>
      <c r="Q10806">
        <v>0</v>
      </c>
      <c r="R10806">
        <v>0</v>
      </c>
      <c r="S10806">
        <v>1</v>
      </c>
      <c r="T10806">
        <v>0</v>
      </c>
      <c r="U10806">
        <v>0</v>
      </c>
      <c r="V10806">
        <v>0</v>
      </c>
      <c r="W10806">
        <v>0</v>
      </c>
      <c r="X10806">
        <v>0</v>
      </c>
      <c r="Y10806">
        <v>0</v>
      </c>
      <c r="Z10806">
        <v>147.30000000000001</v>
      </c>
      <c r="AA10806">
        <v>1</v>
      </c>
      <c r="AB10806">
        <v>0</v>
      </c>
      <c r="AC10806">
        <f t="shared" si="1513"/>
        <v>-1.3374016176365902</v>
      </c>
      <c r="AD10806">
        <f t="shared" si="1514"/>
        <v>0.26252692845101788</v>
      </c>
      <c r="AE10806">
        <f t="shared" si="1515"/>
        <v>0.2079376863455179</v>
      </c>
      <c r="AF10806">
        <f t="shared" si="1516"/>
        <v>0.10124064996136219</v>
      </c>
      <c r="AG10806">
        <f t="shared" si="1517"/>
        <v>0</v>
      </c>
      <c r="AH10806">
        <f t="shared" si="1518"/>
        <v>0</v>
      </c>
      <c r="AI10806">
        <f t="shared" si="1519"/>
        <v>0</v>
      </c>
      <c r="AJ10806">
        <f t="shared" si="1520"/>
        <v>0</v>
      </c>
      <c r="AK10806">
        <f t="shared" si="1521"/>
        <v>1</v>
      </c>
    </row>
    <row r="10807" spans="1:37" x14ac:dyDescent="0.35">
      <c r="A10807">
        <v>1</v>
      </c>
      <c r="B10807">
        <v>2</v>
      </c>
      <c r="C10807">
        <v>0</v>
      </c>
      <c r="D10807">
        <v>3</v>
      </c>
      <c r="E10807">
        <v>0</v>
      </c>
      <c r="F10807">
        <v>0</v>
      </c>
      <c r="G10807">
        <v>0</v>
      </c>
      <c r="H10807">
        <v>0</v>
      </c>
      <c r="I10807">
        <v>0</v>
      </c>
      <c r="J10807">
        <v>0</v>
      </c>
      <c r="K10807">
        <v>0</v>
      </c>
      <c r="L10807">
        <v>15</v>
      </c>
      <c r="M10807">
        <v>0</v>
      </c>
      <c r="N10807">
        <v>0</v>
      </c>
      <c r="O10807">
        <v>0</v>
      </c>
      <c r="P10807">
        <v>0</v>
      </c>
      <c r="Q10807">
        <v>1</v>
      </c>
      <c r="R10807">
        <v>0</v>
      </c>
      <c r="S10807">
        <v>0</v>
      </c>
      <c r="T10807">
        <v>0</v>
      </c>
      <c r="U10807">
        <v>0</v>
      </c>
      <c r="V10807">
        <v>0</v>
      </c>
      <c r="W10807">
        <v>0</v>
      </c>
      <c r="X10807">
        <v>0</v>
      </c>
      <c r="Y10807">
        <v>0</v>
      </c>
      <c r="Z10807">
        <v>114.33</v>
      </c>
      <c r="AA10807">
        <v>0</v>
      </c>
      <c r="AB10807">
        <v>1</v>
      </c>
      <c r="AC10807">
        <f t="shared" si="1513"/>
        <v>-1.043625649912304</v>
      </c>
      <c r="AD10807">
        <f t="shared" si="1514"/>
        <v>0.35217549935754944</v>
      </c>
      <c r="AE10807">
        <f t="shared" si="1515"/>
        <v>0.26045102837973055</v>
      </c>
      <c r="AF10807">
        <f t="shared" si="1516"/>
        <v>0.5842739234347375</v>
      </c>
      <c r="AG10807">
        <f t="shared" si="1517"/>
        <v>0</v>
      </c>
      <c r="AH10807">
        <f t="shared" si="1518"/>
        <v>0</v>
      </c>
      <c r="AI10807">
        <f t="shared" si="1519"/>
        <v>0</v>
      </c>
      <c r="AJ10807">
        <f t="shared" si="1520"/>
        <v>1</v>
      </c>
      <c r="AK10807">
        <f t="shared" si="1521"/>
        <v>0</v>
      </c>
    </row>
    <row r="10808" spans="1:37" x14ac:dyDescent="0.35">
      <c r="A10808">
        <v>1</v>
      </c>
      <c r="B10808">
        <v>3</v>
      </c>
      <c r="C10808">
        <v>0</v>
      </c>
      <c r="D10808">
        <v>4</v>
      </c>
      <c r="E10808">
        <v>0</v>
      </c>
      <c r="F10808">
        <v>0</v>
      </c>
      <c r="G10808">
        <v>0</v>
      </c>
      <c r="H10808">
        <v>0</v>
      </c>
      <c r="I10808">
        <v>0</v>
      </c>
      <c r="J10808">
        <v>0</v>
      </c>
      <c r="K10808">
        <v>0</v>
      </c>
      <c r="L10808">
        <v>65</v>
      </c>
      <c r="M10808">
        <v>0</v>
      </c>
      <c r="N10808">
        <v>0</v>
      </c>
      <c r="O10808">
        <v>0</v>
      </c>
      <c r="P10808">
        <v>0</v>
      </c>
      <c r="Q10808">
        <v>0</v>
      </c>
      <c r="R10808">
        <v>0</v>
      </c>
      <c r="S10808">
        <v>0</v>
      </c>
      <c r="T10808">
        <v>0</v>
      </c>
      <c r="U10808">
        <v>0</v>
      </c>
      <c r="V10808">
        <v>0</v>
      </c>
      <c r="W10808">
        <v>1</v>
      </c>
      <c r="X10808">
        <v>0</v>
      </c>
      <c r="Y10808">
        <v>0</v>
      </c>
      <c r="Z10808">
        <v>122.65</v>
      </c>
      <c r="AA10808">
        <v>0</v>
      </c>
      <c r="AB10808">
        <v>0</v>
      </c>
      <c r="AC10808">
        <f t="shared" si="1513"/>
        <v>-1.0130184825245792</v>
      </c>
      <c r="AD10808">
        <f t="shared" si="1514"/>
        <v>0.36312124852103672</v>
      </c>
      <c r="AE10808">
        <f t="shared" si="1515"/>
        <v>0.26638954452145552</v>
      </c>
      <c r="AF10808">
        <f t="shared" si="1516"/>
        <v>0.13453448769207052</v>
      </c>
      <c r="AG10808">
        <f t="shared" si="1517"/>
        <v>0</v>
      </c>
      <c r="AH10808">
        <f t="shared" si="1518"/>
        <v>0</v>
      </c>
      <c r="AI10808">
        <f t="shared" si="1519"/>
        <v>0</v>
      </c>
      <c r="AJ10808">
        <f t="shared" si="1520"/>
        <v>0</v>
      </c>
      <c r="AK10808">
        <f t="shared" si="1521"/>
        <v>1</v>
      </c>
    </row>
    <row r="10809" spans="1:37" x14ac:dyDescent="0.35">
      <c r="A10809">
        <v>1</v>
      </c>
      <c r="B10809">
        <v>1</v>
      </c>
      <c r="C10809">
        <v>0</v>
      </c>
      <c r="D10809">
        <v>1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v>0</v>
      </c>
      <c r="K10809">
        <v>0</v>
      </c>
      <c r="L10809">
        <v>2</v>
      </c>
      <c r="M10809">
        <v>0</v>
      </c>
      <c r="N10809">
        <v>0</v>
      </c>
      <c r="O10809">
        <v>0</v>
      </c>
      <c r="P10809">
        <v>0</v>
      </c>
      <c r="Q10809">
        <v>0</v>
      </c>
      <c r="R10809">
        <v>0</v>
      </c>
      <c r="S10809">
        <v>0</v>
      </c>
      <c r="T10809">
        <v>1</v>
      </c>
      <c r="U10809">
        <v>0</v>
      </c>
      <c r="V10809">
        <v>0</v>
      </c>
      <c r="W10809">
        <v>0</v>
      </c>
      <c r="X10809">
        <v>0</v>
      </c>
      <c r="Y10809">
        <v>0</v>
      </c>
      <c r="Z10809">
        <v>90</v>
      </c>
      <c r="AA10809">
        <v>0</v>
      </c>
      <c r="AB10809">
        <v>0</v>
      </c>
      <c r="AC10809">
        <f t="shared" si="1513"/>
        <v>-2.3999230160977802</v>
      </c>
      <c r="AD10809">
        <f t="shared" si="1514"/>
        <v>9.0724937380285947E-2</v>
      </c>
      <c r="AE10809">
        <f t="shared" si="1515"/>
        <v>8.3178567089691763E-2</v>
      </c>
      <c r="AF10809">
        <f t="shared" si="1516"/>
        <v>3.7715242577954423E-2</v>
      </c>
      <c r="AG10809">
        <f t="shared" si="1517"/>
        <v>0</v>
      </c>
      <c r="AH10809">
        <f t="shared" si="1518"/>
        <v>0</v>
      </c>
      <c r="AI10809">
        <f t="shared" si="1519"/>
        <v>0</v>
      </c>
      <c r="AJ10809">
        <f t="shared" si="1520"/>
        <v>0</v>
      </c>
      <c r="AK10809">
        <f t="shared" si="1521"/>
        <v>1</v>
      </c>
    </row>
    <row r="10810" spans="1:37" x14ac:dyDescent="0.35">
      <c r="A10810">
        <v>1</v>
      </c>
      <c r="B10810">
        <v>1</v>
      </c>
      <c r="C10810">
        <v>2</v>
      </c>
      <c r="D10810">
        <v>2</v>
      </c>
      <c r="E10810">
        <v>0</v>
      </c>
      <c r="F10810">
        <v>1</v>
      </c>
      <c r="G10810">
        <v>0</v>
      </c>
      <c r="H10810">
        <v>0</v>
      </c>
      <c r="I10810">
        <v>0</v>
      </c>
      <c r="J10810">
        <v>0</v>
      </c>
      <c r="K10810">
        <v>0</v>
      </c>
      <c r="L10810">
        <v>9</v>
      </c>
      <c r="M10810">
        <v>0</v>
      </c>
      <c r="N10810">
        <v>0</v>
      </c>
      <c r="O10810">
        <v>0</v>
      </c>
      <c r="P10810">
        <v>0</v>
      </c>
      <c r="Q10810">
        <v>0</v>
      </c>
      <c r="R10810">
        <v>0</v>
      </c>
      <c r="S10810">
        <v>0</v>
      </c>
      <c r="T10810">
        <v>0</v>
      </c>
      <c r="U10810">
        <v>0</v>
      </c>
      <c r="V10810">
        <v>0</v>
      </c>
      <c r="W10810">
        <v>0</v>
      </c>
      <c r="X10810">
        <v>0</v>
      </c>
      <c r="Y10810">
        <v>0</v>
      </c>
      <c r="Z10810">
        <v>77.75</v>
      </c>
      <c r="AA10810">
        <v>1</v>
      </c>
      <c r="AB10810">
        <v>0</v>
      </c>
      <c r="AC10810">
        <f t="shared" si="1513"/>
        <v>-4.678555852983866</v>
      </c>
      <c r="AD10810">
        <f t="shared" si="1514"/>
        <v>9.2924238279148402E-3</v>
      </c>
      <c r="AE10810">
        <f t="shared" si="1515"/>
        <v>9.2068696926027906E-3</v>
      </c>
      <c r="AF10810">
        <f t="shared" si="1516"/>
        <v>4.0170132690152318E-3</v>
      </c>
      <c r="AG10810">
        <f t="shared" si="1517"/>
        <v>0</v>
      </c>
      <c r="AH10810">
        <f t="shared" si="1518"/>
        <v>0</v>
      </c>
      <c r="AI10810">
        <f t="shared" si="1519"/>
        <v>0</v>
      </c>
      <c r="AJ10810">
        <f t="shared" si="1520"/>
        <v>0</v>
      </c>
      <c r="AK10810">
        <f t="shared" si="1521"/>
        <v>1</v>
      </c>
    </row>
    <row r="10811" spans="1:37" x14ac:dyDescent="0.35">
      <c r="A10811">
        <v>1</v>
      </c>
      <c r="B10811">
        <v>2</v>
      </c>
      <c r="C10811">
        <v>0</v>
      </c>
      <c r="D10811">
        <v>1</v>
      </c>
      <c r="E10811">
        <v>0</v>
      </c>
      <c r="F10811">
        <v>1</v>
      </c>
      <c r="G10811">
        <v>0</v>
      </c>
      <c r="H10811">
        <v>0</v>
      </c>
      <c r="I10811">
        <v>0</v>
      </c>
      <c r="J10811">
        <v>0</v>
      </c>
      <c r="K10811">
        <v>0</v>
      </c>
      <c r="L10811">
        <v>202</v>
      </c>
      <c r="M10811">
        <v>0</v>
      </c>
      <c r="N10811">
        <v>0</v>
      </c>
      <c r="O10811">
        <v>0</v>
      </c>
      <c r="P10811">
        <v>0</v>
      </c>
      <c r="Q10811">
        <v>0</v>
      </c>
      <c r="R10811">
        <v>1</v>
      </c>
      <c r="S10811">
        <v>0</v>
      </c>
      <c r="T10811">
        <v>0</v>
      </c>
      <c r="U10811">
        <v>0</v>
      </c>
      <c r="V10811">
        <v>0</v>
      </c>
      <c r="W10811">
        <v>0</v>
      </c>
      <c r="X10811">
        <v>0</v>
      </c>
      <c r="Y10811">
        <v>0</v>
      </c>
      <c r="Z10811">
        <v>86.75</v>
      </c>
      <c r="AA10811">
        <v>0</v>
      </c>
      <c r="AB10811">
        <v>1</v>
      </c>
      <c r="AC10811">
        <f t="shared" si="1513"/>
        <v>0.98759163966205188</v>
      </c>
      <c r="AD10811">
        <f t="shared" si="1514"/>
        <v>2.684760808572523</v>
      </c>
      <c r="AE10811">
        <f t="shared" si="1515"/>
        <v>0.72861196372000059</v>
      </c>
      <c r="AF10811">
        <f t="shared" si="1516"/>
        <v>0.13750370197288134</v>
      </c>
      <c r="AG10811">
        <f t="shared" si="1517"/>
        <v>1</v>
      </c>
      <c r="AH10811">
        <f t="shared" si="1518"/>
        <v>1</v>
      </c>
      <c r="AI10811">
        <f t="shared" si="1519"/>
        <v>0</v>
      </c>
      <c r="AJ10811">
        <f t="shared" si="1520"/>
        <v>0</v>
      </c>
      <c r="AK10811">
        <f t="shared" si="1521"/>
        <v>0</v>
      </c>
    </row>
    <row r="10812" spans="1:37" x14ac:dyDescent="0.35">
      <c r="A10812">
        <v>1</v>
      </c>
      <c r="B10812">
        <v>2</v>
      </c>
      <c r="C10812">
        <v>0</v>
      </c>
      <c r="D10812">
        <v>1</v>
      </c>
      <c r="E10812">
        <v>0</v>
      </c>
      <c r="F10812">
        <v>0</v>
      </c>
      <c r="G10812">
        <v>0</v>
      </c>
      <c r="H10812">
        <v>0</v>
      </c>
      <c r="I10812">
        <v>0</v>
      </c>
      <c r="J10812">
        <v>0</v>
      </c>
      <c r="K10812">
        <v>0</v>
      </c>
      <c r="L10812">
        <v>57</v>
      </c>
      <c r="M10812">
        <v>0</v>
      </c>
      <c r="N10812">
        <v>0</v>
      </c>
      <c r="O10812">
        <v>0</v>
      </c>
      <c r="P10812">
        <v>0</v>
      </c>
      <c r="Q10812">
        <v>0</v>
      </c>
      <c r="R10812">
        <v>0</v>
      </c>
      <c r="S10812">
        <v>0</v>
      </c>
      <c r="T10812">
        <v>0</v>
      </c>
      <c r="U10812">
        <v>0</v>
      </c>
      <c r="V10812">
        <v>0</v>
      </c>
      <c r="W10812">
        <v>1</v>
      </c>
      <c r="X10812">
        <v>0</v>
      </c>
      <c r="Y10812">
        <v>0</v>
      </c>
      <c r="Z10812">
        <v>79.2</v>
      </c>
      <c r="AA10812">
        <v>2</v>
      </c>
      <c r="AB10812">
        <v>0</v>
      </c>
      <c r="AC10812">
        <f t="shared" si="1513"/>
        <v>-4.7847137861133904</v>
      </c>
      <c r="AD10812">
        <f t="shared" si="1514"/>
        <v>8.3565151563808338E-3</v>
      </c>
      <c r="AE10812">
        <f t="shared" si="1515"/>
        <v>8.2872625215148869E-3</v>
      </c>
      <c r="AF10812">
        <f t="shared" si="1516"/>
        <v>3.6141086874387331E-3</v>
      </c>
      <c r="AG10812">
        <f t="shared" si="1517"/>
        <v>0</v>
      </c>
      <c r="AH10812">
        <f t="shared" si="1518"/>
        <v>0</v>
      </c>
      <c r="AI10812">
        <f t="shared" si="1519"/>
        <v>0</v>
      </c>
      <c r="AJ10812">
        <f t="shared" si="1520"/>
        <v>0</v>
      </c>
      <c r="AK10812">
        <f t="shared" si="1521"/>
        <v>1</v>
      </c>
    </row>
    <row r="10813" spans="1:37" x14ac:dyDescent="0.35">
      <c r="A10813">
        <v>1</v>
      </c>
      <c r="B10813">
        <v>1</v>
      </c>
      <c r="C10813">
        <v>0</v>
      </c>
      <c r="D10813">
        <v>3</v>
      </c>
      <c r="E10813">
        <v>0</v>
      </c>
      <c r="F10813">
        <v>0</v>
      </c>
      <c r="G10813">
        <v>0</v>
      </c>
      <c r="H10813">
        <v>0</v>
      </c>
      <c r="I10813">
        <v>0</v>
      </c>
      <c r="J10813">
        <v>0</v>
      </c>
      <c r="K10813">
        <v>0</v>
      </c>
      <c r="L10813">
        <v>1</v>
      </c>
      <c r="M10813">
        <v>1</v>
      </c>
      <c r="N10813">
        <v>0</v>
      </c>
      <c r="O10813">
        <v>0</v>
      </c>
      <c r="P10813">
        <v>0</v>
      </c>
      <c r="Q10813">
        <v>0</v>
      </c>
      <c r="R10813">
        <v>0</v>
      </c>
      <c r="S10813">
        <v>0</v>
      </c>
      <c r="T10813">
        <v>0</v>
      </c>
      <c r="U10813">
        <v>0</v>
      </c>
      <c r="V10813">
        <v>0</v>
      </c>
      <c r="W10813">
        <v>0</v>
      </c>
      <c r="X10813">
        <v>0</v>
      </c>
      <c r="Y10813">
        <v>0</v>
      </c>
      <c r="Z10813">
        <v>60</v>
      </c>
      <c r="AA10813">
        <v>0</v>
      </c>
      <c r="AB10813">
        <v>1</v>
      </c>
      <c r="AC10813">
        <f t="shared" si="1513"/>
        <v>-1.6469102856523061</v>
      </c>
      <c r="AD10813">
        <f t="shared" si="1514"/>
        <v>0.19264420561008055</v>
      </c>
      <c r="AE10813">
        <f t="shared" si="1515"/>
        <v>0.16152697066224883</v>
      </c>
      <c r="AF10813">
        <f t="shared" si="1516"/>
        <v>0.79175495177351041</v>
      </c>
      <c r="AG10813">
        <f t="shared" si="1517"/>
        <v>0</v>
      </c>
      <c r="AH10813">
        <f t="shared" si="1518"/>
        <v>0</v>
      </c>
      <c r="AI10813">
        <f t="shared" si="1519"/>
        <v>0</v>
      </c>
      <c r="AJ10813">
        <f t="shared" si="1520"/>
        <v>1</v>
      </c>
      <c r="AK10813">
        <f t="shared" si="1521"/>
        <v>0</v>
      </c>
    </row>
    <row r="10814" spans="1:37" x14ac:dyDescent="0.35">
      <c r="A10814">
        <v>1</v>
      </c>
      <c r="B10814">
        <v>3</v>
      </c>
      <c r="C10814">
        <v>0</v>
      </c>
      <c r="D10814">
        <v>2</v>
      </c>
      <c r="E10814">
        <v>0</v>
      </c>
      <c r="F10814">
        <v>0</v>
      </c>
      <c r="G10814">
        <v>0</v>
      </c>
      <c r="H10814">
        <v>1</v>
      </c>
      <c r="I10814">
        <v>0</v>
      </c>
      <c r="J10814">
        <v>0</v>
      </c>
      <c r="K10814">
        <v>0</v>
      </c>
      <c r="L10814">
        <v>45</v>
      </c>
      <c r="M10814">
        <v>0</v>
      </c>
      <c r="N10814">
        <v>0</v>
      </c>
      <c r="O10814">
        <v>1</v>
      </c>
      <c r="P10814">
        <v>0</v>
      </c>
      <c r="Q10814">
        <v>0</v>
      </c>
      <c r="R10814">
        <v>0</v>
      </c>
      <c r="S10814">
        <v>0</v>
      </c>
      <c r="T10814">
        <v>0</v>
      </c>
      <c r="U10814">
        <v>0</v>
      </c>
      <c r="V10814">
        <v>0</v>
      </c>
      <c r="W10814">
        <v>0</v>
      </c>
      <c r="X10814">
        <v>0</v>
      </c>
      <c r="Y10814">
        <v>0</v>
      </c>
      <c r="Z10814">
        <v>159.30000000000001</v>
      </c>
      <c r="AA10814">
        <v>0</v>
      </c>
      <c r="AB10814">
        <v>1</v>
      </c>
      <c r="AC10814">
        <f t="shared" si="1513"/>
        <v>0.87380004925544164</v>
      </c>
      <c r="AD10814">
        <f t="shared" si="1514"/>
        <v>2.3959984881298411</v>
      </c>
      <c r="AE10814">
        <f t="shared" si="1515"/>
        <v>0.70553579352425011</v>
      </c>
      <c r="AF10814">
        <f t="shared" si="1516"/>
        <v>0.15148094854925459</v>
      </c>
      <c r="AG10814">
        <f t="shared" si="1517"/>
        <v>1</v>
      </c>
      <c r="AH10814">
        <f t="shared" si="1518"/>
        <v>1</v>
      </c>
      <c r="AI10814">
        <f t="shared" si="1519"/>
        <v>0</v>
      </c>
      <c r="AJ10814">
        <f t="shared" si="1520"/>
        <v>0</v>
      </c>
      <c r="AK10814">
        <f t="shared" si="1521"/>
        <v>0</v>
      </c>
    </row>
    <row r="10815" spans="1:37" x14ac:dyDescent="0.35">
      <c r="A10815">
        <v>1</v>
      </c>
      <c r="B10815">
        <v>2</v>
      </c>
      <c r="C10815">
        <v>0</v>
      </c>
      <c r="D10815">
        <v>2</v>
      </c>
      <c r="E10815">
        <v>0</v>
      </c>
      <c r="F10815">
        <v>0</v>
      </c>
      <c r="G10815">
        <v>0</v>
      </c>
      <c r="H10815">
        <v>0</v>
      </c>
      <c r="I10815">
        <v>0</v>
      </c>
      <c r="J10815">
        <v>0</v>
      </c>
      <c r="K10815">
        <v>0</v>
      </c>
      <c r="L10815">
        <v>74</v>
      </c>
      <c r="M10815">
        <v>0</v>
      </c>
      <c r="N10815">
        <v>0</v>
      </c>
      <c r="O10815">
        <v>0</v>
      </c>
      <c r="P10815">
        <v>0</v>
      </c>
      <c r="Q10815">
        <v>0</v>
      </c>
      <c r="R10815">
        <v>0</v>
      </c>
      <c r="S10815">
        <v>0</v>
      </c>
      <c r="T10815">
        <v>1</v>
      </c>
      <c r="U10815">
        <v>0</v>
      </c>
      <c r="V10815">
        <v>0</v>
      </c>
      <c r="W10815">
        <v>0</v>
      </c>
      <c r="X10815">
        <v>0</v>
      </c>
      <c r="Y10815">
        <v>0</v>
      </c>
      <c r="Z10815">
        <v>109</v>
      </c>
      <c r="AA10815">
        <v>0</v>
      </c>
      <c r="AB10815">
        <v>0</v>
      </c>
      <c r="AC10815">
        <f t="shared" si="1513"/>
        <v>-0.74317274919324916</v>
      </c>
      <c r="AD10815">
        <f t="shared" si="1514"/>
        <v>0.47560255158765197</v>
      </c>
      <c r="AE10815">
        <f t="shared" si="1515"/>
        <v>0.3223107408400282</v>
      </c>
      <c r="AF10815">
        <f t="shared" si="1516"/>
        <v>0.16896939753028717</v>
      </c>
      <c r="AG10815">
        <f t="shared" si="1517"/>
        <v>0</v>
      </c>
      <c r="AH10815">
        <f t="shared" si="1518"/>
        <v>0</v>
      </c>
      <c r="AI10815">
        <f t="shared" si="1519"/>
        <v>0</v>
      </c>
      <c r="AJ10815">
        <f t="shared" si="1520"/>
        <v>0</v>
      </c>
      <c r="AK10815">
        <f t="shared" si="1521"/>
        <v>1</v>
      </c>
    </row>
    <row r="10816" spans="1:37" x14ac:dyDescent="0.35">
      <c r="A10816">
        <v>1</v>
      </c>
      <c r="B10816">
        <v>2</v>
      </c>
      <c r="C10816">
        <v>0</v>
      </c>
      <c r="D10816">
        <v>3</v>
      </c>
      <c r="E10816">
        <v>0</v>
      </c>
      <c r="F10816">
        <v>0</v>
      </c>
      <c r="G10816">
        <v>0</v>
      </c>
      <c r="H10816">
        <v>0</v>
      </c>
      <c r="I10816">
        <v>0</v>
      </c>
      <c r="J10816">
        <v>0</v>
      </c>
      <c r="K10816">
        <v>0</v>
      </c>
      <c r="L10816">
        <v>49</v>
      </c>
      <c r="M10816">
        <v>0</v>
      </c>
      <c r="N10816">
        <v>0</v>
      </c>
      <c r="O10816">
        <v>0</v>
      </c>
      <c r="P10816">
        <v>0</v>
      </c>
      <c r="Q10816">
        <v>0</v>
      </c>
      <c r="R10816">
        <v>0</v>
      </c>
      <c r="S10816">
        <v>0</v>
      </c>
      <c r="T10816">
        <v>0</v>
      </c>
      <c r="U10816">
        <v>0</v>
      </c>
      <c r="V10816">
        <v>1</v>
      </c>
      <c r="W10816">
        <v>0</v>
      </c>
      <c r="X10816">
        <v>0</v>
      </c>
      <c r="Y10816">
        <v>0</v>
      </c>
      <c r="Z10816">
        <v>112</v>
      </c>
      <c r="AA10816">
        <v>0</v>
      </c>
      <c r="AB10816">
        <v>0</v>
      </c>
      <c r="AC10816">
        <f t="shared" si="1513"/>
        <v>-4.1479746982463706E-2</v>
      </c>
      <c r="AD10816">
        <f t="shared" si="1514"/>
        <v>0.95936876525714099</v>
      </c>
      <c r="AE10816">
        <f t="shared" si="1515"/>
        <v>0.4896315498482679</v>
      </c>
      <c r="AF10816">
        <f t="shared" si="1516"/>
        <v>0.29211618058099731</v>
      </c>
      <c r="AG10816">
        <f t="shared" si="1517"/>
        <v>0</v>
      </c>
      <c r="AH10816">
        <f t="shared" si="1518"/>
        <v>0</v>
      </c>
      <c r="AI10816">
        <f t="shared" si="1519"/>
        <v>0</v>
      </c>
      <c r="AJ10816">
        <f t="shared" si="1520"/>
        <v>0</v>
      </c>
      <c r="AK10816">
        <f t="shared" si="1521"/>
        <v>1</v>
      </c>
    </row>
    <row r="10817" spans="1:37" x14ac:dyDescent="0.35">
      <c r="A10817">
        <v>1</v>
      </c>
      <c r="B10817">
        <v>1</v>
      </c>
      <c r="C10817">
        <v>0</v>
      </c>
      <c r="D10817">
        <v>6</v>
      </c>
      <c r="E10817">
        <v>0</v>
      </c>
      <c r="F10817">
        <v>0</v>
      </c>
      <c r="G10817">
        <v>0</v>
      </c>
      <c r="H10817">
        <v>0</v>
      </c>
      <c r="I10817">
        <v>0</v>
      </c>
      <c r="J10817">
        <v>0</v>
      </c>
      <c r="K10817">
        <v>0</v>
      </c>
      <c r="L10817">
        <v>245</v>
      </c>
      <c r="M10817">
        <v>0</v>
      </c>
      <c r="N10817">
        <v>0</v>
      </c>
      <c r="O10817">
        <v>0</v>
      </c>
      <c r="P10817">
        <v>0</v>
      </c>
      <c r="Q10817">
        <v>0</v>
      </c>
      <c r="R10817">
        <v>1</v>
      </c>
      <c r="S10817">
        <v>0</v>
      </c>
      <c r="T10817">
        <v>0</v>
      </c>
      <c r="U10817">
        <v>0</v>
      </c>
      <c r="V10817">
        <v>0</v>
      </c>
      <c r="W10817">
        <v>0</v>
      </c>
      <c r="X10817">
        <v>0</v>
      </c>
      <c r="Y10817">
        <v>0</v>
      </c>
      <c r="Z10817">
        <v>110</v>
      </c>
      <c r="AA10817">
        <v>0</v>
      </c>
      <c r="AB10817">
        <v>1</v>
      </c>
      <c r="AC10817">
        <f t="shared" si="1513"/>
        <v>2.3565994328056141</v>
      </c>
      <c r="AD10817">
        <f t="shared" si="1514"/>
        <v>10.554997377139086</v>
      </c>
      <c r="AE10817">
        <f t="shared" si="1515"/>
        <v>0.91345735811429574</v>
      </c>
      <c r="AF10817">
        <f t="shared" si="1516"/>
        <v>3.9311721511122007E-2</v>
      </c>
      <c r="AG10817">
        <f t="shared" si="1517"/>
        <v>1</v>
      </c>
      <c r="AH10817">
        <f t="shared" si="1518"/>
        <v>1</v>
      </c>
      <c r="AI10817">
        <f t="shared" si="1519"/>
        <v>0</v>
      </c>
      <c r="AJ10817">
        <f t="shared" si="1520"/>
        <v>0</v>
      </c>
      <c r="AK10817">
        <f t="shared" si="1521"/>
        <v>0</v>
      </c>
    </row>
    <row r="10818" spans="1:37" x14ac:dyDescent="0.35">
      <c r="A10818">
        <v>1</v>
      </c>
      <c r="B10818">
        <v>2</v>
      </c>
      <c r="C10818">
        <v>0</v>
      </c>
      <c r="D10818">
        <v>2</v>
      </c>
      <c r="E10818">
        <v>0</v>
      </c>
      <c r="F10818">
        <v>0</v>
      </c>
      <c r="G10818">
        <v>0</v>
      </c>
      <c r="H10818">
        <v>1</v>
      </c>
      <c r="I10818">
        <v>0</v>
      </c>
      <c r="J10818">
        <v>0</v>
      </c>
      <c r="K10818">
        <v>0</v>
      </c>
      <c r="L10818">
        <v>40</v>
      </c>
      <c r="M10818">
        <v>0</v>
      </c>
      <c r="N10818">
        <v>0</v>
      </c>
      <c r="O10818">
        <v>0</v>
      </c>
      <c r="P10818">
        <v>0</v>
      </c>
      <c r="Q10818">
        <v>0</v>
      </c>
      <c r="R10818">
        <v>0</v>
      </c>
      <c r="S10818">
        <v>0</v>
      </c>
      <c r="T10818">
        <v>0</v>
      </c>
      <c r="U10818">
        <v>1</v>
      </c>
      <c r="V10818">
        <v>0</v>
      </c>
      <c r="W10818">
        <v>0</v>
      </c>
      <c r="X10818">
        <v>0</v>
      </c>
      <c r="Y10818">
        <v>0</v>
      </c>
      <c r="Z10818">
        <v>139.5</v>
      </c>
      <c r="AA10818">
        <v>0</v>
      </c>
      <c r="AB10818">
        <v>1</v>
      </c>
      <c r="AC10818">
        <f t="shared" si="1513"/>
        <v>-0.25290620104843287</v>
      </c>
      <c r="AD10818">
        <f t="shared" si="1514"/>
        <v>0.77654071711286188</v>
      </c>
      <c r="AE10818">
        <f t="shared" si="1515"/>
        <v>0.43710831372041614</v>
      </c>
      <c r="AF10818">
        <f t="shared" si="1516"/>
        <v>0.35941093322994455</v>
      </c>
      <c r="AG10818">
        <f t="shared" si="1517"/>
        <v>0</v>
      </c>
      <c r="AH10818">
        <f t="shared" si="1518"/>
        <v>0</v>
      </c>
      <c r="AI10818">
        <f t="shared" si="1519"/>
        <v>0</v>
      </c>
      <c r="AJ10818">
        <f t="shared" si="1520"/>
        <v>1</v>
      </c>
      <c r="AK10818">
        <f t="shared" si="1521"/>
        <v>0</v>
      </c>
    </row>
    <row r="10819" spans="1:37" x14ac:dyDescent="0.35">
      <c r="A10819">
        <v>1</v>
      </c>
      <c r="B10819">
        <v>2</v>
      </c>
      <c r="C10819">
        <v>0</v>
      </c>
      <c r="D10819">
        <v>5</v>
      </c>
      <c r="E10819">
        <v>0</v>
      </c>
      <c r="F10819">
        <v>0</v>
      </c>
      <c r="G10819">
        <v>0</v>
      </c>
      <c r="H10819">
        <v>1</v>
      </c>
      <c r="I10819">
        <v>0</v>
      </c>
      <c r="J10819">
        <v>0</v>
      </c>
      <c r="K10819">
        <v>0</v>
      </c>
      <c r="L10819">
        <v>39</v>
      </c>
      <c r="M10819">
        <v>0</v>
      </c>
      <c r="N10819">
        <v>0</v>
      </c>
      <c r="O10819">
        <v>0</v>
      </c>
      <c r="P10819">
        <v>0</v>
      </c>
      <c r="Q10819">
        <v>0</v>
      </c>
      <c r="R10819">
        <v>0</v>
      </c>
      <c r="S10819">
        <v>0</v>
      </c>
      <c r="T10819">
        <v>0</v>
      </c>
      <c r="U10819">
        <v>0</v>
      </c>
      <c r="V10819">
        <v>1</v>
      </c>
      <c r="W10819">
        <v>0</v>
      </c>
      <c r="X10819">
        <v>0</v>
      </c>
      <c r="Y10819">
        <v>0</v>
      </c>
      <c r="Z10819">
        <v>140.08000000000001</v>
      </c>
      <c r="AA10819">
        <v>0</v>
      </c>
      <c r="AB10819">
        <v>0</v>
      </c>
      <c r="AC10819">
        <f t="shared" si="1513"/>
        <v>0.58927688540702672</v>
      </c>
      <c r="AD10819">
        <f t="shared" si="1514"/>
        <v>1.8026843965834671</v>
      </c>
      <c r="AE10819">
        <f t="shared" si="1515"/>
        <v>0.6431992124339716</v>
      </c>
      <c r="AF10819">
        <f t="shared" si="1516"/>
        <v>0.44757419567707268</v>
      </c>
      <c r="AG10819">
        <f t="shared" si="1517"/>
        <v>1</v>
      </c>
      <c r="AH10819">
        <f t="shared" si="1518"/>
        <v>0</v>
      </c>
      <c r="AI10819">
        <f t="shared" si="1519"/>
        <v>1</v>
      </c>
      <c r="AJ10819">
        <f t="shared" si="1520"/>
        <v>0</v>
      </c>
      <c r="AK10819">
        <f t="shared" si="1521"/>
        <v>0</v>
      </c>
    </row>
    <row r="10820" spans="1:37" x14ac:dyDescent="0.35">
      <c r="A10820">
        <v>1</v>
      </c>
      <c r="B10820">
        <v>3</v>
      </c>
      <c r="C10820">
        <v>0</v>
      </c>
      <c r="D10820">
        <v>3</v>
      </c>
      <c r="E10820">
        <v>0</v>
      </c>
      <c r="F10820">
        <v>0</v>
      </c>
      <c r="G10820">
        <v>0</v>
      </c>
      <c r="H10820">
        <v>0</v>
      </c>
      <c r="I10820">
        <v>0</v>
      </c>
      <c r="J10820">
        <v>0</v>
      </c>
      <c r="K10820">
        <v>0</v>
      </c>
      <c r="L10820">
        <v>61</v>
      </c>
      <c r="M10820">
        <v>0</v>
      </c>
      <c r="N10820">
        <v>0</v>
      </c>
      <c r="O10820">
        <v>0</v>
      </c>
      <c r="P10820">
        <v>0</v>
      </c>
      <c r="Q10820">
        <v>0</v>
      </c>
      <c r="R10820">
        <v>0</v>
      </c>
      <c r="S10820">
        <v>0</v>
      </c>
      <c r="T10820">
        <v>0</v>
      </c>
      <c r="U10820">
        <v>0</v>
      </c>
      <c r="V10820">
        <v>1</v>
      </c>
      <c r="W10820">
        <v>0</v>
      </c>
      <c r="X10820">
        <v>0</v>
      </c>
      <c r="Y10820">
        <v>0</v>
      </c>
      <c r="Z10820">
        <v>105</v>
      </c>
      <c r="AA10820">
        <v>0</v>
      </c>
      <c r="AB10820">
        <v>0</v>
      </c>
      <c r="AC10820">
        <f t="shared" si="1513"/>
        <v>0.12416956726073369</v>
      </c>
      <c r="AD10820">
        <f t="shared" si="1514"/>
        <v>1.1322078401049054</v>
      </c>
      <c r="AE10820">
        <f t="shared" si="1515"/>
        <v>0.53100256870324625</v>
      </c>
      <c r="AF10820">
        <f t="shared" si="1516"/>
        <v>0.32882953591327602</v>
      </c>
      <c r="AG10820">
        <f t="shared" si="1517"/>
        <v>1</v>
      </c>
      <c r="AH10820">
        <f t="shared" si="1518"/>
        <v>0</v>
      </c>
      <c r="AI10820">
        <f t="shared" si="1519"/>
        <v>1</v>
      </c>
      <c r="AJ10820">
        <f t="shared" si="1520"/>
        <v>0</v>
      </c>
      <c r="AK10820">
        <f t="shared" si="1521"/>
        <v>0</v>
      </c>
    </row>
    <row r="10821" spans="1:37" x14ac:dyDescent="0.35">
      <c r="A10821">
        <v>1</v>
      </c>
      <c r="B10821">
        <v>2</v>
      </c>
      <c r="C10821">
        <v>0</v>
      </c>
      <c r="D10821">
        <v>3</v>
      </c>
      <c r="E10821">
        <v>0</v>
      </c>
      <c r="F10821">
        <v>0</v>
      </c>
      <c r="G10821">
        <v>0</v>
      </c>
      <c r="H10821">
        <v>0</v>
      </c>
      <c r="I10821">
        <v>0</v>
      </c>
      <c r="J10821">
        <v>0</v>
      </c>
      <c r="K10821">
        <v>0</v>
      </c>
      <c r="L10821">
        <v>280</v>
      </c>
      <c r="M10821">
        <v>0</v>
      </c>
      <c r="N10821">
        <v>0</v>
      </c>
      <c r="O10821">
        <v>0</v>
      </c>
      <c r="P10821">
        <v>0</v>
      </c>
      <c r="Q10821">
        <v>0</v>
      </c>
      <c r="R10821">
        <v>0</v>
      </c>
      <c r="S10821">
        <v>0</v>
      </c>
      <c r="T10821">
        <v>1</v>
      </c>
      <c r="U10821">
        <v>0</v>
      </c>
      <c r="V10821">
        <v>0</v>
      </c>
      <c r="W10821">
        <v>0</v>
      </c>
      <c r="X10821">
        <v>0</v>
      </c>
      <c r="Y10821">
        <v>0</v>
      </c>
      <c r="Z10821">
        <v>110</v>
      </c>
      <c r="AA10821">
        <v>0</v>
      </c>
      <c r="AB10821">
        <v>1</v>
      </c>
      <c r="AC10821">
        <f t="shared" si="1513"/>
        <v>2.1515043997194176</v>
      </c>
      <c r="AD10821">
        <f t="shared" si="1514"/>
        <v>8.5977831753205205</v>
      </c>
      <c r="AE10821">
        <f t="shared" si="1515"/>
        <v>0.89580927369026497</v>
      </c>
      <c r="AF10821">
        <f t="shared" si="1516"/>
        <v>4.7784445919393174E-2</v>
      </c>
      <c r="AG10821">
        <f t="shared" si="1517"/>
        <v>1</v>
      </c>
      <c r="AH10821">
        <f t="shared" si="1518"/>
        <v>1</v>
      </c>
      <c r="AI10821">
        <f t="shared" si="1519"/>
        <v>0</v>
      </c>
      <c r="AJ10821">
        <f t="shared" si="1520"/>
        <v>0</v>
      </c>
      <c r="AK10821">
        <f t="shared" si="1521"/>
        <v>0</v>
      </c>
    </row>
    <row r="10822" spans="1:37" x14ac:dyDescent="0.35">
      <c r="A10822">
        <v>1</v>
      </c>
      <c r="B10822">
        <v>1</v>
      </c>
      <c r="C10822">
        <v>0</v>
      </c>
      <c r="D10822">
        <v>2</v>
      </c>
      <c r="E10822">
        <v>0</v>
      </c>
      <c r="F10822">
        <v>0</v>
      </c>
      <c r="G10822">
        <v>0</v>
      </c>
      <c r="H10822">
        <v>0</v>
      </c>
      <c r="I10822">
        <v>0</v>
      </c>
      <c r="J10822">
        <v>0</v>
      </c>
      <c r="K10822">
        <v>0</v>
      </c>
      <c r="L10822">
        <v>9</v>
      </c>
      <c r="M10822">
        <v>0</v>
      </c>
      <c r="N10822">
        <v>0</v>
      </c>
      <c r="O10822">
        <v>0</v>
      </c>
      <c r="P10822">
        <v>0</v>
      </c>
      <c r="Q10822">
        <v>1</v>
      </c>
      <c r="R10822">
        <v>0</v>
      </c>
      <c r="S10822">
        <v>0</v>
      </c>
      <c r="T10822">
        <v>0</v>
      </c>
      <c r="U10822">
        <v>0</v>
      </c>
      <c r="V10822">
        <v>0</v>
      </c>
      <c r="W10822">
        <v>0</v>
      </c>
      <c r="X10822">
        <v>0</v>
      </c>
      <c r="Y10822">
        <v>0</v>
      </c>
      <c r="Z10822">
        <v>104</v>
      </c>
      <c r="AA10822">
        <v>0</v>
      </c>
      <c r="AB10822">
        <v>0</v>
      </c>
      <c r="AC10822">
        <f t="shared" si="1513"/>
        <v>-1.6172282384724537</v>
      </c>
      <c r="AD10822">
        <f t="shared" si="1514"/>
        <v>0.19844798798133653</v>
      </c>
      <c r="AE10822">
        <f t="shared" si="1515"/>
        <v>0.16558748478989224</v>
      </c>
      <c r="AF10822">
        <f t="shared" si="1516"/>
        <v>7.8619190624277246E-2</v>
      </c>
      <c r="AG10822">
        <f t="shared" si="1517"/>
        <v>0</v>
      </c>
      <c r="AH10822">
        <f t="shared" si="1518"/>
        <v>0</v>
      </c>
      <c r="AI10822">
        <f t="shared" si="1519"/>
        <v>0</v>
      </c>
      <c r="AJ10822">
        <f t="shared" si="1520"/>
        <v>0</v>
      </c>
      <c r="AK10822">
        <f t="shared" si="1521"/>
        <v>1</v>
      </c>
    </row>
    <row r="10823" spans="1:37" x14ac:dyDescent="0.35">
      <c r="A10823">
        <v>1</v>
      </c>
      <c r="B10823">
        <v>2</v>
      </c>
      <c r="C10823">
        <v>0</v>
      </c>
      <c r="D10823">
        <v>1</v>
      </c>
      <c r="E10823">
        <v>0</v>
      </c>
      <c r="F10823">
        <v>0</v>
      </c>
      <c r="G10823">
        <v>0</v>
      </c>
      <c r="H10823">
        <v>0</v>
      </c>
      <c r="I10823">
        <v>0</v>
      </c>
      <c r="J10823">
        <v>0</v>
      </c>
      <c r="K10823">
        <v>0</v>
      </c>
      <c r="L10823">
        <v>9</v>
      </c>
      <c r="M10823">
        <v>0</v>
      </c>
      <c r="N10823">
        <v>0</v>
      </c>
      <c r="O10823">
        <v>0</v>
      </c>
      <c r="P10823">
        <v>1</v>
      </c>
      <c r="Q10823">
        <v>0</v>
      </c>
      <c r="R10823">
        <v>0</v>
      </c>
      <c r="S10823">
        <v>0</v>
      </c>
      <c r="T10823">
        <v>0</v>
      </c>
      <c r="U10823">
        <v>0</v>
      </c>
      <c r="V10823">
        <v>0</v>
      </c>
      <c r="W10823">
        <v>0</v>
      </c>
      <c r="X10823">
        <v>0</v>
      </c>
      <c r="Y10823">
        <v>0</v>
      </c>
      <c r="Z10823">
        <v>131</v>
      </c>
      <c r="AA10823">
        <v>2</v>
      </c>
      <c r="AB10823">
        <v>0</v>
      </c>
      <c r="AC10823">
        <f t="shared" si="1513"/>
        <v>-3.0946553147783891</v>
      </c>
      <c r="AD10823">
        <f t="shared" si="1514"/>
        <v>4.5290620777781856E-2</v>
      </c>
      <c r="AE10823">
        <f t="shared" si="1515"/>
        <v>4.332825711578845E-2</v>
      </c>
      <c r="AF10823">
        <f t="shared" si="1516"/>
        <v>1.9237053559795762E-2</v>
      </c>
      <c r="AG10823">
        <f t="shared" si="1517"/>
        <v>0</v>
      </c>
      <c r="AH10823">
        <f t="shared" si="1518"/>
        <v>0</v>
      </c>
      <c r="AI10823">
        <f t="shared" si="1519"/>
        <v>0</v>
      </c>
      <c r="AJ10823">
        <f t="shared" si="1520"/>
        <v>0</v>
      </c>
      <c r="AK10823">
        <f t="shared" si="1521"/>
        <v>1</v>
      </c>
    </row>
    <row r="10824" spans="1:37" x14ac:dyDescent="0.35">
      <c r="A10824">
        <v>1</v>
      </c>
      <c r="B10824">
        <v>2</v>
      </c>
      <c r="C10824">
        <v>0</v>
      </c>
      <c r="D10824">
        <v>2</v>
      </c>
      <c r="E10824">
        <v>0</v>
      </c>
      <c r="F10824">
        <v>0</v>
      </c>
      <c r="G10824">
        <v>0</v>
      </c>
      <c r="H10824">
        <v>0</v>
      </c>
      <c r="I10824">
        <v>0</v>
      </c>
      <c r="J10824">
        <v>0</v>
      </c>
      <c r="K10824">
        <v>0</v>
      </c>
      <c r="L10824">
        <v>28</v>
      </c>
      <c r="M10824">
        <v>0</v>
      </c>
      <c r="N10824">
        <v>0</v>
      </c>
      <c r="O10824">
        <v>0</v>
      </c>
      <c r="P10824">
        <v>1</v>
      </c>
      <c r="Q10824">
        <v>0</v>
      </c>
      <c r="R10824">
        <v>0</v>
      </c>
      <c r="S10824">
        <v>0</v>
      </c>
      <c r="T10824">
        <v>0</v>
      </c>
      <c r="U10824">
        <v>0</v>
      </c>
      <c r="V10824">
        <v>0</v>
      </c>
      <c r="W10824">
        <v>0</v>
      </c>
      <c r="X10824">
        <v>0</v>
      </c>
      <c r="Y10824">
        <v>0</v>
      </c>
      <c r="Z10824">
        <v>100</v>
      </c>
      <c r="AA10824">
        <v>0</v>
      </c>
      <c r="AB10824">
        <v>1</v>
      </c>
      <c r="AC10824">
        <f t="shared" si="1513"/>
        <v>-1.2075845109881334</v>
      </c>
      <c r="AD10824">
        <f t="shared" si="1514"/>
        <v>0.29891844231158643</v>
      </c>
      <c r="AE10824">
        <f t="shared" si="1515"/>
        <v>0.23012872292399206</v>
      </c>
      <c r="AF10824">
        <f t="shared" si="1516"/>
        <v>0.63802917260083314</v>
      </c>
      <c r="AG10824">
        <f t="shared" si="1517"/>
        <v>0</v>
      </c>
      <c r="AH10824">
        <f t="shared" si="1518"/>
        <v>0</v>
      </c>
      <c r="AI10824">
        <f t="shared" si="1519"/>
        <v>0</v>
      </c>
      <c r="AJ10824">
        <f t="shared" si="1520"/>
        <v>1</v>
      </c>
      <c r="AK10824">
        <f t="shared" si="1521"/>
        <v>0</v>
      </c>
    </row>
    <row r="10825" spans="1:37" x14ac:dyDescent="0.35">
      <c r="A10825">
        <v>1</v>
      </c>
      <c r="B10825">
        <v>2</v>
      </c>
      <c r="C10825">
        <v>0</v>
      </c>
      <c r="D10825">
        <v>1</v>
      </c>
      <c r="E10825">
        <v>0</v>
      </c>
      <c r="F10825">
        <v>0</v>
      </c>
      <c r="G10825">
        <v>0</v>
      </c>
      <c r="H10825">
        <v>1</v>
      </c>
      <c r="I10825">
        <v>0</v>
      </c>
      <c r="J10825">
        <v>0</v>
      </c>
      <c r="K10825">
        <v>0</v>
      </c>
      <c r="L10825">
        <v>16</v>
      </c>
      <c r="M10825">
        <v>0</v>
      </c>
      <c r="N10825">
        <v>0</v>
      </c>
      <c r="O10825">
        <v>1</v>
      </c>
      <c r="P10825">
        <v>0</v>
      </c>
      <c r="Q10825">
        <v>0</v>
      </c>
      <c r="R10825">
        <v>0</v>
      </c>
      <c r="S10825">
        <v>0</v>
      </c>
      <c r="T10825">
        <v>0</v>
      </c>
      <c r="U10825">
        <v>0</v>
      </c>
      <c r="V10825">
        <v>0</v>
      </c>
      <c r="W10825">
        <v>0</v>
      </c>
      <c r="X10825">
        <v>0</v>
      </c>
      <c r="Y10825">
        <v>0</v>
      </c>
      <c r="Z10825">
        <v>142</v>
      </c>
      <c r="AA10825">
        <v>0</v>
      </c>
      <c r="AB10825">
        <v>1</v>
      </c>
      <c r="AC10825">
        <f t="shared" si="1513"/>
        <v>-0.16596871656522838</v>
      </c>
      <c r="AD10825">
        <f t="shared" si="1514"/>
        <v>0.84707273311950204</v>
      </c>
      <c r="AE10825">
        <f t="shared" si="1515"/>
        <v>0.45860280319816626</v>
      </c>
      <c r="AF10825">
        <f t="shared" si="1516"/>
        <v>0.33856329498380655</v>
      </c>
      <c r="AG10825">
        <f t="shared" si="1517"/>
        <v>0</v>
      </c>
      <c r="AH10825">
        <f t="shared" si="1518"/>
        <v>0</v>
      </c>
      <c r="AI10825">
        <f t="shared" si="1519"/>
        <v>0</v>
      </c>
      <c r="AJ10825">
        <f t="shared" si="1520"/>
        <v>1</v>
      </c>
      <c r="AK10825">
        <f t="shared" si="1521"/>
        <v>0</v>
      </c>
    </row>
    <row r="10826" spans="1:37" x14ac:dyDescent="0.35">
      <c r="A10826">
        <v>1</v>
      </c>
      <c r="B10826">
        <v>2</v>
      </c>
      <c r="C10826">
        <v>0</v>
      </c>
      <c r="D10826">
        <v>2</v>
      </c>
      <c r="E10826">
        <v>0</v>
      </c>
      <c r="F10826">
        <v>0</v>
      </c>
      <c r="G10826">
        <v>0</v>
      </c>
      <c r="H10826">
        <v>0</v>
      </c>
      <c r="I10826">
        <v>0</v>
      </c>
      <c r="J10826">
        <v>0</v>
      </c>
      <c r="K10826">
        <v>0</v>
      </c>
      <c r="L10826">
        <v>120</v>
      </c>
      <c r="M10826">
        <v>0</v>
      </c>
      <c r="N10826">
        <v>0</v>
      </c>
      <c r="O10826">
        <v>1</v>
      </c>
      <c r="P10826">
        <v>0</v>
      </c>
      <c r="Q10826">
        <v>0</v>
      </c>
      <c r="R10826">
        <v>0</v>
      </c>
      <c r="S10826">
        <v>0</v>
      </c>
      <c r="T10826">
        <v>0</v>
      </c>
      <c r="U10826">
        <v>0</v>
      </c>
      <c r="V10826">
        <v>0</v>
      </c>
      <c r="W10826">
        <v>0</v>
      </c>
      <c r="X10826">
        <v>0</v>
      </c>
      <c r="Y10826">
        <v>0</v>
      </c>
      <c r="Z10826">
        <v>71</v>
      </c>
      <c r="AA10826">
        <v>0</v>
      </c>
      <c r="AB10826">
        <v>0</v>
      </c>
      <c r="AC10826">
        <f t="shared" si="1513"/>
        <v>-0.19745761374618054</v>
      </c>
      <c r="AD10826">
        <f t="shared" si="1514"/>
        <v>0.82081493116041038</v>
      </c>
      <c r="AE10826">
        <f t="shared" si="1515"/>
        <v>0.45079536481903887</v>
      </c>
      <c r="AF10826">
        <f t="shared" si="1516"/>
        <v>0.2602658060583356</v>
      </c>
      <c r="AG10826">
        <f t="shared" si="1517"/>
        <v>0</v>
      </c>
      <c r="AH10826">
        <f t="shared" si="1518"/>
        <v>0</v>
      </c>
      <c r="AI10826">
        <f t="shared" si="1519"/>
        <v>0</v>
      </c>
      <c r="AJ10826">
        <f t="shared" si="1520"/>
        <v>0</v>
      </c>
      <c r="AK10826">
        <f t="shared" si="1521"/>
        <v>1</v>
      </c>
    </row>
    <row r="10827" spans="1:37" x14ac:dyDescent="0.35">
      <c r="A10827">
        <v>1</v>
      </c>
      <c r="B10827">
        <v>1</v>
      </c>
      <c r="C10827">
        <v>0</v>
      </c>
      <c r="D10827">
        <v>1</v>
      </c>
      <c r="E10827">
        <v>0</v>
      </c>
      <c r="F10827">
        <v>0</v>
      </c>
      <c r="G10827">
        <v>0</v>
      </c>
      <c r="H10827">
        <v>0</v>
      </c>
      <c r="I10827">
        <v>0</v>
      </c>
      <c r="J10827">
        <v>0</v>
      </c>
      <c r="K10827">
        <v>0</v>
      </c>
      <c r="L10827">
        <v>99</v>
      </c>
      <c r="M10827">
        <v>1</v>
      </c>
      <c r="N10827">
        <v>0</v>
      </c>
      <c r="O10827">
        <v>0</v>
      </c>
      <c r="P10827">
        <v>0</v>
      </c>
      <c r="Q10827">
        <v>0</v>
      </c>
      <c r="R10827">
        <v>0</v>
      </c>
      <c r="S10827">
        <v>0</v>
      </c>
      <c r="T10827">
        <v>0</v>
      </c>
      <c r="U10827">
        <v>0</v>
      </c>
      <c r="V10827">
        <v>0</v>
      </c>
      <c r="W10827">
        <v>0</v>
      </c>
      <c r="X10827">
        <v>0</v>
      </c>
      <c r="Y10827">
        <v>0</v>
      </c>
      <c r="Z10827">
        <v>81</v>
      </c>
      <c r="AA10827">
        <v>0</v>
      </c>
      <c r="AB10827">
        <v>0</v>
      </c>
      <c r="AC10827">
        <f t="shared" si="1513"/>
        <v>-5.4839459901330434E-2</v>
      </c>
      <c r="AD10827">
        <f t="shared" si="1514"/>
        <v>0.94663710897011755</v>
      </c>
      <c r="AE10827">
        <f t="shared" si="1515"/>
        <v>0.48629356987391592</v>
      </c>
      <c r="AF10827">
        <f t="shared" si="1516"/>
        <v>0.28928499812460434</v>
      </c>
      <c r="AG10827">
        <f t="shared" si="1517"/>
        <v>0</v>
      </c>
      <c r="AH10827">
        <f t="shared" si="1518"/>
        <v>0</v>
      </c>
      <c r="AI10827">
        <f t="shared" si="1519"/>
        <v>0</v>
      </c>
      <c r="AJ10827">
        <f t="shared" si="1520"/>
        <v>0</v>
      </c>
      <c r="AK10827">
        <f t="shared" si="1521"/>
        <v>1</v>
      </c>
    </row>
    <row r="10828" spans="1:37" x14ac:dyDescent="0.35">
      <c r="A10828">
        <v>1</v>
      </c>
      <c r="B10828">
        <v>2</v>
      </c>
      <c r="C10828">
        <v>0</v>
      </c>
      <c r="D10828">
        <v>1</v>
      </c>
      <c r="E10828">
        <v>0</v>
      </c>
      <c r="F10828">
        <v>0</v>
      </c>
      <c r="G10828">
        <v>0</v>
      </c>
      <c r="H10828">
        <v>1</v>
      </c>
      <c r="I10828">
        <v>0</v>
      </c>
      <c r="J10828">
        <v>0</v>
      </c>
      <c r="K10828">
        <v>0</v>
      </c>
      <c r="L10828">
        <v>0</v>
      </c>
      <c r="M10828">
        <v>0</v>
      </c>
      <c r="N10828">
        <v>0</v>
      </c>
      <c r="O10828">
        <v>0</v>
      </c>
      <c r="P10828">
        <v>0</v>
      </c>
      <c r="Q10828">
        <v>0</v>
      </c>
      <c r="R10828">
        <v>0</v>
      </c>
      <c r="S10828">
        <v>0</v>
      </c>
      <c r="T10828">
        <v>0</v>
      </c>
      <c r="U10828">
        <v>1</v>
      </c>
      <c r="V10828">
        <v>0</v>
      </c>
      <c r="W10828">
        <v>0</v>
      </c>
      <c r="X10828">
        <v>0</v>
      </c>
      <c r="Y10828">
        <v>0</v>
      </c>
      <c r="Z10828">
        <v>104.72</v>
      </c>
      <c r="AA10828">
        <v>1</v>
      </c>
      <c r="AB10828">
        <v>0</v>
      </c>
      <c r="AC10828">
        <f t="shared" si="1513"/>
        <v>-2.7862127530279688</v>
      </c>
      <c r="AD10828">
        <f t="shared" si="1514"/>
        <v>6.1654272267620748E-2</v>
      </c>
      <c r="AE10828">
        <f t="shared" si="1515"/>
        <v>5.8073775878028019E-2</v>
      </c>
      <c r="AF10828">
        <f t="shared" si="1516"/>
        <v>2.5983111762821521E-2</v>
      </c>
      <c r="AG10828">
        <f t="shared" si="1517"/>
        <v>0</v>
      </c>
      <c r="AH10828">
        <f t="shared" si="1518"/>
        <v>0</v>
      </c>
      <c r="AI10828">
        <f t="shared" si="1519"/>
        <v>0</v>
      </c>
      <c r="AJ10828">
        <f t="shared" si="1520"/>
        <v>0</v>
      </c>
      <c r="AK10828">
        <f t="shared" si="1521"/>
        <v>1</v>
      </c>
    </row>
    <row r="10829" spans="1:37" x14ac:dyDescent="0.35">
      <c r="A10829">
        <v>1</v>
      </c>
      <c r="B10829">
        <v>1</v>
      </c>
      <c r="C10829">
        <v>0</v>
      </c>
      <c r="D10829">
        <v>3</v>
      </c>
      <c r="E10829">
        <v>0</v>
      </c>
      <c r="F10829">
        <v>0</v>
      </c>
      <c r="G10829">
        <v>0</v>
      </c>
      <c r="H10829">
        <v>0</v>
      </c>
      <c r="I10829">
        <v>0</v>
      </c>
      <c r="J10829">
        <v>0</v>
      </c>
      <c r="K10829">
        <v>0</v>
      </c>
      <c r="L10829">
        <v>56</v>
      </c>
      <c r="M10829">
        <v>0</v>
      </c>
      <c r="N10829">
        <v>0</v>
      </c>
      <c r="O10829">
        <v>0</v>
      </c>
      <c r="P10829">
        <v>0</v>
      </c>
      <c r="Q10829">
        <v>1</v>
      </c>
      <c r="R10829">
        <v>0</v>
      </c>
      <c r="S10829">
        <v>0</v>
      </c>
      <c r="T10829">
        <v>0</v>
      </c>
      <c r="U10829">
        <v>0</v>
      </c>
      <c r="V10829">
        <v>0</v>
      </c>
      <c r="W10829">
        <v>0</v>
      </c>
      <c r="X10829">
        <v>0</v>
      </c>
      <c r="Y10829">
        <v>0</v>
      </c>
      <c r="Z10829">
        <v>94.5</v>
      </c>
      <c r="AA10829">
        <v>0</v>
      </c>
      <c r="AB10829">
        <v>1</v>
      </c>
      <c r="AC10829">
        <f t="shared" si="1513"/>
        <v>-1.0986137416223358</v>
      </c>
      <c r="AD10829">
        <f t="shared" si="1514"/>
        <v>0.33333284901560978</v>
      </c>
      <c r="AE10829">
        <f t="shared" si="1515"/>
        <v>0.24999972757118155</v>
      </c>
      <c r="AF10829">
        <f t="shared" si="1516"/>
        <v>0.60206046458555051</v>
      </c>
      <c r="AG10829">
        <f t="shared" si="1517"/>
        <v>0</v>
      </c>
      <c r="AH10829">
        <f t="shared" si="1518"/>
        <v>0</v>
      </c>
      <c r="AI10829">
        <f t="shared" si="1519"/>
        <v>0</v>
      </c>
      <c r="AJ10829">
        <f t="shared" si="1520"/>
        <v>1</v>
      </c>
      <c r="AK10829">
        <f t="shared" si="1521"/>
        <v>0</v>
      </c>
    </row>
    <row r="10830" spans="1:37" x14ac:dyDescent="0.35">
      <c r="A10830">
        <v>1</v>
      </c>
      <c r="B10830">
        <v>2</v>
      </c>
      <c r="C10830">
        <v>0</v>
      </c>
      <c r="D10830">
        <v>3</v>
      </c>
      <c r="E10830">
        <v>0</v>
      </c>
      <c r="F10830">
        <v>0</v>
      </c>
      <c r="G10830">
        <v>0</v>
      </c>
      <c r="H10830">
        <v>0</v>
      </c>
      <c r="I10830">
        <v>0</v>
      </c>
      <c r="J10830">
        <v>0</v>
      </c>
      <c r="K10830">
        <v>0</v>
      </c>
      <c r="L10830">
        <v>19</v>
      </c>
      <c r="M10830">
        <v>0</v>
      </c>
      <c r="N10830">
        <v>0</v>
      </c>
      <c r="O10830">
        <v>0</v>
      </c>
      <c r="P10830">
        <v>0</v>
      </c>
      <c r="Q10830">
        <v>0</v>
      </c>
      <c r="R10830">
        <v>0</v>
      </c>
      <c r="S10830">
        <v>0</v>
      </c>
      <c r="T10830">
        <v>0</v>
      </c>
      <c r="U10830">
        <v>0</v>
      </c>
      <c r="V10830">
        <v>0</v>
      </c>
      <c r="W10830">
        <v>1</v>
      </c>
      <c r="X10830">
        <v>0</v>
      </c>
      <c r="Y10830">
        <v>0</v>
      </c>
      <c r="Z10830">
        <v>98</v>
      </c>
      <c r="AA10830">
        <v>0</v>
      </c>
      <c r="AB10830">
        <v>0</v>
      </c>
      <c r="AC10830">
        <f t="shared" si="1513"/>
        <v>-2.4467285134753585</v>
      </c>
      <c r="AD10830">
        <f t="shared" si="1514"/>
        <v>8.6576357092660039E-2</v>
      </c>
      <c r="AE10830">
        <f t="shared" si="1515"/>
        <v>7.9678116063846088E-2</v>
      </c>
      <c r="AF10830">
        <f t="shared" si="1516"/>
        <v>3.6060250949953063E-2</v>
      </c>
      <c r="AG10830">
        <f t="shared" si="1517"/>
        <v>0</v>
      </c>
      <c r="AH10830">
        <f t="shared" si="1518"/>
        <v>0</v>
      </c>
      <c r="AI10830">
        <f t="shared" si="1519"/>
        <v>0</v>
      </c>
      <c r="AJ10830">
        <f t="shared" si="1520"/>
        <v>0</v>
      </c>
      <c r="AK10830">
        <f t="shared" si="1521"/>
        <v>1</v>
      </c>
    </row>
    <row r="10831" spans="1:37" x14ac:dyDescent="0.35">
      <c r="A10831">
        <v>1</v>
      </c>
      <c r="B10831">
        <v>2</v>
      </c>
      <c r="C10831">
        <v>0</v>
      </c>
      <c r="D10831">
        <v>3</v>
      </c>
      <c r="E10831">
        <v>0</v>
      </c>
      <c r="F10831">
        <v>0</v>
      </c>
      <c r="G10831">
        <v>0</v>
      </c>
      <c r="H10831">
        <v>0</v>
      </c>
      <c r="I10831">
        <v>0</v>
      </c>
      <c r="J10831">
        <v>0</v>
      </c>
      <c r="K10831">
        <v>0</v>
      </c>
      <c r="L10831">
        <v>78</v>
      </c>
      <c r="M10831">
        <v>0</v>
      </c>
      <c r="N10831">
        <v>1</v>
      </c>
      <c r="O10831">
        <v>0</v>
      </c>
      <c r="P10831">
        <v>0</v>
      </c>
      <c r="Q10831">
        <v>0</v>
      </c>
      <c r="R10831">
        <v>0</v>
      </c>
      <c r="S10831">
        <v>0</v>
      </c>
      <c r="T10831">
        <v>0</v>
      </c>
      <c r="U10831">
        <v>0</v>
      </c>
      <c r="V10831">
        <v>0</v>
      </c>
      <c r="W10831">
        <v>0</v>
      </c>
      <c r="X10831">
        <v>0</v>
      </c>
      <c r="Y10831">
        <v>0</v>
      </c>
      <c r="Z10831">
        <v>100</v>
      </c>
      <c r="AA10831">
        <v>0</v>
      </c>
      <c r="AB10831">
        <v>1</v>
      </c>
      <c r="AC10831">
        <f t="shared" si="1513"/>
        <v>0.187642184359611</v>
      </c>
      <c r="AD10831">
        <f t="shared" si="1514"/>
        <v>1.2064017686899278</v>
      </c>
      <c r="AE10831">
        <f t="shared" si="1515"/>
        <v>0.54677338724498958</v>
      </c>
      <c r="AF10831">
        <f t="shared" si="1516"/>
        <v>0.26219263173025187</v>
      </c>
      <c r="AG10831">
        <f t="shared" si="1517"/>
        <v>1</v>
      </c>
      <c r="AH10831">
        <f t="shared" si="1518"/>
        <v>1</v>
      </c>
      <c r="AI10831">
        <f t="shared" si="1519"/>
        <v>0</v>
      </c>
      <c r="AJ10831">
        <f t="shared" si="1520"/>
        <v>0</v>
      </c>
      <c r="AK10831">
        <f t="shared" si="1521"/>
        <v>0</v>
      </c>
    </row>
    <row r="10832" spans="1:37" x14ac:dyDescent="0.35">
      <c r="A10832">
        <v>1</v>
      </c>
      <c r="B10832">
        <v>2</v>
      </c>
      <c r="C10832">
        <v>0</v>
      </c>
      <c r="D10832">
        <v>2</v>
      </c>
      <c r="E10832">
        <v>0</v>
      </c>
      <c r="F10832">
        <v>0</v>
      </c>
      <c r="G10832">
        <v>0</v>
      </c>
      <c r="H10832">
        <v>0</v>
      </c>
      <c r="I10832">
        <v>0</v>
      </c>
      <c r="J10832">
        <v>0</v>
      </c>
      <c r="K10832">
        <v>0</v>
      </c>
      <c r="L10832">
        <v>256</v>
      </c>
      <c r="M10832">
        <v>0</v>
      </c>
      <c r="N10832">
        <v>0</v>
      </c>
      <c r="O10832">
        <v>0</v>
      </c>
      <c r="P10832">
        <v>0</v>
      </c>
      <c r="Q10832">
        <v>1</v>
      </c>
      <c r="R10832">
        <v>0</v>
      </c>
      <c r="S10832">
        <v>0</v>
      </c>
      <c r="T10832">
        <v>0</v>
      </c>
      <c r="U10832">
        <v>0</v>
      </c>
      <c r="V10832">
        <v>0</v>
      </c>
      <c r="W10832">
        <v>0</v>
      </c>
      <c r="X10832">
        <v>0</v>
      </c>
      <c r="Y10832">
        <v>0</v>
      </c>
      <c r="Z10832">
        <v>109</v>
      </c>
      <c r="AA10832">
        <v>0</v>
      </c>
      <c r="AB10832">
        <v>1</v>
      </c>
      <c r="AC10832">
        <f t="shared" si="1513"/>
        <v>1.9811608595550001</v>
      </c>
      <c r="AD10832">
        <f t="shared" si="1514"/>
        <v>7.2511556745904588</v>
      </c>
      <c r="AE10832">
        <f t="shared" si="1515"/>
        <v>0.8788048560179863</v>
      </c>
      <c r="AF10832">
        <f t="shared" si="1516"/>
        <v>5.6107551960916505E-2</v>
      </c>
      <c r="AG10832">
        <f t="shared" si="1517"/>
        <v>1</v>
      </c>
      <c r="AH10832">
        <f t="shared" si="1518"/>
        <v>1</v>
      </c>
      <c r="AI10832">
        <f t="shared" si="1519"/>
        <v>0</v>
      </c>
      <c r="AJ10832">
        <f t="shared" si="1520"/>
        <v>0</v>
      </c>
      <c r="AK10832">
        <f t="shared" si="1521"/>
        <v>0</v>
      </c>
    </row>
    <row r="10833" spans="1:37" x14ac:dyDescent="0.35">
      <c r="A10833">
        <v>1</v>
      </c>
      <c r="B10833">
        <v>2</v>
      </c>
      <c r="C10833">
        <v>0</v>
      </c>
      <c r="D10833">
        <v>3</v>
      </c>
      <c r="E10833">
        <v>0</v>
      </c>
      <c r="F10833">
        <v>0</v>
      </c>
      <c r="G10833">
        <v>0</v>
      </c>
      <c r="H10833">
        <v>0</v>
      </c>
      <c r="I10833">
        <v>0</v>
      </c>
      <c r="J10833">
        <v>0</v>
      </c>
      <c r="K10833">
        <v>0</v>
      </c>
      <c r="L10833">
        <v>21</v>
      </c>
      <c r="M10833">
        <v>0</v>
      </c>
      <c r="N10833">
        <v>0</v>
      </c>
      <c r="O10833">
        <v>0</v>
      </c>
      <c r="P10833">
        <v>0</v>
      </c>
      <c r="Q10833">
        <v>0</v>
      </c>
      <c r="R10833">
        <v>0</v>
      </c>
      <c r="S10833">
        <v>0</v>
      </c>
      <c r="T10833">
        <v>1</v>
      </c>
      <c r="U10833">
        <v>0</v>
      </c>
      <c r="V10833">
        <v>0</v>
      </c>
      <c r="W10833">
        <v>0</v>
      </c>
      <c r="X10833">
        <v>0</v>
      </c>
      <c r="Y10833">
        <v>0</v>
      </c>
      <c r="Z10833">
        <v>139</v>
      </c>
      <c r="AA10833">
        <v>1</v>
      </c>
      <c r="AB10833">
        <v>0</v>
      </c>
      <c r="AC10833">
        <f t="shared" ref="AC10833:AC10896" si="1522">SUMPRODUCT($A$14:$AA$14,A10833:AA10833)</f>
        <v>-1.7973909755976001</v>
      </c>
      <c r="AD10833">
        <f t="shared" ref="AD10833:AD10896" si="1523">EXP(AC10833)</f>
        <v>0.16573072013969534</v>
      </c>
      <c r="AE10833">
        <f t="shared" ref="AE10833:AE10896" si="1524">AD10833/(AD10833+1)</f>
        <v>0.14216895658358819</v>
      </c>
      <c r="AF10833">
        <f t="shared" ref="AF10833:AF10896" si="1525">-AB10833*LOG(AE10833)-(1-AB10833)*LOG(1-AE10833)</f>
        <v>6.6598241449126391E-2</v>
      </c>
      <c r="AG10833">
        <f t="shared" ref="AG10833:AG10896" si="1526">IF(AE10833&gt;$AG$14,1,0)</f>
        <v>0</v>
      </c>
      <c r="AH10833">
        <f t="shared" ref="AH10833:AH10896" si="1527">IF(AND(AB10833=1,AG10833=1),1,0)</f>
        <v>0</v>
      </c>
      <c r="AI10833">
        <f t="shared" ref="AI10833:AI10896" si="1528">IF(AND(AB10833=0,AG10833=1),1,0)</f>
        <v>0</v>
      </c>
      <c r="AJ10833">
        <f t="shared" ref="AJ10833:AJ10896" si="1529">IF(AND(AB10833=1,AG10833=0),1,0)</f>
        <v>0</v>
      </c>
      <c r="AK10833">
        <f t="shared" ref="AK10833:AK10896" si="1530">IF(AND(AB10833=0,AG10833=0),1,0)</f>
        <v>1</v>
      </c>
    </row>
    <row r="10834" spans="1:37" x14ac:dyDescent="0.35">
      <c r="A10834">
        <v>1</v>
      </c>
      <c r="B10834">
        <v>3</v>
      </c>
      <c r="C10834">
        <v>0</v>
      </c>
      <c r="D10834">
        <v>5</v>
      </c>
      <c r="E10834">
        <v>0</v>
      </c>
      <c r="F10834">
        <v>0</v>
      </c>
      <c r="G10834">
        <v>0</v>
      </c>
      <c r="H10834">
        <v>1</v>
      </c>
      <c r="I10834">
        <v>0</v>
      </c>
      <c r="J10834">
        <v>0</v>
      </c>
      <c r="K10834">
        <v>0</v>
      </c>
      <c r="L10834">
        <v>14</v>
      </c>
      <c r="M10834">
        <v>0</v>
      </c>
      <c r="N10834">
        <v>0</v>
      </c>
      <c r="O10834">
        <v>0</v>
      </c>
      <c r="P10834">
        <v>1</v>
      </c>
      <c r="Q10834">
        <v>0</v>
      </c>
      <c r="R10834">
        <v>0</v>
      </c>
      <c r="S10834">
        <v>0</v>
      </c>
      <c r="T10834">
        <v>0</v>
      </c>
      <c r="U10834">
        <v>0</v>
      </c>
      <c r="V10834">
        <v>0</v>
      </c>
      <c r="W10834">
        <v>0</v>
      </c>
      <c r="X10834">
        <v>0</v>
      </c>
      <c r="Y10834">
        <v>0</v>
      </c>
      <c r="Z10834">
        <v>159</v>
      </c>
      <c r="AA10834">
        <v>0</v>
      </c>
      <c r="AB10834">
        <v>1</v>
      </c>
      <c r="AC10834">
        <f t="shared" si="1522"/>
        <v>0.32472388029551347</v>
      </c>
      <c r="AD10834">
        <f t="shared" si="1523"/>
        <v>1.3836485406036225</v>
      </c>
      <c r="AE10834">
        <f t="shared" si="1524"/>
        <v>0.58047506460547027</v>
      </c>
      <c r="AF10834">
        <f t="shared" si="1525"/>
        <v>0.23621643145829546</v>
      </c>
      <c r="AG10834">
        <f t="shared" si="1526"/>
        <v>1</v>
      </c>
      <c r="AH10834">
        <f t="shared" si="1527"/>
        <v>1</v>
      </c>
      <c r="AI10834">
        <f t="shared" si="1528"/>
        <v>0</v>
      </c>
      <c r="AJ10834">
        <f t="shared" si="1529"/>
        <v>0</v>
      </c>
      <c r="AK10834">
        <f t="shared" si="1530"/>
        <v>0</v>
      </c>
    </row>
    <row r="10835" spans="1:37" x14ac:dyDescent="0.35">
      <c r="A10835">
        <v>1</v>
      </c>
      <c r="B10835">
        <v>3</v>
      </c>
      <c r="C10835">
        <v>0</v>
      </c>
      <c r="D10835">
        <v>2</v>
      </c>
      <c r="E10835">
        <v>0</v>
      </c>
      <c r="F10835">
        <v>0</v>
      </c>
      <c r="G10835">
        <v>0</v>
      </c>
      <c r="H10835">
        <v>1</v>
      </c>
      <c r="I10835">
        <v>0</v>
      </c>
      <c r="J10835">
        <v>0</v>
      </c>
      <c r="K10835">
        <v>0</v>
      </c>
      <c r="L10835">
        <v>179</v>
      </c>
      <c r="M10835">
        <v>0</v>
      </c>
      <c r="N10835">
        <v>0</v>
      </c>
      <c r="O10835">
        <v>0</v>
      </c>
      <c r="P10835">
        <v>0</v>
      </c>
      <c r="Q10835">
        <v>0</v>
      </c>
      <c r="R10835">
        <v>0</v>
      </c>
      <c r="S10835">
        <v>0</v>
      </c>
      <c r="T10835">
        <v>0</v>
      </c>
      <c r="U10835">
        <v>1</v>
      </c>
      <c r="V10835">
        <v>0</v>
      </c>
      <c r="W10835">
        <v>0</v>
      </c>
      <c r="X10835">
        <v>0</v>
      </c>
      <c r="Y10835">
        <v>0</v>
      </c>
      <c r="Z10835">
        <v>141.30000000000001</v>
      </c>
      <c r="AA10835">
        <v>0</v>
      </c>
      <c r="AB10835">
        <v>1</v>
      </c>
      <c r="AC10835">
        <f t="shared" si="1522"/>
        <v>1.8198871327254196</v>
      </c>
      <c r="AD10835">
        <f t="shared" si="1523"/>
        <v>6.1711618883514587</v>
      </c>
      <c r="AE10835">
        <f t="shared" si="1524"/>
        <v>0.86055258330949702</v>
      </c>
      <c r="AF10835">
        <f t="shared" si="1525"/>
        <v>6.5222587342889146E-2</v>
      </c>
      <c r="AG10835">
        <f t="shared" si="1526"/>
        <v>1</v>
      </c>
      <c r="AH10835">
        <f t="shared" si="1527"/>
        <v>1</v>
      </c>
      <c r="AI10835">
        <f t="shared" si="1528"/>
        <v>0</v>
      </c>
      <c r="AJ10835">
        <f t="shared" si="1529"/>
        <v>0</v>
      </c>
      <c r="AK10835">
        <f t="shared" si="1530"/>
        <v>0</v>
      </c>
    </row>
    <row r="10836" spans="1:37" x14ac:dyDescent="0.35">
      <c r="A10836">
        <v>1</v>
      </c>
      <c r="B10836">
        <v>2</v>
      </c>
      <c r="C10836">
        <v>0</v>
      </c>
      <c r="D10836">
        <v>3</v>
      </c>
      <c r="E10836">
        <v>0</v>
      </c>
      <c r="F10836">
        <v>0</v>
      </c>
      <c r="G10836">
        <v>0</v>
      </c>
      <c r="H10836">
        <v>0</v>
      </c>
      <c r="I10836">
        <v>0</v>
      </c>
      <c r="J10836">
        <v>0</v>
      </c>
      <c r="K10836">
        <v>0</v>
      </c>
      <c r="L10836">
        <v>10</v>
      </c>
      <c r="M10836">
        <v>0</v>
      </c>
      <c r="N10836">
        <v>0</v>
      </c>
      <c r="O10836">
        <v>0</v>
      </c>
      <c r="P10836">
        <v>0</v>
      </c>
      <c r="Q10836">
        <v>0</v>
      </c>
      <c r="R10836">
        <v>0</v>
      </c>
      <c r="S10836">
        <v>0</v>
      </c>
      <c r="T10836">
        <v>0</v>
      </c>
      <c r="U10836">
        <v>0</v>
      </c>
      <c r="V10836">
        <v>1</v>
      </c>
      <c r="W10836">
        <v>0</v>
      </c>
      <c r="X10836">
        <v>0</v>
      </c>
      <c r="Y10836">
        <v>0</v>
      </c>
      <c r="Z10836">
        <v>136.66999999999999</v>
      </c>
      <c r="AA10836">
        <v>2</v>
      </c>
      <c r="AB10836">
        <v>0</v>
      </c>
      <c r="AC10836">
        <f t="shared" si="1522"/>
        <v>-2.2405598719757163</v>
      </c>
      <c r="AD10836">
        <f t="shared" si="1523"/>
        <v>0.10639891792802278</v>
      </c>
      <c r="AE10836">
        <f t="shared" si="1524"/>
        <v>9.6166867306123491E-2</v>
      </c>
      <c r="AF10836">
        <f t="shared" si="1525"/>
        <v>4.3911742356027711E-2</v>
      </c>
      <c r="AG10836">
        <f t="shared" si="1526"/>
        <v>0</v>
      </c>
      <c r="AH10836">
        <f t="shared" si="1527"/>
        <v>0</v>
      </c>
      <c r="AI10836">
        <f t="shared" si="1528"/>
        <v>0</v>
      </c>
      <c r="AJ10836">
        <f t="shared" si="1529"/>
        <v>0</v>
      </c>
      <c r="AK10836">
        <f t="shared" si="1530"/>
        <v>1</v>
      </c>
    </row>
    <row r="10837" spans="1:37" x14ac:dyDescent="0.35">
      <c r="A10837">
        <v>1</v>
      </c>
      <c r="B10837">
        <v>2</v>
      </c>
      <c r="C10837">
        <v>0</v>
      </c>
      <c r="D10837">
        <v>1</v>
      </c>
      <c r="E10837">
        <v>1</v>
      </c>
      <c r="F10837">
        <v>0</v>
      </c>
      <c r="G10837">
        <v>0</v>
      </c>
      <c r="H10837">
        <v>0</v>
      </c>
      <c r="I10837">
        <v>0</v>
      </c>
      <c r="J10837">
        <v>0</v>
      </c>
      <c r="K10837">
        <v>0</v>
      </c>
      <c r="L10837">
        <v>2</v>
      </c>
      <c r="M10837">
        <v>1</v>
      </c>
      <c r="N10837">
        <v>0</v>
      </c>
      <c r="O10837">
        <v>0</v>
      </c>
      <c r="P10837">
        <v>0</v>
      </c>
      <c r="Q10837">
        <v>0</v>
      </c>
      <c r="R10837">
        <v>0</v>
      </c>
      <c r="S10837">
        <v>0</v>
      </c>
      <c r="T10837">
        <v>0</v>
      </c>
      <c r="U10837">
        <v>0</v>
      </c>
      <c r="V10837">
        <v>0</v>
      </c>
      <c r="W10837">
        <v>0</v>
      </c>
      <c r="X10837">
        <v>0</v>
      </c>
      <c r="Y10837">
        <v>0</v>
      </c>
      <c r="Z10837">
        <v>102</v>
      </c>
      <c r="AA10837">
        <v>1</v>
      </c>
      <c r="AB10837">
        <v>0</v>
      </c>
      <c r="AC10837">
        <f t="shared" si="1522"/>
        <v>-3.3019487671795615</v>
      </c>
      <c r="AD10837">
        <f t="shared" si="1523"/>
        <v>3.6811360685140987E-2</v>
      </c>
      <c r="AE10837">
        <f t="shared" si="1524"/>
        <v>3.5504395573767118E-2</v>
      </c>
      <c r="AF10837">
        <f t="shared" si="1525"/>
        <v>1.5699747260928029E-2</v>
      </c>
      <c r="AG10837">
        <f t="shared" si="1526"/>
        <v>0</v>
      </c>
      <c r="AH10837">
        <f t="shared" si="1527"/>
        <v>0</v>
      </c>
      <c r="AI10837">
        <f t="shared" si="1528"/>
        <v>0</v>
      </c>
      <c r="AJ10837">
        <f t="shared" si="1529"/>
        <v>0</v>
      </c>
      <c r="AK10837">
        <f t="shared" si="1530"/>
        <v>1</v>
      </c>
    </row>
    <row r="10838" spans="1:37" x14ac:dyDescent="0.35">
      <c r="A10838">
        <v>1</v>
      </c>
      <c r="B10838">
        <v>2</v>
      </c>
      <c r="C10838">
        <v>0</v>
      </c>
      <c r="D10838">
        <v>5</v>
      </c>
      <c r="E10838">
        <v>0</v>
      </c>
      <c r="F10838">
        <v>0</v>
      </c>
      <c r="G10838">
        <v>0</v>
      </c>
      <c r="H10838">
        <v>1</v>
      </c>
      <c r="I10838">
        <v>0</v>
      </c>
      <c r="J10838">
        <v>0</v>
      </c>
      <c r="K10838">
        <v>0</v>
      </c>
      <c r="L10838">
        <v>36</v>
      </c>
      <c r="M10838">
        <v>0</v>
      </c>
      <c r="N10838">
        <v>0</v>
      </c>
      <c r="O10838">
        <v>0</v>
      </c>
      <c r="P10838">
        <v>0</v>
      </c>
      <c r="Q10838">
        <v>0</v>
      </c>
      <c r="R10838">
        <v>0</v>
      </c>
      <c r="S10838">
        <v>0</v>
      </c>
      <c r="T10838">
        <v>0</v>
      </c>
      <c r="U10838">
        <v>0</v>
      </c>
      <c r="V10838">
        <v>1</v>
      </c>
      <c r="W10838">
        <v>0</v>
      </c>
      <c r="X10838">
        <v>0</v>
      </c>
      <c r="Y10838">
        <v>0</v>
      </c>
      <c r="Z10838">
        <v>60</v>
      </c>
      <c r="AA10838">
        <v>0</v>
      </c>
      <c r="AB10838">
        <v>0</v>
      </c>
      <c r="AC10838">
        <f t="shared" si="1522"/>
        <v>-1.2500910941536121</v>
      </c>
      <c r="AD10838">
        <f t="shared" si="1523"/>
        <v>0.28647869913690738</v>
      </c>
      <c r="AE10838">
        <f t="shared" si="1524"/>
        <v>0.22268437038957942</v>
      </c>
      <c r="AF10838">
        <f t="shared" si="1525"/>
        <v>0.10940259977770167</v>
      </c>
      <c r="AG10838">
        <f t="shared" si="1526"/>
        <v>0</v>
      </c>
      <c r="AH10838">
        <f t="shared" si="1527"/>
        <v>0</v>
      </c>
      <c r="AI10838">
        <f t="shared" si="1528"/>
        <v>0</v>
      </c>
      <c r="AJ10838">
        <f t="shared" si="1529"/>
        <v>0</v>
      </c>
      <c r="AK10838">
        <f t="shared" si="1530"/>
        <v>1</v>
      </c>
    </row>
    <row r="10839" spans="1:37" x14ac:dyDescent="0.35">
      <c r="A10839">
        <v>1</v>
      </c>
      <c r="B10839">
        <v>2</v>
      </c>
      <c r="C10839">
        <v>0</v>
      </c>
      <c r="D10839">
        <v>4</v>
      </c>
      <c r="E10839">
        <v>0</v>
      </c>
      <c r="F10839">
        <v>1</v>
      </c>
      <c r="G10839">
        <v>0</v>
      </c>
      <c r="H10839">
        <v>0</v>
      </c>
      <c r="I10839">
        <v>0</v>
      </c>
      <c r="J10839">
        <v>0</v>
      </c>
      <c r="K10839">
        <v>0</v>
      </c>
      <c r="L10839">
        <v>117</v>
      </c>
      <c r="M10839">
        <v>0</v>
      </c>
      <c r="N10839">
        <v>0</v>
      </c>
      <c r="O10839">
        <v>0</v>
      </c>
      <c r="P10839">
        <v>0</v>
      </c>
      <c r="Q10839">
        <v>1</v>
      </c>
      <c r="R10839">
        <v>0</v>
      </c>
      <c r="S10839">
        <v>0</v>
      </c>
      <c r="T10839">
        <v>0</v>
      </c>
      <c r="U10839">
        <v>0</v>
      </c>
      <c r="V10839">
        <v>0</v>
      </c>
      <c r="W10839">
        <v>0</v>
      </c>
      <c r="X10839">
        <v>0</v>
      </c>
      <c r="Y10839">
        <v>0</v>
      </c>
      <c r="Z10839">
        <v>97.75</v>
      </c>
      <c r="AA10839">
        <v>1</v>
      </c>
      <c r="AB10839">
        <v>0</v>
      </c>
      <c r="AC10839">
        <f t="shared" si="1522"/>
        <v>-0.99021311358929154</v>
      </c>
      <c r="AD10839">
        <f t="shared" si="1523"/>
        <v>0.37149751141714948</v>
      </c>
      <c r="AE10839">
        <f t="shared" si="1524"/>
        <v>0.27086998578166299</v>
      </c>
      <c r="AF10839">
        <f t="shared" si="1525"/>
        <v>0.13719502391373067</v>
      </c>
      <c r="AG10839">
        <f t="shared" si="1526"/>
        <v>0</v>
      </c>
      <c r="AH10839">
        <f t="shared" si="1527"/>
        <v>0</v>
      </c>
      <c r="AI10839">
        <f t="shared" si="1528"/>
        <v>0</v>
      </c>
      <c r="AJ10839">
        <f t="shared" si="1529"/>
        <v>0</v>
      </c>
      <c r="AK10839">
        <f t="shared" si="1530"/>
        <v>1</v>
      </c>
    </row>
    <row r="10840" spans="1:37" x14ac:dyDescent="0.35">
      <c r="A10840">
        <v>1</v>
      </c>
      <c r="B10840">
        <v>2</v>
      </c>
      <c r="C10840">
        <v>0</v>
      </c>
      <c r="D10840">
        <v>4</v>
      </c>
      <c r="E10840">
        <v>0</v>
      </c>
      <c r="F10840">
        <v>0</v>
      </c>
      <c r="G10840">
        <v>0</v>
      </c>
      <c r="H10840">
        <v>0</v>
      </c>
      <c r="I10840">
        <v>0</v>
      </c>
      <c r="J10840">
        <v>0</v>
      </c>
      <c r="K10840">
        <v>0</v>
      </c>
      <c r="L10840">
        <v>68</v>
      </c>
      <c r="M10840">
        <v>0</v>
      </c>
      <c r="N10840">
        <v>1</v>
      </c>
      <c r="O10840">
        <v>0</v>
      </c>
      <c r="P10840">
        <v>0</v>
      </c>
      <c r="Q10840">
        <v>0</v>
      </c>
      <c r="R10840">
        <v>0</v>
      </c>
      <c r="S10840">
        <v>0</v>
      </c>
      <c r="T10840">
        <v>0</v>
      </c>
      <c r="U10840">
        <v>0</v>
      </c>
      <c r="V10840">
        <v>0</v>
      </c>
      <c r="W10840">
        <v>0</v>
      </c>
      <c r="X10840">
        <v>0</v>
      </c>
      <c r="Y10840">
        <v>0</v>
      </c>
      <c r="Z10840">
        <v>73.95</v>
      </c>
      <c r="AA10840">
        <v>0</v>
      </c>
      <c r="AB10840">
        <v>1</v>
      </c>
      <c r="AC10840">
        <f t="shared" si="1522"/>
        <v>-0.43277186584886396</v>
      </c>
      <c r="AD10840">
        <f t="shared" si="1523"/>
        <v>0.64870846748074518</v>
      </c>
      <c r="AE10840">
        <f t="shared" si="1524"/>
        <v>0.39346463020959843</v>
      </c>
      <c r="AF10840">
        <f t="shared" si="1525"/>
        <v>0.40509430166628169</v>
      </c>
      <c r="AG10840">
        <f t="shared" si="1526"/>
        <v>0</v>
      </c>
      <c r="AH10840">
        <f t="shared" si="1527"/>
        <v>0</v>
      </c>
      <c r="AI10840">
        <f t="shared" si="1528"/>
        <v>0</v>
      </c>
      <c r="AJ10840">
        <f t="shared" si="1529"/>
        <v>1</v>
      </c>
      <c r="AK10840">
        <f t="shared" si="1530"/>
        <v>0</v>
      </c>
    </row>
    <row r="10841" spans="1:37" x14ac:dyDescent="0.35">
      <c r="A10841">
        <v>1</v>
      </c>
      <c r="B10841">
        <v>1</v>
      </c>
      <c r="C10841">
        <v>0</v>
      </c>
      <c r="D10841">
        <v>1</v>
      </c>
      <c r="E10841">
        <v>0</v>
      </c>
      <c r="F10841">
        <v>0</v>
      </c>
      <c r="G10841">
        <v>0</v>
      </c>
      <c r="H10841">
        <v>0</v>
      </c>
      <c r="I10841">
        <v>0</v>
      </c>
      <c r="J10841">
        <v>0</v>
      </c>
      <c r="K10841">
        <v>0</v>
      </c>
      <c r="L10841">
        <v>2</v>
      </c>
      <c r="M10841">
        <v>0</v>
      </c>
      <c r="N10841">
        <v>0</v>
      </c>
      <c r="O10841">
        <v>0</v>
      </c>
      <c r="P10841">
        <v>0</v>
      </c>
      <c r="Q10841">
        <v>0</v>
      </c>
      <c r="R10841">
        <v>0</v>
      </c>
      <c r="S10841">
        <v>0</v>
      </c>
      <c r="T10841">
        <v>0</v>
      </c>
      <c r="U10841">
        <v>0</v>
      </c>
      <c r="V10841">
        <v>0</v>
      </c>
      <c r="W10841">
        <v>1</v>
      </c>
      <c r="X10841">
        <v>1</v>
      </c>
      <c r="Y10841">
        <v>0</v>
      </c>
      <c r="Z10841">
        <v>79</v>
      </c>
      <c r="AA10841">
        <v>1</v>
      </c>
      <c r="AB10841">
        <v>0</v>
      </c>
      <c r="AC10841">
        <f t="shared" si="1522"/>
        <v>-7.009647737403168</v>
      </c>
      <c r="AD10841">
        <f t="shared" si="1523"/>
        <v>9.0312667011476085E-4</v>
      </c>
      <c r="AE10841">
        <f t="shared" si="1524"/>
        <v>9.0231176829205794E-4</v>
      </c>
      <c r="AF10841">
        <f t="shared" si="1525"/>
        <v>3.9204592236155258E-4</v>
      </c>
      <c r="AG10841">
        <f t="shared" si="1526"/>
        <v>0</v>
      </c>
      <c r="AH10841">
        <f t="shared" si="1527"/>
        <v>0</v>
      </c>
      <c r="AI10841">
        <f t="shared" si="1528"/>
        <v>0</v>
      </c>
      <c r="AJ10841">
        <f t="shared" si="1529"/>
        <v>0</v>
      </c>
      <c r="AK10841">
        <f t="shared" si="1530"/>
        <v>1</v>
      </c>
    </row>
    <row r="10842" spans="1:37" x14ac:dyDescent="0.35">
      <c r="A10842">
        <v>1</v>
      </c>
      <c r="B10842">
        <v>2</v>
      </c>
      <c r="C10842">
        <v>0</v>
      </c>
      <c r="D10842">
        <v>4</v>
      </c>
      <c r="E10842">
        <v>0</v>
      </c>
      <c r="F10842">
        <v>0</v>
      </c>
      <c r="G10842">
        <v>0</v>
      </c>
      <c r="H10842">
        <v>0</v>
      </c>
      <c r="I10842">
        <v>0</v>
      </c>
      <c r="J10842">
        <v>0</v>
      </c>
      <c r="K10842">
        <v>0</v>
      </c>
      <c r="L10842">
        <v>40</v>
      </c>
      <c r="M10842">
        <v>0</v>
      </c>
      <c r="N10842">
        <v>0</v>
      </c>
      <c r="O10842">
        <v>0</v>
      </c>
      <c r="P10842">
        <v>0</v>
      </c>
      <c r="Q10842">
        <v>0</v>
      </c>
      <c r="R10842">
        <v>0</v>
      </c>
      <c r="S10842">
        <v>0</v>
      </c>
      <c r="T10842">
        <v>0</v>
      </c>
      <c r="U10842">
        <v>0</v>
      </c>
      <c r="V10842">
        <v>0</v>
      </c>
      <c r="W10842">
        <v>0</v>
      </c>
      <c r="X10842">
        <v>0</v>
      </c>
      <c r="Y10842">
        <v>0</v>
      </c>
      <c r="Z10842">
        <v>69.5</v>
      </c>
      <c r="AA10842">
        <v>1</v>
      </c>
      <c r="AB10842">
        <v>0</v>
      </c>
      <c r="AC10842">
        <f t="shared" si="1522"/>
        <v>-4.6965187002643711</v>
      </c>
      <c r="AD10842">
        <f t="shared" si="1523"/>
        <v>9.1269956663465046E-3</v>
      </c>
      <c r="AE10842">
        <f t="shared" si="1524"/>
        <v>9.0444470374313694E-3</v>
      </c>
      <c r="AF10842">
        <f t="shared" si="1525"/>
        <v>3.945824360320138E-3</v>
      </c>
      <c r="AG10842">
        <f t="shared" si="1526"/>
        <v>0</v>
      </c>
      <c r="AH10842">
        <f t="shared" si="1527"/>
        <v>0</v>
      </c>
      <c r="AI10842">
        <f t="shared" si="1528"/>
        <v>0</v>
      </c>
      <c r="AJ10842">
        <f t="shared" si="1529"/>
        <v>0</v>
      </c>
      <c r="AK10842">
        <f t="shared" si="1530"/>
        <v>1</v>
      </c>
    </row>
    <row r="10843" spans="1:37" x14ac:dyDescent="0.35">
      <c r="A10843">
        <v>1</v>
      </c>
      <c r="B10843">
        <v>2</v>
      </c>
      <c r="C10843">
        <v>0</v>
      </c>
      <c r="D10843">
        <v>2</v>
      </c>
      <c r="E10843">
        <v>0</v>
      </c>
      <c r="F10843">
        <v>0</v>
      </c>
      <c r="G10843">
        <v>0</v>
      </c>
      <c r="H10843">
        <v>0</v>
      </c>
      <c r="I10843">
        <v>0</v>
      </c>
      <c r="J10843">
        <v>0</v>
      </c>
      <c r="K10843">
        <v>0</v>
      </c>
      <c r="L10843">
        <v>182</v>
      </c>
      <c r="M10843">
        <v>0</v>
      </c>
      <c r="N10843">
        <v>0</v>
      </c>
      <c r="O10843">
        <v>0</v>
      </c>
      <c r="P10843">
        <v>0</v>
      </c>
      <c r="Q10843">
        <v>0</v>
      </c>
      <c r="R10843">
        <v>0</v>
      </c>
      <c r="S10843">
        <v>0</v>
      </c>
      <c r="T10843">
        <v>1</v>
      </c>
      <c r="U10843">
        <v>0</v>
      </c>
      <c r="V10843">
        <v>0</v>
      </c>
      <c r="W10843">
        <v>0</v>
      </c>
      <c r="X10843">
        <v>0</v>
      </c>
      <c r="Y10843">
        <v>0</v>
      </c>
      <c r="Z10843">
        <v>117.9</v>
      </c>
      <c r="AA10843">
        <v>2</v>
      </c>
      <c r="AB10843">
        <v>1</v>
      </c>
      <c r="AC10843">
        <f t="shared" si="1522"/>
        <v>-1.3178656200745862</v>
      </c>
      <c r="AD10843">
        <f t="shared" si="1523"/>
        <v>0.26770607910268207</v>
      </c>
      <c r="AE10843">
        <f t="shared" si="1524"/>
        <v>0.21117361785641348</v>
      </c>
      <c r="AF10843">
        <f t="shared" si="1525"/>
        <v>0.6753603396186082</v>
      </c>
      <c r="AG10843">
        <f t="shared" si="1526"/>
        <v>0</v>
      </c>
      <c r="AH10843">
        <f t="shared" si="1527"/>
        <v>0</v>
      </c>
      <c r="AI10843">
        <f t="shared" si="1528"/>
        <v>0</v>
      </c>
      <c r="AJ10843">
        <f t="shared" si="1529"/>
        <v>1</v>
      </c>
      <c r="AK10843">
        <f t="shared" si="1530"/>
        <v>0</v>
      </c>
    </row>
    <row r="10844" spans="1:37" x14ac:dyDescent="0.35">
      <c r="A10844">
        <v>1</v>
      </c>
      <c r="B10844">
        <v>2</v>
      </c>
      <c r="C10844">
        <v>0</v>
      </c>
      <c r="D10844">
        <v>3</v>
      </c>
      <c r="E10844">
        <v>0</v>
      </c>
      <c r="F10844">
        <v>0</v>
      </c>
      <c r="G10844">
        <v>0</v>
      </c>
      <c r="H10844">
        <v>1</v>
      </c>
      <c r="I10844">
        <v>0</v>
      </c>
      <c r="J10844">
        <v>0</v>
      </c>
      <c r="K10844">
        <v>0</v>
      </c>
      <c r="L10844">
        <v>2</v>
      </c>
      <c r="M10844">
        <v>0</v>
      </c>
      <c r="N10844">
        <v>0</v>
      </c>
      <c r="O10844">
        <v>0</v>
      </c>
      <c r="P10844">
        <v>0</v>
      </c>
      <c r="Q10844">
        <v>0</v>
      </c>
      <c r="R10844">
        <v>0</v>
      </c>
      <c r="S10844">
        <v>0</v>
      </c>
      <c r="T10844">
        <v>0</v>
      </c>
      <c r="U10844">
        <v>0</v>
      </c>
      <c r="V10844">
        <v>1</v>
      </c>
      <c r="W10844">
        <v>0</v>
      </c>
      <c r="X10844">
        <v>0</v>
      </c>
      <c r="Y10844">
        <v>0</v>
      </c>
      <c r="Z10844">
        <v>168</v>
      </c>
      <c r="AA10844">
        <v>1</v>
      </c>
      <c r="AB10844">
        <v>1</v>
      </c>
      <c r="AC10844">
        <f t="shared" si="1522"/>
        <v>-0.59449976974804608</v>
      </c>
      <c r="AD10844">
        <f t="shared" si="1523"/>
        <v>0.5518385431694649</v>
      </c>
      <c r="AE10844">
        <f t="shared" si="1524"/>
        <v>0.35560306553695553</v>
      </c>
      <c r="AF10844">
        <f t="shared" si="1525"/>
        <v>0.44903450377593723</v>
      </c>
      <c r="AG10844">
        <f t="shared" si="1526"/>
        <v>0</v>
      </c>
      <c r="AH10844">
        <f t="shared" si="1527"/>
        <v>0</v>
      </c>
      <c r="AI10844">
        <f t="shared" si="1528"/>
        <v>0</v>
      </c>
      <c r="AJ10844">
        <f t="shared" si="1529"/>
        <v>1</v>
      </c>
      <c r="AK10844">
        <f t="shared" si="1530"/>
        <v>0</v>
      </c>
    </row>
    <row r="10845" spans="1:37" x14ac:dyDescent="0.35">
      <c r="A10845">
        <v>1</v>
      </c>
      <c r="B10845">
        <v>2</v>
      </c>
      <c r="C10845">
        <v>0</v>
      </c>
      <c r="D10845">
        <v>3</v>
      </c>
      <c r="E10845">
        <v>0</v>
      </c>
      <c r="F10845">
        <v>0</v>
      </c>
      <c r="G10845">
        <v>0</v>
      </c>
      <c r="H10845">
        <v>0</v>
      </c>
      <c r="I10845">
        <v>0</v>
      </c>
      <c r="J10845">
        <v>0</v>
      </c>
      <c r="K10845">
        <v>0</v>
      </c>
      <c r="L10845">
        <v>183</v>
      </c>
      <c r="M10845">
        <v>0</v>
      </c>
      <c r="N10845">
        <v>0</v>
      </c>
      <c r="O10845">
        <v>0</v>
      </c>
      <c r="P10845">
        <v>0</v>
      </c>
      <c r="Q10845">
        <v>0</v>
      </c>
      <c r="R10845">
        <v>0</v>
      </c>
      <c r="S10845">
        <v>0</v>
      </c>
      <c r="T10845">
        <v>1</v>
      </c>
      <c r="U10845">
        <v>0</v>
      </c>
      <c r="V10845">
        <v>0</v>
      </c>
      <c r="W10845">
        <v>0</v>
      </c>
      <c r="X10845">
        <v>0</v>
      </c>
      <c r="Y10845">
        <v>0</v>
      </c>
      <c r="Z10845">
        <v>110</v>
      </c>
      <c r="AA10845">
        <v>1</v>
      </c>
      <c r="AB10845">
        <v>1</v>
      </c>
      <c r="AC10845">
        <f t="shared" si="1522"/>
        <v>-0.26831010726809579</v>
      </c>
      <c r="AD10845">
        <f t="shared" si="1523"/>
        <v>0.76467061441597828</v>
      </c>
      <c r="AE10845">
        <f t="shared" si="1524"/>
        <v>0.43332200818057354</v>
      </c>
      <c r="AF10845">
        <f t="shared" si="1525"/>
        <v>0.36318925283349457</v>
      </c>
      <c r="AG10845">
        <f t="shared" si="1526"/>
        <v>0</v>
      </c>
      <c r="AH10845">
        <f t="shared" si="1527"/>
        <v>0</v>
      </c>
      <c r="AI10845">
        <f t="shared" si="1528"/>
        <v>0</v>
      </c>
      <c r="AJ10845">
        <f t="shared" si="1529"/>
        <v>1</v>
      </c>
      <c r="AK10845">
        <f t="shared" si="1530"/>
        <v>0</v>
      </c>
    </row>
    <row r="10846" spans="1:37" x14ac:dyDescent="0.35">
      <c r="A10846">
        <v>1</v>
      </c>
      <c r="B10846">
        <v>1</v>
      </c>
      <c r="C10846">
        <v>0</v>
      </c>
      <c r="D10846">
        <v>1</v>
      </c>
      <c r="E10846">
        <v>0</v>
      </c>
      <c r="F10846">
        <v>0</v>
      </c>
      <c r="G10846">
        <v>0</v>
      </c>
      <c r="H10846">
        <v>0</v>
      </c>
      <c r="I10846">
        <v>0</v>
      </c>
      <c r="J10846">
        <v>0</v>
      </c>
      <c r="K10846">
        <v>0</v>
      </c>
      <c r="L10846">
        <v>8</v>
      </c>
      <c r="M10846">
        <v>1</v>
      </c>
      <c r="N10846">
        <v>0</v>
      </c>
      <c r="O10846">
        <v>0</v>
      </c>
      <c r="P10846">
        <v>0</v>
      </c>
      <c r="Q10846">
        <v>0</v>
      </c>
      <c r="R10846">
        <v>0</v>
      </c>
      <c r="S10846">
        <v>0</v>
      </c>
      <c r="T10846">
        <v>0</v>
      </c>
      <c r="U10846">
        <v>0</v>
      </c>
      <c r="V10846">
        <v>0</v>
      </c>
      <c r="W10846">
        <v>0</v>
      </c>
      <c r="X10846">
        <v>0</v>
      </c>
      <c r="Y10846">
        <v>0</v>
      </c>
      <c r="Z10846">
        <v>81</v>
      </c>
      <c r="AA10846">
        <v>0</v>
      </c>
      <c r="AB10846">
        <v>0</v>
      </c>
      <c r="AC10846">
        <f t="shared" si="1522"/>
        <v>-1.2797231906494158</v>
      </c>
      <c r="AD10846">
        <f t="shared" si="1523"/>
        <v>0.27811427443083764</v>
      </c>
      <c r="AE10846">
        <f t="shared" si="1524"/>
        <v>0.21759734633641101</v>
      </c>
      <c r="AF10846">
        <f t="shared" si="1525"/>
        <v>0.10656968522774139</v>
      </c>
      <c r="AG10846">
        <f t="shared" si="1526"/>
        <v>0</v>
      </c>
      <c r="AH10846">
        <f t="shared" si="1527"/>
        <v>0</v>
      </c>
      <c r="AI10846">
        <f t="shared" si="1528"/>
        <v>0</v>
      </c>
      <c r="AJ10846">
        <f t="shared" si="1529"/>
        <v>0</v>
      </c>
      <c r="AK10846">
        <f t="shared" si="1530"/>
        <v>1</v>
      </c>
    </row>
    <row r="10847" spans="1:37" x14ac:dyDescent="0.35">
      <c r="A10847">
        <v>1</v>
      </c>
      <c r="B10847">
        <v>2</v>
      </c>
      <c r="C10847">
        <v>0</v>
      </c>
      <c r="D10847">
        <v>1</v>
      </c>
      <c r="E10847">
        <v>0</v>
      </c>
      <c r="F10847">
        <v>0</v>
      </c>
      <c r="G10847">
        <v>0</v>
      </c>
      <c r="H10847">
        <v>0</v>
      </c>
      <c r="I10847">
        <v>0</v>
      </c>
      <c r="J10847">
        <v>0</v>
      </c>
      <c r="K10847">
        <v>0</v>
      </c>
      <c r="L10847">
        <v>23</v>
      </c>
      <c r="M10847">
        <v>0</v>
      </c>
      <c r="N10847">
        <v>0</v>
      </c>
      <c r="O10847">
        <v>0</v>
      </c>
      <c r="P10847">
        <v>0</v>
      </c>
      <c r="Q10847">
        <v>0</v>
      </c>
      <c r="R10847">
        <v>1</v>
      </c>
      <c r="S10847">
        <v>0</v>
      </c>
      <c r="T10847">
        <v>0</v>
      </c>
      <c r="U10847">
        <v>0</v>
      </c>
      <c r="V10847">
        <v>0</v>
      </c>
      <c r="W10847">
        <v>0</v>
      </c>
      <c r="X10847">
        <v>0</v>
      </c>
      <c r="Y10847">
        <v>0</v>
      </c>
      <c r="Z10847">
        <v>139</v>
      </c>
      <c r="AA10847">
        <v>1</v>
      </c>
      <c r="AB10847">
        <v>0</v>
      </c>
      <c r="AC10847">
        <f t="shared" si="1522"/>
        <v>-1.4298787515370739</v>
      </c>
      <c r="AD10847">
        <f t="shared" si="1523"/>
        <v>0.23933793984187512</v>
      </c>
      <c r="AE10847">
        <f t="shared" si="1524"/>
        <v>0.19311757685108213</v>
      </c>
      <c r="AF10847">
        <f t="shared" si="1525"/>
        <v>9.3189744953056389E-2</v>
      </c>
      <c r="AG10847">
        <f t="shared" si="1526"/>
        <v>0</v>
      </c>
      <c r="AH10847">
        <f t="shared" si="1527"/>
        <v>0</v>
      </c>
      <c r="AI10847">
        <f t="shared" si="1528"/>
        <v>0</v>
      </c>
      <c r="AJ10847">
        <f t="shared" si="1529"/>
        <v>0</v>
      </c>
      <c r="AK10847">
        <f t="shared" si="1530"/>
        <v>1</v>
      </c>
    </row>
    <row r="10848" spans="1:37" x14ac:dyDescent="0.35">
      <c r="A10848">
        <v>1</v>
      </c>
      <c r="B10848">
        <v>1</v>
      </c>
      <c r="C10848">
        <v>0</v>
      </c>
      <c r="D10848">
        <v>7</v>
      </c>
      <c r="E10848">
        <v>0</v>
      </c>
      <c r="F10848">
        <v>0</v>
      </c>
      <c r="G10848">
        <v>0</v>
      </c>
      <c r="H10848">
        <v>1</v>
      </c>
      <c r="I10848">
        <v>0</v>
      </c>
      <c r="J10848">
        <v>0</v>
      </c>
      <c r="K10848">
        <v>0</v>
      </c>
      <c r="L10848">
        <v>29</v>
      </c>
      <c r="M10848">
        <v>0</v>
      </c>
      <c r="N10848">
        <v>0</v>
      </c>
      <c r="O10848">
        <v>0</v>
      </c>
      <c r="P10848">
        <v>0</v>
      </c>
      <c r="Q10848">
        <v>0</v>
      </c>
      <c r="R10848">
        <v>0</v>
      </c>
      <c r="S10848">
        <v>0</v>
      </c>
      <c r="T10848">
        <v>1</v>
      </c>
      <c r="U10848">
        <v>0</v>
      </c>
      <c r="V10848">
        <v>0</v>
      </c>
      <c r="W10848">
        <v>0</v>
      </c>
      <c r="X10848">
        <v>0</v>
      </c>
      <c r="Y10848">
        <v>0</v>
      </c>
      <c r="Z10848">
        <v>59.29</v>
      </c>
      <c r="AA10848">
        <v>0</v>
      </c>
      <c r="AB10848">
        <v>0</v>
      </c>
      <c r="AC10848">
        <f t="shared" si="1522"/>
        <v>-2.1942525268295681</v>
      </c>
      <c r="AD10848">
        <f t="shared" si="1523"/>
        <v>0.11144183015860074</v>
      </c>
      <c r="AE10848">
        <f t="shared" si="1524"/>
        <v>0.10026780271775285</v>
      </c>
      <c r="AF10848">
        <f t="shared" si="1525"/>
        <v>4.5886737838234284E-2</v>
      </c>
      <c r="AG10848">
        <f t="shared" si="1526"/>
        <v>0</v>
      </c>
      <c r="AH10848">
        <f t="shared" si="1527"/>
        <v>0</v>
      </c>
      <c r="AI10848">
        <f t="shared" si="1528"/>
        <v>0</v>
      </c>
      <c r="AJ10848">
        <f t="shared" si="1529"/>
        <v>0</v>
      </c>
      <c r="AK10848">
        <f t="shared" si="1530"/>
        <v>1</v>
      </c>
    </row>
    <row r="10849" spans="1:37" x14ac:dyDescent="0.35">
      <c r="A10849">
        <v>1</v>
      </c>
      <c r="B10849">
        <v>2</v>
      </c>
      <c r="C10849">
        <v>0</v>
      </c>
      <c r="D10849">
        <v>3</v>
      </c>
      <c r="E10849">
        <v>0</v>
      </c>
      <c r="F10849">
        <v>0</v>
      </c>
      <c r="G10849">
        <v>0</v>
      </c>
      <c r="H10849">
        <v>0</v>
      </c>
      <c r="I10849">
        <v>0</v>
      </c>
      <c r="J10849">
        <v>0</v>
      </c>
      <c r="K10849">
        <v>0</v>
      </c>
      <c r="L10849">
        <v>35</v>
      </c>
      <c r="M10849">
        <v>0</v>
      </c>
      <c r="N10849">
        <v>0</v>
      </c>
      <c r="O10849">
        <v>0</v>
      </c>
      <c r="P10849">
        <v>0</v>
      </c>
      <c r="Q10849">
        <v>0</v>
      </c>
      <c r="R10849">
        <v>0</v>
      </c>
      <c r="S10849">
        <v>0</v>
      </c>
      <c r="T10849">
        <v>1</v>
      </c>
      <c r="U10849">
        <v>0</v>
      </c>
      <c r="V10849">
        <v>0</v>
      </c>
      <c r="W10849">
        <v>0</v>
      </c>
      <c r="X10849">
        <v>0</v>
      </c>
      <c r="Y10849">
        <v>0</v>
      </c>
      <c r="Z10849">
        <v>117</v>
      </c>
      <c r="AA10849">
        <v>2</v>
      </c>
      <c r="AB10849">
        <v>0</v>
      </c>
      <c r="AC10849">
        <f t="shared" si="1522"/>
        <v>-3.2173437882737916</v>
      </c>
      <c r="AD10849">
        <f t="shared" si="1523"/>
        <v>4.0061328430480735E-2</v>
      </c>
      <c r="AE10849">
        <f t="shared" si="1524"/>
        <v>3.8518236699499109E-2</v>
      </c>
      <c r="AF10849">
        <f t="shared" si="1525"/>
        <v>1.7058948734988096E-2</v>
      </c>
      <c r="AG10849">
        <f t="shared" si="1526"/>
        <v>0</v>
      </c>
      <c r="AH10849">
        <f t="shared" si="1527"/>
        <v>0</v>
      </c>
      <c r="AI10849">
        <f t="shared" si="1528"/>
        <v>0</v>
      </c>
      <c r="AJ10849">
        <f t="shared" si="1529"/>
        <v>0</v>
      </c>
      <c r="AK10849">
        <f t="shared" si="1530"/>
        <v>1</v>
      </c>
    </row>
    <row r="10850" spans="1:37" x14ac:dyDescent="0.35">
      <c r="A10850">
        <v>1</v>
      </c>
      <c r="B10850">
        <v>2</v>
      </c>
      <c r="C10850">
        <v>0</v>
      </c>
      <c r="D10850">
        <v>5</v>
      </c>
      <c r="E10850">
        <v>0</v>
      </c>
      <c r="F10850">
        <v>0</v>
      </c>
      <c r="G10850">
        <v>0</v>
      </c>
      <c r="H10850">
        <v>1</v>
      </c>
      <c r="I10850">
        <v>0</v>
      </c>
      <c r="J10850">
        <v>0</v>
      </c>
      <c r="K10850">
        <v>0</v>
      </c>
      <c r="L10850">
        <v>74</v>
      </c>
      <c r="M10850">
        <v>0</v>
      </c>
      <c r="N10850">
        <v>0</v>
      </c>
      <c r="O10850">
        <v>0</v>
      </c>
      <c r="P10850">
        <v>1</v>
      </c>
      <c r="Q10850">
        <v>0</v>
      </c>
      <c r="R10850">
        <v>0</v>
      </c>
      <c r="S10850">
        <v>0</v>
      </c>
      <c r="T10850">
        <v>0</v>
      </c>
      <c r="U10850">
        <v>0</v>
      </c>
      <c r="V10850">
        <v>0</v>
      </c>
      <c r="W10850">
        <v>0</v>
      </c>
      <c r="X10850">
        <v>0</v>
      </c>
      <c r="Y10850">
        <v>0</v>
      </c>
      <c r="Z10850">
        <v>90.95</v>
      </c>
      <c r="AA10850">
        <v>0</v>
      </c>
      <c r="AB10850">
        <v>0</v>
      </c>
      <c r="AC10850">
        <f t="shared" si="1522"/>
        <v>-0.55777553349543707</v>
      </c>
      <c r="AD10850">
        <f t="shared" si="1523"/>
        <v>0.5724811135699126</v>
      </c>
      <c r="AE10850">
        <f t="shared" si="1524"/>
        <v>0.36406231440849673</v>
      </c>
      <c r="AF10850">
        <f t="shared" si="1525"/>
        <v>0.19658543801452322</v>
      </c>
      <c r="AG10850">
        <f t="shared" si="1526"/>
        <v>0</v>
      </c>
      <c r="AH10850">
        <f t="shared" si="1527"/>
        <v>0</v>
      </c>
      <c r="AI10850">
        <f t="shared" si="1528"/>
        <v>0</v>
      </c>
      <c r="AJ10850">
        <f t="shared" si="1529"/>
        <v>0</v>
      </c>
      <c r="AK10850">
        <f t="shared" si="1530"/>
        <v>1</v>
      </c>
    </row>
    <row r="10851" spans="1:37" x14ac:dyDescent="0.35">
      <c r="A10851">
        <v>1</v>
      </c>
      <c r="B10851">
        <v>2</v>
      </c>
      <c r="C10851">
        <v>0</v>
      </c>
      <c r="D10851">
        <v>3</v>
      </c>
      <c r="E10851">
        <v>1</v>
      </c>
      <c r="F10851">
        <v>0</v>
      </c>
      <c r="G10851">
        <v>0</v>
      </c>
      <c r="H10851">
        <v>0</v>
      </c>
      <c r="I10851">
        <v>0</v>
      </c>
      <c r="J10851">
        <v>0</v>
      </c>
      <c r="K10851">
        <v>0</v>
      </c>
      <c r="L10851">
        <v>228</v>
      </c>
      <c r="M10851">
        <v>0</v>
      </c>
      <c r="N10851">
        <v>0</v>
      </c>
      <c r="O10851">
        <v>0</v>
      </c>
      <c r="P10851">
        <v>0</v>
      </c>
      <c r="Q10851">
        <v>0</v>
      </c>
      <c r="R10851">
        <v>0</v>
      </c>
      <c r="S10851">
        <v>1</v>
      </c>
      <c r="T10851">
        <v>0</v>
      </c>
      <c r="U10851">
        <v>0</v>
      </c>
      <c r="V10851">
        <v>0</v>
      </c>
      <c r="W10851">
        <v>0</v>
      </c>
      <c r="X10851">
        <v>0</v>
      </c>
      <c r="Y10851">
        <v>0</v>
      </c>
      <c r="Z10851">
        <v>118.9</v>
      </c>
      <c r="AA10851">
        <v>1</v>
      </c>
      <c r="AB10851">
        <v>1</v>
      </c>
      <c r="AC10851">
        <f t="shared" si="1522"/>
        <v>-0.49618023355007645</v>
      </c>
      <c r="AD10851">
        <f t="shared" si="1523"/>
        <v>0.60885189564466702</v>
      </c>
      <c r="AE10851">
        <f t="shared" si="1524"/>
        <v>0.37843874709219277</v>
      </c>
      <c r="AF10851">
        <f t="shared" si="1525"/>
        <v>0.42200440401750683</v>
      </c>
      <c r="AG10851">
        <f t="shared" si="1526"/>
        <v>0</v>
      </c>
      <c r="AH10851">
        <f t="shared" si="1527"/>
        <v>0</v>
      </c>
      <c r="AI10851">
        <f t="shared" si="1528"/>
        <v>0</v>
      </c>
      <c r="AJ10851">
        <f t="shared" si="1529"/>
        <v>1</v>
      </c>
      <c r="AK10851">
        <f t="shared" si="1530"/>
        <v>0</v>
      </c>
    </row>
    <row r="10852" spans="1:37" x14ac:dyDescent="0.35">
      <c r="A10852">
        <v>1</v>
      </c>
      <c r="B10852">
        <v>2</v>
      </c>
      <c r="C10852">
        <v>0</v>
      </c>
      <c r="D10852">
        <v>2</v>
      </c>
      <c r="E10852">
        <v>0</v>
      </c>
      <c r="F10852">
        <v>0</v>
      </c>
      <c r="G10852">
        <v>0</v>
      </c>
      <c r="H10852">
        <v>0</v>
      </c>
      <c r="I10852">
        <v>0</v>
      </c>
      <c r="J10852">
        <v>0</v>
      </c>
      <c r="K10852">
        <v>0</v>
      </c>
      <c r="L10852">
        <v>30</v>
      </c>
      <c r="M10852">
        <v>0</v>
      </c>
      <c r="N10852">
        <v>0</v>
      </c>
      <c r="O10852">
        <v>0</v>
      </c>
      <c r="P10852">
        <v>0</v>
      </c>
      <c r="Q10852">
        <v>0</v>
      </c>
      <c r="R10852">
        <v>0</v>
      </c>
      <c r="S10852">
        <v>0</v>
      </c>
      <c r="T10852">
        <v>1</v>
      </c>
      <c r="U10852">
        <v>0</v>
      </c>
      <c r="V10852">
        <v>0</v>
      </c>
      <c r="W10852">
        <v>0</v>
      </c>
      <c r="X10852">
        <v>0</v>
      </c>
      <c r="Y10852">
        <v>0</v>
      </c>
      <c r="Z10852">
        <v>121</v>
      </c>
      <c r="AA10852">
        <v>0</v>
      </c>
      <c r="AB10852">
        <v>0</v>
      </c>
      <c r="AC10852">
        <f t="shared" si="1522"/>
        <v>-1.0658457223179556</v>
      </c>
      <c r="AD10852">
        <f t="shared" si="1523"/>
        <v>0.34443643397472645</v>
      </c>
      <c r="AE10852">
        <f t="shared" si="1524"/>
        <v>0.25619391536156583</v>
      </c>
      <c r="AF10852">
        <f t="shared" si="1525"/>
        <v>0.12854027325576647</v>
      </c>
      <c r="AG10852">
        <f t="shared" si="1526"/>
        <v>0</v>
      </c>
      <c r="AH10852">
        <f t="shared" si="1527"/>
        <v>0</v>
      </c>
      <c r="AI10852">
        <f t="shared" si="1528"/>
        <v>0</v>
      </c>
      <c r="AJ10852">
        <f t="shared" si="1529"/>
        <v>0</v>
      </c>
      <c r="AK10852">
        <f t="shared" si="1530"/>
        <v>1</v>
      </c>
    </row>
    <row r="10853" spans="1:37" x14ac:dyDescent="0.35">
      <c r="A10853">
        <v>1</v>
      </c>
      <c r="B10853">
        <v>2</v>
      </c>
      <c r="C10853">
        <v>0</v>
      </c>
      <c r="D10853">
        <v>4</v>
      </c>
      <c r="E10853">
        <v>0</v>
      </c>
      <c r="F10853">
        <v>0</v>
      </c>
      <c r="G10853">
        <v>0</v>
      </c>
      <c r="H10853">
        <v>0</v>
      </c>
      <c r="I10853">
        <v>0</v>
      </c>
      <c r="J10853">
        <v>0</v>
      </c>
      <c r="K10853">
        <v>0</v>
      </c>
      <c r="L10853">
        <v>15</v>
      </c>
      <c r="M10853">
        <v>0</v>
      </c>
      <c r="N10853">
        <v>0</v>
      </c>
      <c r="O10853">
        <v>0</v>
      </c>
      <c r="P10853">
        <v>0</v>
      </c>
      <c r="Q10853">
        <v>0</v>
      </c>
      <c r="R10853">
        <v>0</v>
      </c>
      <c r="S10853">
        <v>0</v>
      </c>
      <c r="T10853">
        <v>1</v>
      </c>
      <c r="U10853">
        <v>0</v>
      </c>
      <c r="V10853">
        <v>0</v>
      </c>
      <c r="W10853">
        <v>0</v>
      </c>
      <c r="X10853">
        <v>0</v>
      </c>
      <c r="Y10853">
        <v>0</v>
      </c>
      <c r="Z10853">
        <v>58.35</v>
      </c>
      <c r="AA10853">
        <v>1</v>
      </c>
      <c r="AB10853">
        <v>0</v>
      </c>
      <c r="AC10853">
        <f t="shared" si="1522"/>
        <v>-3.5905461626246442</v>
      </c>
      <c r="AD10853">
        <f t="shared" si="1523"/>
        <v>2.7583261362123097E-2</v>
      </c>
      <c r="AE10853">
        <f t="shared" si="1524"/>
        <v>2.6842848068155404E-2</v>
      </c>
      <c r="AF10853">
        <f t="shared" si="1525"/>
        <v>1.1817021287893801E-2</v>
      </c>
      <c r="AG10853">
        <f t="shared" si="1526"/>
        <v>0</v>
      </c>
      <c r="AH10853">
        <f t="shared" si="1527"/>
        <v>0</v>
      </c>
      <c r="AI10853">
        <f t="shared" si="1528"/>
        <v>0</v>
      </c>
      <c r="AJ10853">
        <f t="shared" si="1529"/>
        <v>0</v>
      </c>
      <c r="AK10853">
        <f t="shared" si="1530"/>
        <v>1</v>
      </c>
    </row>
    <row r="10854" spans="1:37" x14ac:dyDescent="0.35">
      <c r="A10854">
        <v>1</v>
      </c>
      <c r="B10854">
        <v>2</v>
      </c>
      <c r="C10854">
        <v>0</v>
      </c>
      <c r="D10854">
        <v>3</v>
      </c>
      <c r="E10854">
        <v>0</v>
      </c>
      <c r="F10854">
        <v>1</v>
      </c>
      <c r="G10854">
        <v>0</v>
      </c>
      <c r="H10854">
        <v>0</v>
      </c>
      <c r="I10854">
        <v>0</v>
      </c>
      <c r="J10854">
        <v>0</v>
      </c>
      <c r="K10854">
        <v>0</v>
      </c>
      <c r="L10854">
        <v>40</v>
      </c>
      <c r="M10854">
        <v>0</v>
      </c>
      <c r="N10854">
        <v>0</v>
      </c>
      <c r="O10854">
        <v>0</v>
      </c>
      <c r="P10854">
        <v>0</v>
      </c>
      <c r="Q10854">
        <v>0</v>
      </c>
      <c r="R10854">
        <v>0</v>
      </c>
      <c r="S10854">
        <v>0</v>
      </c>
      <c r="T10854">
        <v>0</v>
      </c>
      <c r="U10854">
        <v>0</v>
      </c>
      <c r="V10854">
        <v>0</v>
      </c>
      <c r="W10854">
        <v>0</v>
      </c>
      <c r="X10854">
        <v>0</v>
      </c>
      <c r="Y10854">
        <v>0</v>
      </c>
      <c r="Z10854">
        <v>77.55</v>
      </c>
      <c r="AA10854">
        <v>1</v>
      </c>
      <c r="AB10854">
        <v>0</v>
      </c>
      <c r="AC10854">
        <f t="shared" si="1522"/>
        <v>-4.5473707855283028</v>
      </c>
      <c r="AD10854">
        <f t="shared" si="1523"/>
        <v>1.059502438689526E-2</v>
      </c>
      <c r="AE10854">
        <f t="shared" si="1524"/>
        <v>1.0483946715770758E-2</v>
      </c>
      <c r="AF10854">
        <f t="shared" si="1525"/>
        <v>4.577155680724504E-3</v>
      </c>
      <c r="AG10854">
        <f t="shared" si="1526"/>
        <v>0</v>
      </c>
      <c r="AH10854">
        <f t="shared" si="1527"/>
        <v>0</v>
      </c>
      <c r="AI10854">
        <f t="shared" si="1528"/>
        <v>0</v>
      </c>
      <c r="AJ10854">
        <f t="shared" si="1529"/>
        <v>0</v>
      </c>
      <c r="AK10854">
        <f t="shared" si="1530"/>
        <v>1</v>
      </c>
    </row>
    <row r="10855" spans="1:37" x14ac:dyDescent="0.35">
      <c r="A10855">
        <v>1</v>
      </c>
      <c r="B10855">
        <v>2</v>
      </c>
      <c r="C10855">
        <v>0</v>
      </c>
      <c r="D10855">
        <v>3</v>
      </c>
      <c r="E10855">
        <v>0</v>
      </c>
      <c r="F10855">
        <v>0</v>
      </c>
      <c r="G10855">
        <v>0</v>
      </c>
      <c r="H10855">
        <v>0</v>
      </c>
      <c r="I10855">
        <v>0</v>
      </c>
      <c r="J10855">
        <v>0</v>
      </c>
      <c r="K10855">
        <v>0</v>
      </c>
      <c r="L10855">
        <v>1</v>
      </c>
      <c r="M10855">
        <v>0</v>
      </c>
      <c r="N10855">
        <v>0</v>
      </c>
      <c r="O10855">
        <v>0</v>
      </c>
      <c r="P10855">
        <v>0</v>
      </c>
      <c r="Q10855">
        <v>0</v>
      </c>
      <c r="R10855">
        <v>0</v>
      </c>
      <c r="S10855">
        <v>0</v>
      </c>
      <c r="T10855">
        <v>1</v>
      </c>
      <c r="U10855">
        <v>0</v>
      </c>
      <c r="V10855">
        <v>0</v>
      </c>
      <c r="W10855">
        <v>0</v>
      </c>
      <c r="X10855">
        <v>0</v>
      </c>
      <c r="Y10855">
        <v>0</v>
      </c>
      <c r="Z10855">
        <v>91.2</v>
      </c>
      <c r="AA10855">
        <v>0</v>
      </c>
      <c r="AB10855">
        <v>0</v>
      </c>
      <c r="AC10855">
        <f t="shared" si="1522"/>
        <v>-2.0262480088864954</v>
      </c>
      <c r="AD10855">
        <f t="shared" si="1523"/>
        <v>0.13182921644775394</v>
      </c>
      <c r="AE10855">
        <f t="shared" si="1524"/>
        <v>0.11647447736108099</v>
      </c>
      <c r="AF10855">
        <f t="shared" si="1525"/>
        <v>5.3780900394742377E-2</v>
      </c>
      <c r="AG10855">
        <f t="shared" si="1526"/>
        <v>0</v>
      </c>
      <c r="AH10855">
        <f t="shared" si="1527"/>
        <v>0</v>
      </c>
      <c r="AI10855">
        <f t="shared" si="1528"/>
        <v>0</v>
      </c>
      <c r="AJ10855">
        <f t="shared" si="1529"/>
        <v>0</v>
      </c>
      <c r="AK10855">
        <f t="shared" si="1530"/>
        <v>1</v>
      </c>
    </row>
    <row r="10856" spans="1:37" x14ac:dyDescent="0.35">
      <c r="A10856">
        <v>1</v>
      </c>
      <c r="B10856">
        <v>2</v>
      </c>
      <c r="C10856">
        <v>0</v>
      </c>
      <c r="D10856">
        <v>3</v>
      </c>
      <c r="E10856">
        <v>0</v>
      </c>
      <c r="F10856">
        <v>0</v>
      </c>
      <c r="G10856">
        <v>0</v>
      </c>
      <c r="H10856">
        <v>0</v>
      </c>
      <c r="I10856">
        <v>0</v>
      </c>
      <c r="J10856">
        <v>0</v>
      </c>
      <c r="K10856">
        <v>0</v>
      </c>
      <c r="L10856">
        <v>73</v>
      </c>
      <c r="M10856">
        <v>0</v>
      </c>
      <c r="N10856">
        <v>0</v>
      </c>
      <c r="O10856">
        <v>0</v>
      </c>
      <c r="P10856">
        <v>0</v>
      </c>
      <c r="Q10856">
        <v>0</v>
      </c>
      <c r="R10856">
        <v>0</v>
      </c>
      <c r="S10856">
        <v>0</v>
      </c>
      <c r="T10856">
        <v>0</v>
      </c>
      <c r="U10856">
        <v>0</v>
      </c>
      <c r="V10856">
        <v>1</v>
      </c>
      <c r="W10856">
        <v>0</v>
      </c>
      <c r="X10856">
        <v>0</v>
      </c>
      <c r="Y10856">
        <v>0</v>
      </c>
      <c r="Z10856">
        <v>85.67</v>
      </c>
      <c r="AA10856">
        <v>0</v>
      </c>
      <c r="AB10856">
        <v>0</v>
      </c>
      <c r="AC10856">
        <f t="shared" si="1522"/>
        <v>-0.3099336494502607</v>
      </c>
      <c r="AD10856">
        <f t="shared" si="1523"/>
        <v>0.73349562244753685</v>
      </c>
      <c r="AE10856">
        <f t="shared" si="1524"/>
        <v>0.42313093436711902</v>
      </c>
      <c r="AF10856">
        <f t="shared" si="1525"/>
        <v>0.23892274928097651</v>
      </c>
      <c r="AG10856">
        <f t="shared" si="1526"/>
        <v>0</v>
      </c>
      <c r="AH10856">
        <f t="shared" si="1527"/>
        <v>0</v>
      </c>
      <c r="AI10856">
        <f t="shared" si="1528"/>
        <v>0</v>
      </c>
      <c r="AJ10856">
        <f t="shared" si="1529"/>
        <v>0</v>
      </c>
      <c r="AK10856">
        <f t="shared" si="1530"/>
        <v>1</v>
      </c>
    </row>
    <row r="10857" spans="1:37" x14ac:dyDescent="0.35">
      <c r="A10857">
        <v>1</v>
      </c>
      <c r="B10857">
        <v>3</v>
      </c>
      <c r="C10857">
        <v>0</v>
      </c>
      <c r="D10857">
        <v>3</v>
      </c>
      <c r="E10857">
        <v>0</v>
      </c>
      <c r="F10857">
        <v>0</v>
      </c>
      <c r="G10857">
        <v>0</v>
      </c>
      <c r="H10857">
        <v>1</v>
      </c>
      <c r="I10857">
        <v>0</v>
      </c>
      <c r="J10857">
        <v>0</v>
      </c>
      <c r="K10857">
        <v>0</v>
      </c>
      <c r="L10857">
        <v>7</v>
      </c>
      <c r="M10857">
        <v>0</v>
      </c>
      <c r="N10857">
        <v>0</v>
      </c>
      <c r="O10857">
        <v>0</v>
      </c>
      <c r="P10857">
        <v>0</v>
      </c>
      <c r="Q10857">
        <v>0</v>
      </c>
      <c r="R10857">
        <v>0</v>
      </c>
      <c r="S10857">
        <v>0</v>
      </c>
      <c r="T10857">
        <v>0</v>
      </c>
      <c r="U10857">
        <v>0</v>
      </c>
      <c r="V10857">
        <v>0</v>
      </c>
      <c r="W10857">
        <v>0</v>
      </c>
      <c r="X10857">
        <v>0</v>
      </c>
      <c r="Y10857">
        <v>0</v>
      </c>
      <c r="Z10857">
        <v>86.78</v>
      </c>
      <c r="AA10857">
        <v>1</v>
      </c>
      <c r="AB10857">
        <v>0</v>
      </c>
      <c r="AC10857">
        <f t="shared" si="1522"/>
        <v>-4.7547840671876846</v>
      </c>
      <c r="AD10857">
        <f t="shared" si="1523"/>
        <v>8.6104037612517257E-3</v>
      </c>
      <c r="AE10857">
        <f t="shared" si="1524"/>
        <v>8.5368976258249022E-3</v>
      </c>
      <c r="AF10857">
        <f t="shared" si="1525"/>
        <v>3.7234435700902158E-3</v>
      </c>
      <c r="AG10857">
        <f t="shared" si="1526"/>
        <v>0</v>
      </c>
      <c r="AH10857">
        <f t="shared" si="1527"/>
        <v>0</v>
      </c>
      <c r="AI10857">
        <f t="shared" si="1528"/>
        <v>0</v>
      </c>
      <c r="AJ10857">
        <f t="shared" si="1529"/>
        <v>0</v>
      </c>
      <c r="AK10857">
        <f t="shared" si="1530"/>
        <v>1</v>
      </c>
    </row>
    <row r="10858" spans="1:37" x14ac:dyDescent="0.35">
      <c r="A10858">
        <v>1</v>
      </c>
      <c r="B10858">
        <v>2</v>
      </c>
      <c r="C10858">
        <v>0</v>
      </c>
      <c r="D10858">
        <v>4</v>
      </c>
      <c r="E10858">
        <v>0</v>
      </c>
      <c r="F10858">
        <v>0</v>
      </c>
      <c r="G10858">
        <v>0</v>
      </c>
      <c r="H10858">
        <v>0</v>
      </c>
      <c r="I10858">
        <v>0</v>
      </c>
      <c r="J10858">
        <v>0</v>
      </c>
      <c r="K10858">
        <v>0</v>
      </c>
      <c r="L10858">
        <v>212</v>
      </c>
      <c r="M10858">
        <v>0</v>
      </c>
      <c r="N10858">
        <v>0</v>
      </c>
      <c r="O10858">
        <v>0</v>
      </c>
      <c r="P10858">
        <v>0</v>
      </c>
      <c r="Q10858">
        <v>0</v>
      </c>
      <c r="R10858">
        <v>0</v>
      </c>
      <c r="S10858">
        <v>0</v>
      </c>
      <c r="T10858">
        <v>1</v>
      </c>
      <c r="U10858">
        <v>0</v>
      </c>
      <c r="V10858">
        <v>0</v>
      </c>
      <c r="W10858">
        <v>0</v>
      </c>
      <c r="X10858">
        <v>0</v>
      </c>
      <c r="Y10858">
        <v>0</v>
      </c>
      <c r="Z10858">
        <v>129.65</v>
      </c>
      <c r="AA10858">
        <v>1</v>
      </c>
      <c r="AB10858">
        <v>1</v>
      </c>
      <c r="AC10858">
        <f t="shared" si="1522"/>
        <v>0.66287080446906987</v>
      </c>
      <c r="AD10858">
        <f t="shared" si="1523"/>
        <v>1.9403547253305113</v>
      </c>
      <c r="AE10858">
        <f t="shared" si="1524"/>
        <v>0.6599049797001636</v>
      </c>
      <c r="AF10858">
        <f t="shared" si="1525"/>
        <v>0.18051859440171622</v>
      </c>
      <c r="AG10858">
        <f t="shared" si="1526"/>
        <v>1</v>
      </c>
      <c r="AH10858">
        <f t="shared" si="1527"/>
        <v>1</v>
      </c>
      <c r="AI10858">
        <f t="shared" si="1528"/>
        <v>0</v>
      </c>
      <c r="AJ10858">
        <f t="shared" si="1529"/>
        <v>0</v>
      </c>
      <c r="AK10858">
        <f t="shared" si="1530"/>
        <v>0</v>
      </c>
    </row>
    <row r="10859" spans="1:37" x14ac:dyDescent="0.35">
      <c r="A10859">
        <v>1</v>
      </c>
      <c r="B10859">
        <v>2</v>
      </c>
      <c r="C10859">
        <v>0</v>
      </c>
      <c r="D10859">
        <v>2</v>
      </c>
      <c r="E10859">
        <v>0</v>
      </c>
      <c r="F10859">
        <v>0</v>
      </c>
      <c r="G10859">
        <v>0</v>
      </c>
      <c r="H10859">
        <v>0</v>
      </c>
      <c r="I10859">
        <v>0</v>
      </c>
      <c r="J10859">
        <v>0</v>
      </c>
      <c r="K10859">
        <v>0</v>
      </c>
      <c r="L10859">
        <v>62</v>
      </c>
      <c r="M10859">
        <v>1</v>
      </c>
      <c r="N10859">
        <v>0</v>
      </c>
      <c r="O10859">
        <v>0</v>
      </c>
      <c r="P10859">
        <v>0</v>
      </c>
      <c r="Q10859">
        <v>0</v>
      </c>
      <c r="R10859">
        <v>0</v>
      </c>
      <c r="S10859">
        <v>0</v>
      </c>
      <c r="T10859">
        <v>0</v>
      </c>
      <c r="U10859">
        <v>0</v>
      </c>
      <c r="V10859">
        <v>0</v>
      </c>
      <c r="W10859">
        <v>0</v>
      </c>
      <c r="X10859">
        <v>0</v>
      </c>
      <c r="Y10859">
        <v>0</v>
      </c>
      <c r="Z10859">
        <v>48.6</v>
      </c>
      <c r="AA10859">
        <v>0</v>
      </c>
      <c r="AB10859">
        <v>0</v>
      </c>
      <c r="AC10859">
        <f t="shared" si="1522"/>
        <v>-1.0199521973785446</v>
      </c>
      <c r="AD10859">
        <f t="shared" si="1523"/>
        <v>0.36061217796850475</v>
      </c>
      <c r="AE10859">
        <f t="shared" si="1524"/>
        <v>0.265036712009241</v>
      </c>
      <c r="AF10859">
        <f t="shared" si="1525"/>
        <v>0.13373435373380471</v>
      </c>
      <c r="AG10859">
        <f t="shared" si="1526"/>
        <v>0</v>
      </c>
      <c r="AH10859">
        <f t="shared" si="1527"/>
        <v>0</v>
      </c>
      <c r="AI10859">
        <f t="shared" si="1528"/>
        <v>0</v>
      </c>
      <c r="AJ10859">
        <f t="shared" si="1529"/>
        <v>0</v>
      </c>
      <c r="AK10859">
        <f t="shared" si="1530"/>
        <v>1</v>
      </c>
    </row>
    <row r="10860" spans="1:37" x14ac:dyDescent="0.35">
      <c r="A10860">
        <v>1</v>
      </c>
      <c r="B10860">
        <v>1</v>
      </c>
      <c r="C10860">
        <v>0</v>
      </c>
      <c r="D10860">
        <v>3</v>
      </c>
      <c r="E10860">
        <v>0</v>
      </c>
      <c r="F10860">
        <v>0</v>
      </c>
      <c r="G10860">
        <v>0</v>
      </c>
      <c r="H10860">
        <v>0</v>
      </c>
      <c r="I10860">
        <v>0</v>
      </c>
      <c r="J10860">
        <v>0</v>
      </c>
      <c r="K10860">
        <v>0</v>
      </c>
      <c r="L10860">
        <v>183</v>
      </c>
      <c r="M10860">
        <v>0</v>
      </c>
      <c r="N10860">
        <v>0</v>
      </c>
      <c r="O10860">
        <v>0</v>
      </c>
      <c r="P10860">
        <v>0</v>
      </c>
      <c r="Q10860">
        <v>0</v>
      </c>
      <c r="R10860">
        <v>0</v>
      </c>
      <c r="S10860">
        <v>0</v>
      </c>
      <c r="T10860">
        <v>1</v>
      </c>
      <c r="U10860">
        <v>0</v>
      </c>
      <c r="V10860">
        <v>0</v>
      </c>
      <c r="W10860">
        <v>0</v>
      </c>
      <c r="X10860">
        <v>0</v>
      </c>
      <c r="Y10860">
        <v>0</v>
      </c>
      <c r="Z10860">
        <v>100</v>
      </c>
      <c r="AA10860">
        <v>0</v>
      </c>
      <c r="AB10860">
        <v>0</v>
      </c>
      <c r="AC10860">
        <f t="shared" si="1522"/>
        <v>0.45983004285836948</v>
      </c>
      <c r="AD10860">
        <f t="shared" si="1523"/>
        <v>1.5838047831848938</v>
      </c>
      <c r="AE10860">
        <f t="shared" si="1524"/>
        <v>0.61297385680687433</v>
      </c>
      <c r="AF10860">
        <f t="shared" si="1525"/>
        <v>0.4122596978724703</v>
      </c>
      <c r="AG10860">
        <f t="shared" si="1526"/>
        <v>1</v>
      </c>
      <c r="AH10860">
        <f t="shared" si="1527"/>
        <v>0</v>
      </c>
      <c r="AI10860">
        <f t="shared" si="1528"/>
        <v>1</v>
      </c>
      <c r="AJ10860">
        <f t="shared" si="1529"/>
        <v>0</v>
      </c>
      <c r="AK10860">
        <f t="shared" si="1530"/>
        <v>0</v>
      </c>
    </row>
    <row r="10861" spans="1:37" x14ac:dyDescent="0.35">
      <c r="A10861">
        <v>1</v>
      </c>
      <c r="B10861">
        <v>2</v>
      </c>
      <c r="C10861">
        <v>0</v>
      </c>
      <c r="D10861">
        <v>2</v>
      </c>
      <c r="E10861">
        <v>0</v>
      </c>
      <c r="F10861">
        <v>0</v>
      </c>
      <c r="G10861">
        <v>0</v>
      </c>
      <c r="H10861">
        <v>0</v>
      </c>
      <c r="I10861">
        <v>0</v>
      </c>
      <c r="J10861">
        <v>0</v>
      </c>
      <c r="K10861">
        <v>0</v>
      </c>
      <c r="L10861">
        <v>6</v>
      </c>
      <c r="M10861">
        <v>0</v>
      </c>
      <c r="N10861">
        <v>0</v>
      </c>
      <c r="O10861">
        <v>0</v>
      </c>
      <c r="P10861">
        <v>0</v>
      </c>
      <c r="Q10861">
        <v>0</v>
      </c>
      <c r="R10861">
        <v>0</v>
      </c>
      <c r="S10861">
        <v>0</v>
      </c>
      <c r="T10861">
        <v>0</v>
      </c>
      <c r="U10861">
        <v>0</v>
      </c>
      <c r="V10861">
        <v>0</v>
      </c>
      <c r="W10861">
        <v>1</v>
      </c>
      <c r="X10861">
        <v>0</v>
      </c>
      <c r="Y10861">
        <v>0</v>
      </c>
      <c r="Z10861">
        <v>0</v>
      </c>
      <c r="AA10861">
        <v>0</v>
      </c>
      <c r="AB10861">
        <v>0</v>
      </c>
      <c r="AC10861">
        <f t="shared" si="1522"/>
        <v>-4.9226682160954294</v>
      </c>
      <c r="AD10861">
        <f t="shared" si="1523"/>
        <v>7.2796811479194663E-3</v>
      </c>
      <c r="AE10861">
        <f t="shared" si="1524"/>
        <v>7.2270703799200749E-3</v>
      </c>
      <c r="AF10861">
        <f t="shared" si="1525"/>
        <v>3.1500734481923619E-3</v>
      </c>
      <c r="AG10861">
        <f t="shared" si="1526"/>
        <v>0</v>
      </c>
      <c r="AH10861">
        <f t="shared" si="1527"/>
        <v>0</v>
      </c>
      <c r="AI10861">
        <f t="shared" si="1528"/>
        <v>0</v>
      </c>
      <c r="AJ10861">
        <f t="shared" si="1529"/>
        <v>0</v>
      </c>
      <c r="AK10861">
        <f t="shared" si="1530"/>
        <v>1</v>
      </c>
    </row>
    <row r="10862" spans="1:37" x14ac:dyDescent="0.35">
      <c r="A10862">
        <v>1</v>
      </c>
      <c r="B10862">
        <v>3</v>
      </c>
      <c r="C10862">
        <v>0</v>
      </c>
      <c r="D10862">
        <v>3</v>
      </c>
      <c r="E10862">
        <v>0</v>
      </c>
      <c r="F10862">
        <v>0</v>
      </c>
      <c r="G10862">
        <v>0</v>
      </c>
      <c r="H10862">
        <v>1</v>
      </c>
      <c r="I10862">
        <v>0</v>
      </c>
      <c r="J10862">
        <v>0</v>
      </c>
      <c r="K10862">
        <v>0</v>
      </c>
      <c r="L10862">
        <v>82</v>
      </c>
      <c r="M10862">
        <v>0</v>
      </c>
      <c r="N10862">
        <v>0</v>
      </c>
      <c r="O10862">
        <v>0</v>
      </c>
      <c r="P10862">
        <v>1</v>
      </c>
      <c r="Q10862">
        <v>0</v>
      </c>
      <c r="R10862">
        <v>0</v>
      </c>
      <c r="S10862">
        <v>0</v>
      </c>
      <c r="T10862">
        <v>0</v>
      </c>
      <c r="U10862">
        <v>0</v>
      </c>
      <c r="V10862">
        <v>0</v>
      </c>
      <c r="W10862">
        <v>0</v>
      </c>
      <c r="X10862">
        <v>0</v>
      </c>
      <c r="Y10862">
        <v>0</v>
      </c>
      <c r="Z10862">
        <v>159.30000000000001</v>
      </c>
      <c r="AA10862">
        <v>1</v>
      </c>
      <c r="AB10862">
        <v>0</v>
      </c>
      <c r="AC10862">
        <f t="shared" si="1522"/>
        <v>-6.6205243220225807E-2</v>
      </c>
      <c r="AD10862">
        <f t="shared" si="1523"/>
        <v>0.93593874949428313</v>
      </c>
      <c r="AE10862">
        <f t="shared" si="1524"/>
        <v>0.48345473209768353</v>
      </c>
      <c r="AF10862">
        <f t="shared" si="1525"/>
        <v>0.28689161269476726</v>
      </c>
      <c r="AG10862">
        <f t="shared" si="1526"/>
        <v>0</v>
      </c>
      <c r="AH10862">
        <f t="shared" si="1527"/>
        <v>0</v>
      </c>
      <c r="AI10862">
        <f t="shared" si="1528"/>
        <v>0</v>
      </c>
      <c r="AJ10862">
        <f t="shared" si="1529"/>
        <v>0</v>
      </c>
      <c r="AK10862">
        <f t="shared" si="1530"/>
        <v>1</v>
      </c>
    </row>
    <row r="10863" spans="1:37" x14ac:dyDescent="0.35">
      <c r="A10863">
        <v>1</v>
      </c>
      <c r="B10863">
        <v>2</v>
      </c>
      <c r="C10863">
        <v>0</v>
      </c>
      <c r="D10863">
        <v>3</v>
      </c>
      <c r="E10863">
        <v>0</v>
      </c>
      <c r="F10863">
        <v>0</v>
      </c>
      <c r="G10863">
        <v>0</v>
      </c>
      <c r="H10863">
        <v>0</v>
      </c>
      <c r="I10863">
        <v>0</v>
      </c>
      <c r="J10863">
        <v>0</v>
      </c>
      <c r="K10863">
        <v>0</v>
      </c>
      <c r="L10863">
        <v>41</v>
      </c>
      <c r="M10863">
        <v>0</v>
      </c>
      <c r="N10863">
        <v>1</v>
      </c>
      <c r="O10863">
        <v>0</v>
      </c>
      <c r="P10863">
        <v>0</v>
      </c>
      <c r="Q10863">
        <v>0</v>
      </c>
      <c r="R10863">
        <v>0</v>
      </c>
      <c r="S10863">
        <v>0</v>
      </c>
      <c r="T10863">
        <v>0</v>
      </c>
      <c r="U10863">
        <v>0</v>
      </c>
      <c r="V10863">
        <v>0</v>
      </c>
      <c r="W10863">
        <v>0</v>
      </c>
      <c r="X10863">
        <v>0</v>
      </c>
      <c r="Y10863">
        <v>0</v>
      </c>
      <c r="Z10863">
        <v>65</v>
      </c>
      <c r="AA10863">
        <v>0</v>
      </c>
      <c r="AB10863">
        <v>0</v>
      </c>
      <c r="AC10863">
        <f t="shared" si="1522"/>
        <v>-1.0966580925653091</v>
      </c>
      <c r="AD10863">
        <f t="shared" si="1523"/>
        <v>0.33398536892947339</v>
      </c>
      <c r="AE10863">
        <f t="shared" si="1524"/>
        <v>0.25036659075016504</v>
      </c>
      <c r="AF10863">
        <f t="shared" si="1525"/>
        <v>0.12515106629114481</v>
      </c>
      <c r="AG10863">
        <f t="shared" si="1526"/>
        <v>0</v>
      </c>
      <c r="AH10863">
        <f t="shared" si="1527"/>
        <v>0</v>
      </c>
      <c r="AI10863">
        <f t="shared" si="1528"/>
        <v>0</v>
      </c>
      <c r="AJ10863">
        <f t="shared" si="1529"/>
        <v>0</v>
      </c>
      <c r="AK10863">
        <f t="shared" si="1530"/>
        <v>1</v>
      </c>
    </row>
    <row r="10864" spans="1:37" x14ac:dyDescent="0.35">
      <c r="A10864">
        <v>1</v>
      </c>
      <c r="B10864">
        <v>2</v>
      </c>
      <c r="C10864">
        <v>0</v>
      </c>
      <c r="D10864">
        <v>2</v>
      </c>
      <c r="E10864">
        <v>0</v>
      </c>
      <c r="F10864">
        <v>0</v>
      </c>
      <c r="G10864">
        <v>0</v>
      </c>
      <c r="H10864">
        <v>0</v>
      </c>
      <c r="I10864">
        <v>0</v>
      </c>
      <c r="J10864">
        <v>0</v>
      </c>
      <c r="K10864">
        <v>0</v>
      </c>
      <c r="L10864">
        <v>64</v>
      </c>
      <c r="M10864">
        <v>0</v>
      </c>
      <c r="N10864">
        <v>0</v>
      </c>
      <c r="O10864">
        <v>0</v>
      </c>
      <c r="P10864">
        <v>1</v>
      </c>
      <c r="Q10864">
        <v>0</v>
      </c>
      <c r="R10864">
        <v>0</v>
      </c>
      <c r="S10864">
        <v>0</v>
      </c>
      <c r="T10864">
        <v>0</v>
      </c>
      <c r="U10864">
        <v>0</v>
      </c>
      <c r="V10864">
        <v>0</v>
      </c>
      <c r="W10864">
        <v>0</v>
      </c>
      <c r="X10864">
        <v>0</v>
      </c>
      <c r="Y10864">
        <v>0</v>
      </c>
      <c r="Z10864">
        <v>140</v>
      </c>
      <c r="AA10864">
        <v>0</v>
      </c>
      <c r="AB10864">
        <v>1</v>
      </c>
      <c r="AC10864">
        <f t="shared" si="1522"/>
        <v>0.17557988061065188</v>
      </c>
      <c r="AD10864">
        <f t="shared" si="1523"/>
        <v>1.1919371975197368</v>
      </c>
      <c r="AE10864">
        <f t="shared" si="1524"/>
        <v>0.54378254945828775</v>
      </c>
      <c r="AF10864">
        <f t="shared" si="1525"/>
        <v>0.26457473348182925</v>
      </c>
      <c r="AG10864">
        <f t="shared" si="1526"/>
        <v>1</v>
      </c>
      <c r="AH10864">
        <f t="shared" si="1527"/>
        <v>1</v>
      </c>
      <c r="AI10864">
        <f t="shared" si="1528"/>
        <v>0</v>
      </c>
      <c r="AJ10864">
        <f t="shared" si="1529"/>
        <v>0</v>
      </c>
      <c r="AK10864">
        <f t="shared" si="1530"/>
        <v>0</v>
      </c>
    </row>
    <row r="10865" spans="1:37" x14ac:dyDescent="0.35">
      <c r="A10865">
        <v>1</v>
      </c>
      <c r="B10865">
        <v>4</v>
      </c>
      <c r="C10865">
        <v>0</v>
      </c>
      <c r="D10865">
        <v>3</v>
      </c>
      <c r="E10865">
        <v>0</v>
      </c>
      <c r="F10865">
        <v>0</v>
      </c>
      <c r="G10865">
        <v>0</v>
      </c>
      <c r="H10865">
        <v>0</v>
      </c>
      <c r="I10865">
        <v>0</v>
      </c>
      <c r="J10865">
        <v>0</v>
      </c>
      <c r="K10865">
        <v>1</v>
      </c>
      <c r="L10865">
        <v>31</v>
      </c>
      <c r="M10865">
        <v>0</v>
      </c>
      <c r="N10865">
        <v>0</v>
      </c>
      <c r="O10865">
        <v>0</v>
      </c>
      <c r="P10865">
        <v>0</v>
      </c>
      <c r="Q10865">
        <v>0</v>
      </c>
      <c r="R10865">
        <v>0</v>
      </c>
      <c r="S10865">
        <v>0</v>
      </c>
      <c r="T10865">
        <v>1</v>
      </c>
      <c r="U10865">
        <v>0</v>
      </c>
      <c r="V10865">
        <v>0</v>
      </c>
      <c r="W10865">
        <v>0</v>
      </c>
      <c r="X10865">
        <v>0</v>
      </c>
      <c r="Y10865">
        <v>0</v>
      </c>
      <c r="Z10865">
        <v>197.65</v>
      </c>
      <c r="AA10865">
        <v>1</v>
      </c>
      <c r="AB10865">
        <v>0</v>
      </c>
      <c r="AC10865">
        <f t="shared" si="1522"/>
        <v>-1.7717791075402038</v>
      </c>
      <c r="AD10865">
        <f t="shared" si="1523"/>
        <v>0.17003021753185191</v>
      </c>
      <c r="AE10865">
        <f t="shared" si="1524"/>
        <v>0.14532121904554413</v>
      </c>
      <c r="AF10865">
        <f t="shared" si="1525"/>
        <v>6.8197078103320152E-2</v>
      </c>
      <c r="AG10865">
        <f t="shared" si="1526"/>
        <v>0</v>
      </c>
      <c r="AH10865">
        <f t="shared" si="1527"/>
        <v>0</v>
      </c>
      <c r="AI10865">
        <f t="shared" si="1528"/>
        <v>0</v>
      </c>
      <c r="AJ10865">
        <f t="shared" si="1529"/>
        <v>0</v>
      </c>
      <c r="AK10865">
        <f t="shared" si="1530"/>
        <v>1</v>
      </c>
    </row>
    <row r="10866" spans="1:37" x14ac:dyDescent="0.35">
      <c r="A10866">
        <v>1</v>
      </c>
      <c r="B10866">
        <v>1</v>
      </c>
      <c r="C10866">
        <v>0</v>
      </c>
      <c r="D10866">
        <v>3</v>
      </c>
      <c r="E10866">
        <v>0</v>
      </c>
      <c r="F10866">
        <v>0</v>
      </c>
      <c r="G10866">
        <v>0</v>
      </c>
      <c r="H10866">
        <v>0</v>
      </c>
      <c r="I10866">
        <v>0</v>
      </c>
      <c r="J10866">
        <v>0</v>
      </c>
      <c r="K10866">
        <v>0</v>
      </c>
      <c r="L10866">
        <v>37</v>
      </c>
      <c r="M10866">
        <v>0</v>
      </c>
      <c r="N10866">
        <v>0</v>
      </c>
      <c r="O10866">
        <v>0</v>
      </c>
      <c r="P10866">
        <v>0</v>
      </c>
      <c r="Q10866">
        <v>0</v>
      </c>
      <c r="R10866">
        <v>0</v>
      </c>
      <c r="S10866">
        <v>0</v>
      </c>
      <c r="T10866">
        <v>0</v>
      </c>
      <c r="U10866">
        <v>1</v>
      </c>
      <c r="V10866">
        <v>0</v>
      </c>
      <c r="W10866">
        <v>0</v>
      </c>
      <c r="X10866">
        <v>0</v>
      </c>
      <c r="Y10866">
        <v>0</v>
      </c>
      <c r="Z10866">
        <v>95</v>
      </c>
      <c r="AA10866">
        <v>0</v>
      </c>
      <c r="AB10866">
        <v>0</v>
      </c>
      <c r="AC10866">
        <f t="shared" si="1522"/>
        <v>-1.2907041220703386</v>
      </c>
      <c r="AD10866">
        <f t="shared" si="1523"/>
        <v>0.27507702707800669</v>
      </c>
      <c r="AE10866">
        <f t="shared" si="1524"/>
        <v>0.21573365470192729</v>
      </c>
      <c r="AF10866">
        <f t="shared" si="1525"/>
        <v>0.10553642118133755</v>
      </c>
      <c r="AG10866">
        <f t="shared" si="1526"/>
        <v>0</v>
      </c>
      <c r="AH10866">
        <f t="shared" si="1527"/>
        <v>0</v>
      </c>
      <c r="AI10866">
        <f t="shared" si="1528"/>
        <v>0</v>
      </c>
      <c r="AJ10866">
        <f t="shared" si="1529"/>
        <v>0</v>
      </c>
      <c r="AK10866">
        <f t="shared" si="1530"/>
        <v>1</v>
      </c>
    </row>
    <row r="10867" spans="1:37" x14ac:dyDescent="0.35">
      <c r="A10867">
        <v>1</v>
      </c>
      <c r="B10867">
        <v>2</v>
      </c>
      <c r="C10867">
        <v>0</v>
      </c>
      <c r="D10867">
        <v>3</v>
      </c>
      <c r="E10867">
        <v>0</v>
      </c>
      <c r="F10867">
        <v>0</v>
      </c>
      <c r="G10867">
        <v>0</v>
      </c>
      <c r="H10867">
        <v>0</v>
      </c>
      <c r="I10867">
        <v>0</v>
      </c>
      <c r="J10867">
        <v>0</v>
      </c>
      <c r="K10867">
        <v>0</v>
      </c>
      <c r="L10867">
        <v>66</v>
      </c>
      <c r="M10867">
        <v>0</v>
      </c>
      <c r="N10867">
        <v>0</v>
      </c>
      <c r="O10867">
        <v>0</v>
      </c>
      <c r="P10867">
        <v>0</v>
      </c>
      <c r="Q10867">
        <v>0</v>
      </c>
      <c r="R10867">
        <v>0</v>
      </c>
      <c r="S10867">
        <v>0</v>
      </c>
      <c r="T10867">
        <v>0</v>
      </c>
      <c r="U10867">
        <v>0</v>
      </c>
      <c r="V10867">
        <v>1</v>
      </c>
      <c r="W10867">
        <v>0</v>
      </c>
      <c r="X10867">
        <v>0</v>
      </c>
      <c r="Y10867">
        <v>0</v>
      </c>
      <c r="Z10867">
        <v>106.5</v>
      </c>
      <c r="AA10867">
        <v>1</v>
      </c>
      <c r="AB10867">
        <v>0</v>
      </c>
      <c r="AC10867">
        <f t="shared" si="1522"/>
        <v>-1.0503813383369565</v>
      </c>
      <c r="AD10867">
        <f t="shared" si="1523"/>
        <v>0.34980432987242316</v>
      </c>
      <c r="AE10867">
        <f t="shared" si="1524"/>
        <v>0.25915188011397544</v>
      </c>
      <c r="AF10867">
        <f t="shared" si="1525"/>
        <v>0.13027081692782141</v>
      </c>
      <c r="AG10867">
        <f t="shared" si="1526"/>
        <v>0</v>
      </c>
      <c r="AH10867">
        <f t="shared" si="1527"/>
        <v>0</v>
      </c>
      <c r="AI10867">
        <f t="shared" si="1528"/>
        <v>0</v>
      </c>
      <c r="AJ10867">
        <f t="shared" si="1529"/>
        <v>0</v>
      </c>
      <c r="AK10867">
        <f t="shared" si="1530"/>
        <v>1</v>
      </c>
    </row>
    <row r="10868" spans="1:37" x14ac:dyDescent="0.35">
      <c r="A10868">
        <v>1</v>
      </c>
      <c r="B10868">
        <v>2</v>
      </c>
      <c r="C10868">
        <v>2</v>
      </c>
      <c r="D10868">
        <v>3</v>
      </c>
      <c r="E10868">
        <v>0</v>
      </c>
      <c r="F10868">
        <v>0</v>
      </c>
      <c r="G10868">
        <v>0</v>
      </c>
      <c r="H10868">
        <v>0</v>
      </c>
      <c r="I10868">
        <v>0</v>
      </c>
      <c r="J10868">
        <v>1</v>
      </c>
      <c r="K10868">
        <v>0</v>
      </c>
      <c r="L10868">
        <v>96</v>
      </c>
      <c r="M10868">
        <v>0</v>
      </c>
      <c r="N10868">
        <v>0</v>
      </c>
      <c r="O10868">
        <v>1</v>
      </c>
      <c r="P10868">
        <v>0</v>
      </c>
      <c r="Q10868">
        <v>0</v>
      </c>
      <c r="R10868">
        <v>0</v>
      </c>
      <c r="S10868">
        <v>0</v>
      </c>
      <c r="T10868">
        <v>0</v>
      </c>
      <c r="U10868">
        <v>0</v>
      </c>
      <c r="V10868">
        <v>0</v>
      </c>
      <c r="W10868">
        <v>0</v>
      </c>
      <c r="X10868">
        <v>0</v>
      </c>
      <c r="Y10868">
        <v>0</v>
      </c>
      <c r="Z10868">
        <v>180.3</v>
      </c>
      <c r="AA10868">
        <v>0</v>
      </c>
      <c r="AB10868">
        <v>1</v>
      </c>
      <c r="AC10868">
        <f t="shared" si="1522"/>
        <v>1.4707005034567531</v>
      </c>
      <c r="AD10868">
        <f t="shared" si="1523"/>
        <v>4.3522828626584165</v>
      </c>
      <c r="AE10868">
        <f t="shared" si="1524"/>
        <v>0.81316383575749362</v>
      </c>
      <c r="AF10868">
        <f t="shared" si="1525"/>
        <v>8.982194420050961E-2</v>
      </c>
      <c r="AG10868">
        <f t="shared" si="1526"/>
        <v>1</v>
      </c>
      <c r="AH10868">
        <f t="shared" si="1527"/>
        <v>1</v>
      </c>
      <c r="AI10868">
        <f t="shared" si="1528"/>
        <v>0</v>
      </c>
      <c r="AJ10868">
        <f t="shared" si="1529"/>
        <v>0</v>
      </c>
      <c r="AK10868">
        <f t="shared" si="1530"/>
        <v>0</v>
      </c>
    </row>
    <row r="10869" spans="1:37" x14ac:dyDescent="0.35">
      <c r="A10869">
        <v>1</v>
      </c>
      <c r="B10869">
        <v>2</v>
      </c>
      <c r="C10869">
        <v>0</v>
      </c>
      <c r="D10869">
        <v>3</v>
      </c>
      <c r="E10869">
        <v>0</v>
      </c>
      <c r="F10869">
        <v>0</v>
      </c>
      <c r="G10869">
        <v>0</v>
      </c>
      <c r="H10869">
        <v>0</v>
      </c>
      <c r="I10869">
        <v>0</v>
      </c>
      <c r="J10869">
        <v>0</v>
      </c>
      <c r="K10869">
        <v>0</v>
      </c>
      <c r="L10869">
        <v>124</v>
      </c>
      <c r="M10869">
        <v>0</v>
      </c>
      <c r="N10869">
        <v>0</v>
      </c>
      <c r="O10869">
        <v>0</v>
      </c>
      <c r="P10869">
        <v>0</v>
      </c>
      <c r="Q10869">
        <v>0</v>
      </c>
      <c r="R10869">
        <v>0</v>
      </c>
      <c r="S10869">
        <v>0</v>
      </c>
      <c r="T10869">
        <v>0</v>
      </c>
      <c r="U10869">
        <v>1</v>
      </c>
      <c r="V10869">
        <v>0</v>
      </c>
      <c r="W10869">
        <v>0</v>
      </c>
      <c r="X10869">
        <v>0</v>
      </c>
      <c r="Y10869">
        <v>0</v>
      </c>
      <c r="Z10869">
        <v>118.8</v>
      </c>
      <c r="AA10869">
        <v>2</v>
      </c>
      <c r="AB10869">
        <v>0</v>
      </c>
      <c r="AC10869">
        <f t="shared" si="1522"/>
        <v>-1.6519555198876121</v>
      </c>
      <c r="AD10869">
        <f t="shared" si="1523"/>
        <v>0.19167471817078791</v>
      </c>
      <c r="AE10869">
        <f t="shared" si="1524"/>
        <v>0.16084483059689914</v>
      </c>
      <c r="AF10869">
        <f t="shared" si="1525"/>
        <v>7.6157725721211614E-2</v>
      </c>
      <c r="AG10869">
        <f t="shared" si="1526"/>
        <v>0</v>
      </c>
      <c r="AH10869">
        <f t="shared" si="1527"/>
        <v>0</v>
      </c>
      <c r="AI10869">
        <f t="shared" si="1528"/>
        <v>0</v>
      </c>
      <c r="AJ10869">
        <f t="shared" si="1529"/>
        <v>0</v>
      </c>
      <c r="AK10869">
        <f t="shared" si="1530"/>
        <v>1</v>
      </c>
    </row>
    <row r="10870" spans="1:37" x14ac:dyDescent="0.35">
      <c r="A10870">
        <v>1</v>
      </c>
      <c r="B10870">
        <v>2</v>
      </c>
      <c r="C10870">
        <v>0</v>
      </c>
      <c r="D10870">
        <v>3</v>
      </c>
      <c r="E10870">
        <v>0</v>
      </c>
      <c r="F10870">
        <v>0</v>
      </c>
      <c r="G10870">
        <v>0</v>
      </c>
      <c r="H10870">
        <v>0</v>
      </c>
      <c r="I10870">
        <v>0</v>
      </c>
      <c r="J10870">
        <v>0</v>
      </c>
      <c r="K10870">
        <v>0</v>
      </c>
      <c r="L10870">
        <v>186</v>
      </c>
      <c r="M10870">
        <v>0</v>
      </c>
      <c r="N10870">
        <v>0</v>
      </c>
      <c r="O10870">
        <v>0</v>
      </c>
      <c r="P10870">
        <v>0</v>
      </c>
      <c r="Q10870">
        <v>0</v>
      </c>
      <c r="R10870">
        <v>0</v>
      </c>
      <c r="S10870">
        <v>1</v>
      </c>
      <c r="T10870">
        <v>0</v>
      </c>
      <c r="U10870">
        <v>0</v>
      </c>
      <c r="V10870">
        <v>0</v>
      </c>
      <c r="W10870">
        <v>0</v>
      </c>
      <c r="X10870">
        <v>0</v>
      </c>
      <c r="Y10870">
        <v>0</v>
      </c>
      <c r="Z10870">
        <v>72.25</v>
      </c>
      <c r="AA10870">
        <v>0</v>
      </c>
      <c r="AB10870">
        <v>0</v>
      </c>
      <c r="AC10870">
        <f t="shared" si="1522"/>
        <v>0.46510909014276725</v>
      </c>
      <c r="AD10870">
        <f t="shared" si="1523"/>
        <v>1.5921878714156081</v>
      </c>
      <c r="AE10870">
        <f t="shared" si="1524"/>
        <v>0.61422549228505785</v>
      </c>
      <c r="AF10870">
        <f t="shared" si="1525"/>
        <v>0.41366647426735237</v>
      </c>
      <c r="AG10870">
        <f t="shared" si="1526"/>
        <v>1</v>
      </c>
      <c r="AH10870">
        <f t="shared" si="1527"/>
        <v>0</v>
      </c>
      <c r="AI10870">
        <f t="shared" si="1528"/>
        <v>1</v>
      </c>
      <c r="AJ10870">
        <f t="shared" si="1529"/>
        <v>0</v>
      </c>
      <c r="AK10870">
        <f t="shared" si="1530"/>
        <v>0</v>
      </c>
    </row>
    <row r="10871" spans="1:37" x14ac:dyDescent="0.35">
      <c r="A10871">
        <v>1</v>
      </c>
      <c r="B10871">
        <v>2</v>
      </c>
      <c r="C10871">
        <v>0</v>
      </c>
      <c r="D10871">
        <v>2</v>
      </c>
      <c r="E10871">
        <v>0</v>
      </c>
      <c r="F10871">
        <v>0</v>
      </c>
      <c r="G10871">
        <v>0</v>
      </c>
      <c r="H10871">
        <v>0</v>
      </c>
      <c r="I10871">
        <v>0</v>
      </c>
      <c r="J10871">
        <v>0</v>
      </c>
      <c r="K10871">
        <v>0</v>
      </c>
      <c r="L10871">
        <v>377</v>
      </c>
      <c r="M10871">
        <v>0</v>
      </c>
      <c r="N10871">
        <v>0</v>
      </c>
      <c r="O10871">
        <v>0</v>
      </c>
      <c r="P10871">
        <v>0</v>
      </c>
      <c r="Q10871">
        <v>0</v>
      </c>
      <c r="R10871">
        <v>0</v>
      </c>
      <c r="S10871">
        <v>0</v>
      </c>
      <c r="T10871">
        <v>0</v>
      </c>
      <c r="U10871">
        <v>1</v>
      </c>
      <c r="V10871">
        <v>0</v>
      </c>
      <c r="W10871">
        <v>0</v>
      </c>
      <c r="X10871">
        <v>0</v>
      </c>
      <c r="Y10871">
        <v>0</v>
      </c>
      <c r="Z10871">
        <v>115</v>
      </c>
      <c r="AA10871">
        <v>1</v>
      </c>
      <c r="AB10871">
        <v>1</v>
      </c>
      <c r="AC10871">
        <f t="shared" si="1522"/>
        <v>2.6828945893719331</v>
      </c>
      <c r="AD10871">
        <f t="shared" si="1523"/>
        <v>14.627372312599848</v>
      </c>
      <c r="AE10871">
        <f t="shared" si="1524"/>
        <v>0.93600971551732137</v>
      </c>
      <c r="AF10871">
        <f t="shared" si="1525"/>
        <v>2.8719643384049299E-2</v>
      </c>
      <c r="AG10871">
        <f t="shared" si="1526"/>
        <v>1</v>
      </c>
      <c r="AH10871">
        <f t="shared" si="1527"/>
        <v>1</v>
      </c>
      <c r="AI10871">
        <f t="shared" si="1528"/>
        <v>0</v>
      </c>
      <c r="AJ10871">
        <f t="shared" si="1529"/>
        <v>0</v>
      </c>
      <c r="AK10871">
        <f t="shared" si="1530"/>
        <v>0</v>
      </c>
    </row>
    <row r="10872" spans="1:37" x14ac:dyDescent="0.35">
      <c r="A10872">
        <v>1</v>
      </c>
      <c r="B10872">
        <v>2</v>
      </c>
      <c r="C10872">
        <v>0</v>
      </c>
      <c r="D10872">
        <v>3</v>
      </c>
      <c r="E10872">
        <v>0</v>
      </c>
      <c r="F10872">
        <v>0</v>
      </c>
      <c r="G10872">
        <v>0</v>
      </c>
      <c r="H10872">
        <v>0</v>
      </c>
      <c r="I10872">
        <v>0</v>
      </c>
      <c r="J10872">
        <v>0</v>
      </c>
      <c r="K10872">
        <v>0</v>
      </c>
      <c r="L10872">
        <v>124</v>
      </c>
      <c r="M10872">
        <v>0</v>
      </c>
      <c r="N10872">
        <v>0</v>
      </c>
      <c r="O10872">
        <v>0</v>
      </c>
      <c r="P10872">
        <v>0</v>
      </c>
      <c r="Q10872">
        <v>0</v>
      </c>
      <c r="R10872">
        <v>0</v>
      </c>
      <c r="S10872">
        <v>1</v>
      </c>
      <c r="T10872">
        <v>0</v>
      </c>
      <c r="U10872">
        <v>0</v>
      </c>
      <c r="V10872">
        <v>0</v>
      </c>
      <c r="W10872">
        <v>0</v>
      </c>
      <c r="X10872">
        <v>0</v>
      </c>
      <c r="Y10872">
        <v>0</v>
      </c>
      <c r="Z10872">
        <v>94.5</v>
      </c>
      <c r="AA10872">
        <v>0</v>
      </c>
      <c r="AB10872">
        <v>0</v>
      </c>
      <c r="AC10872">
        <f t="shared" si="1522"/>
        <v>0.13041639269913397</v>
      </c>
      <c r="AD10872">
        <f t="shared" si="1523"/>
        <v>1.1393026818893817</v>
      </c>
      <c r="AE10872">
        <f t="shared" si="1524"/>
        <v>0.5325579645808588</v>
      </c>
      <c r="AF10872">
        <f t="shared" si="1525"/>
        <v>0.33027223561149588</v>
      </c>
      <c r="AG10872">
        <f t="shared" si="1526"/>
        <v>1</v>
      </c>
      <c r="AH10872">
        <f t="shared" si="1527"/>
        <v>0</v>
      </c>
      <c r="AI10872">
        <f t="shared" si="1528"/>
        <v>1</v>
      </c>
      <c r="AJ10872">
        <f t="shared" si="1529"/>
        <v>0</v>
      </c>
      <c r="AK10872">
        <f t="shared" si="1530"/>
        <v>0</v>
      </c>
    </row>
    <row r="10873" spans="1:37" x14ac:dyDescent="0.35">
      <c r="A10873">
        <v>1</v>
      </c>
      <c r="B10873">
        <v>1</v>
      </c>
      <c r="C10873">
        <v>0</v>
      </c>
      <c r="D10873">
        <v>2</v>
      </c>
      <c r="E10873">
        <v>0</v>
      </c>
      <c r="F10873">
        <v>0</v>
      </c>
      <c r="G10873">
        <v>0</v>
      </c>
      <c r="H10873">
        <v>0</v>
      </c>
      <c r="I10873">
        <v>0</v>
      </c>
      <c r="J10873">
        <v>0</v>
      </c>
      <c r="K10873">
        <v>0</v>
      </c>
      <c r="L10873">
        <v>188</v>
      </c>
      <c r="M10873">
        <v>0</v>
      </c>
      <c r="N10873">
        <v>0</v>
      </c>
      <c r="O10873">
        <v>0</v>
      </c>
      <c r="P10873">
        <v>0</v>
      </c>
      <c r="Q10873">
        <v>1</v>
      </c>
      <c r="R10873">
        <v>0</v>
      </c>
      <c r="S10873">
        <v>0</v>
      </c>
      <c r="T10873">
        <v>0</v>
      </c>
      <c r="U10873">
        <v>0</v>
      </c>
      <c r="V10873">
        <v>0</v>
      </c>
      <c r="W10873">
        <v>0</v>
      </c>
      <c r="X10873">
        <v>0</v>
      </c>
      <c r="Y10873">
        <v>0</v>
      </c>
      <c r="Z10873">
        <v>130</v>
      </c>
      <c r="AA10873">
        <v>0</v>
      </c>
      <c r="AB10873">
        <v>1</v>
      </c>
      <c r="AC10873">
        <f t="shared" si="1522"/>
        <v>1.3762451930382071</v>
      </c>
      <c r="AD10873">
        <f t="shared" si="1523"/>
        <v>3.9600046243790992</v>
      </c>
      <c r="AE10873">
        <f t="shared" si="1524"/>
        <v>0.79838728474468279</v>
      </c>
      <c r="AF10873">
        <f t="shared" si="1525"/>
        <v>9.7786388315366554E-2</v>
      </c>
      <c r="AG10873">
        <f t="shared" si="1526"/>
        <v>1</v>
      </c>
      <c r="AH10873">
        <f t="shared" si="1527"/>
        <v>1</v>
      </c>
      <c r="AI10873">
        <f t="shared" si="1528"/>
        <v>0</v>
      </c>
      <c r="AJ10873">
        <f t="shared" si="1529"/>
        <v>0</v>
      </c>
      <c r="AK10873">
        <f t="shared" si="1530"/>
        <v>0</v>
      </c>
    </row>
    <row r="10874" spans="1:37" x14ac:dyDescent="0.35">
      <c r="A10874">
        <v>1</v>
      </c>
      <c r="B10874">
        <v>1</v>
      </c>
      <c r="C10874">
        <v>0</v>
      </c>
      <c r="D10874">
        <v>2</v>
      </c>
      <c r="E10874">
        <v>0</v>
      </c>
      <c r="F10874">
        <v>0</v>
      </c>
      <c r="G10874">
        <v>0</v>
      </c>
      <c r="H10874">
        <v>0</v>
      </c>
      <c r="I10874">
        <v>0</v>
      </c>
      <c r="J10874">
        <v>0</v>
      </c>
      <c r="K10874">
        <v>0</v>
      </c>
      <c r="L10874">
        <v>5</v>
      </c>
      <c r="M10874">
        <v>0</v>
      </c>
      <c r="N10874">
        <v>0</v>
      </c>
      <c r="O10874">
        <v>0</v>
      </c>
      <c r="P10874">
        <v>0</v>
      </c>
      <c r="Q10874">
        <v>0</v>
      </c>
      <c r="R10874">
        <v>0</v>
      </c>
      <c r="S10874">
        <v>0</v>
      </c>
      <c r="T10874">
        <v>0</v>
      </c>
      <c r="U10874">
        <v>1</v>
      </c>
      <c r="V10874">
        <v>0</v>
      </c>
      <c r="W10874">
        <v>0</v>
      </c>
      <c r="X10874">
        <v>0</v>
      </c>
      <c r="Y10874">
        <v>0</v>
      </c>
      <c r="Z10874">
        <v>158</v>
      </c>
      <c r="AA10874">
        <v>0</v>
      </c>
      <c r="AB10874">
        <v>0</v>
      </c>
      <c r="AC10874">
        <f t="shared" si="1522"/>
        <v>-0.40554388992959822</v>
      </c>
      <c r="AD10874">
        <f t="shared" si="1523"/>
        <v>0.66661414752118153</v>
      </c>
      <c r="AE10874">
        <f t="shared" si="1524"/>
        <v>0.39998109251182229</v>
      </c>
      <c r="AF10874">
        <f t="shared" si="1525"/>
        <v>0.22183506413568327</v>
      </c>
      <c r="AG10874">
        <f t="shared" si="1526"/>
        <v>0</v>
      </c>
      <c r="AH10874">
        <f t="shared" si="1527"/>
        <v>0</v>
      </c>
      <c r="AI10874">
        <f t="shared" si="1528"/>
        <v>0</v>
      </c>
      <c r="AJ10874">
        <f t="shared" si="1529"/>
        <v>0</v>
      </c>
      <c r="AK10874">
        <f t="shared" si="1530"/>
        <v>1</v>
      </c>
    </row>
    <row r="10875" spans="1:37" x14ac:dyDescent="0.35">
      <c r="A10875">
        <v>1</v>
      </c>
      <c r="B10875">
        <v>2</v>
      </c>
      <c r="C10875">
        <v>0</v>
      </c>
      <c r="D10875">
        <v>4</v>
      </c>
      <c r="E10875">
        <v>0</v>
      </c>
      <c r="F10875">
        <v>0</v>
      </c>
      <c r="G10875">
        <v>0</v>
      </c>
      <c r="H10875">
        <v>0</v>
      </c>
      <c r="I10875">
        <v>0</v>
      </c>
      <c r="J10875">
        <v>0</v>
      </c>
      <c r="K10875">
        <v>0</v>
      </c>
      <c r="L10875">
        <v>45</v>
      </c>
      <c r="M10875">
        <v>0</v>
      </c>
      <c r="N10875">
        <v>0</v>
      </c>
      <c r="O10875">
        <v>0</v>
      </c>
      <c r="P10875">
        <v>0</v>
      </c>
      <c r="Q10875">
        <v>1</v>
      </c>
      <c r="R10875">
        <v>0</v>
      </c>
      <c r="S10875">
        <v>0</v>
      </c>
      <c r="T10875">
        <v>0</v>
      </c>
      <c r="U10875">
        <v>0</v>
      </c>
      <c r="V10875">
        <v>0</v>
      </c>
      <c r="W10875">
        <v>0</v>
      </c>
      <c r="X10875">
        <v>0</v>
      </c>
      <c r="Y10875">
        <v>0</v>
      </c>
      <c r="Z10875">
        <v>79.33</v>
      </c>
      <c r="AA10875">
        <v>1</v>
      </c>
      <c r="AB10875">
        <v>0</v>
      </c>
      <c r="AC10875">
        <f t="shared" si="1522"/>
        <v>-2.4408591126552963</v>
      </c>
      <c r="AD10875">
        <f t="shared" si="1523"/>
        <v>8.7086002627837888E-2</v>
      </c>
      <c r="AE10875">
        <f t="shared" si="1524"/>
        <v>8.0109579570818587E-2</v>
      </c>
      <c r="AF10875">
        <f t="shared" si="1525"/>
        <v>3.6263903781976761E-2</v>
      </c>
      <c r="AG10875">
        <f t="shared" si="1526"/>
        <v>0</v>
      </c>
      <c r="AH10875">
        <f t="shared" si="1527"/>
        <v>0</v>
      </c>
      <c r="AI10875">
        <f t="shared" si="1528"/>
        <v>0</v>
      </c>
      <c r="AJ10875">
        <f t="shared" si="1529"/>
        <v>0</v>
      </c>
      <c r="AK10875">
        <f t="shared" si="1530"/>
        <v>1</v>
      </c>
    </row>
    <row r="10876" spans="1:37" x14ac:dyDescent="0.35">
      <c r="A10876">
        <v>1</v>
      </c>
      <c r="B10876">
        <v>2</v>
      </c>
      <c r="C10876">
        <v>0</v>
      </c>
      <c r="D10876">
        <v>4</v>
      </c>
      <c r="E10876">
        <v>0</v>
      </c>
      <c r="F10876">
        <v>0</v>
      </c>
      <c r="G10876">
        <v>0</v>
      </c>
      <c r="H10876">
        <v>0</v>
      </c>
      <c r="I10876">
        <v>0</v>
      </c>
      <c r="J10876">
        <v>0</v>
      </c>
      <c r="K10876">
        <v>0</v>
      </c>
      <c r="L10876">
        <v>179</v>
      </c>
      <c r="M10876">
        <v>0</v>
      </c>
      <c r="N10876">
        <v>0</v>
      </c>
      <c r="O10876">
        <v>0</v>
      </c>
      <c r="P10876">
        <v>0</v>
      </c>
      <c r="Q10876">
        <v>0</v>
      </c>
      <c r="R10876">
        <v>0</v>
      </c>
      <c r="S10876">
        <v>0</v>
      </c>
      <c r="T10876">
        <v>1</v>
      </c>
      <c r="U10876">
        <v>0</v>
      </c>
      <c r="V10876">
        <v>0</v>
      </c>
      <c r="W10876">
        <v>0</v>
      </c>
      <c r="X10876">
        <v>0</v>
      </c>
      <c r="Y10876">
        <v>0</v>
      </c>
      <c r="Z10876">
        <v>113.4</v>
      </c>
      <c r="AA10876">
        <v>0</v>
      </c>
      <c r="AB10876">
        <v>1</v>
      </c>
      <c r="AC10876">
        <f t="shared" si="1522"/>
        <v>0.96779719017111265</v>
      </c>
      <c r="AD10876">
        <f t="shared" si="1523"/>
        <v>2.6321399648169672</v>
      </c>
      <c r="AE10876">
        <f t="shared" si="1524"/>
        <v>0.72468021340405797</v>
      </c>
      <c r="AF10876">
        <f t="shared" si="1525"/>
        <v>0.1398535964528633</v>
      </c>
      <c r="AG10876">
        <f t="shared" si="1526"/>
        <v>1</v>
      </c>
      <c r="AH10876">
        <f t="shared" si="1527"/>
        <v>1</v>
      </c>
      <c r="AI10876">
        <f t="shared" si="1528"/>
        <v>0</v>
      </c>
      <c r="AJ10876">
        <f t="shared" si="1529"/>
        <v>0</v>
      </c>
      <c r="AK10876">
        <f t="shared" si="1530"/>
        <v>0</v>
      </c>
    </row>
    <row r="10877" spans="1:37" x14ac:dyDescent="0.35">
      <c r="A10877">
        <v>1</v>
      </c>
      <c r="B10877">
        <v>1</v>
      </c>
      <c r="C10877">
        <v>0</v>
      </c>
      <c r="D10877">
        <v>1</v>
      </c>
      <c r="E10877">
        <v>1</v>
      </c>
      <c r="F10877">
        <v>0</v>
      </c>
      <c r="G10877">
        <v>0</v>
      </c>
      <c r="H10877">
        <v>0</v>
      </c>
      <c r="I10877">
        <v>0</v>
      </c>
      <c r="J10877">
        <v>0</v>
      </c>
      <c r="K10877">
        <v>0</v>
      </c>
      <c r="L10877">
        <v>3</v>
      </c>
      <c r="M10877">
        <v>0</v>
      </c>
      <c r="N10877">
        <v>0</v>
      </c>
      <c r="O10877">
        <v>0</v>
      </c>
      <c r="P10877">
        <v>0</v>
      </c>
      <c r="Q10877">
        <v>0</v>
      </c>
      <c r="R10877">
        <v>0</v>
      </c>
      <c r="S10877">
        <v>0</v>
      </c>
      <c r="T10877">
        <v>1</v>
      </c>
      <c r="U10877">
        <v>0</v>
      </c>
      <c r="V10877">
        <v>0</v>
      </c>
      <c r="W10877">
        <v>0</v>
      </c>
      <c r="X10877">
        <v>1</v>
      </c>
      <c r="Y10877">
        <v>0</v>
      </c>
      <c r="Z10877">
        <v>67</v>
      </c>
      <c r="AA10877">
        <v>0</v>
      </c>
      <c r="AB10877">
        <v>0</v>
      </c>
      <c r="AC10877">
        <f t="shared" si="1522"/>
        <v>-6.7965079046692445</v>
      </c>
      <c r="AD10877">
        <f t="shared" si="1523"/>
        <v>1.1176713558435506E-3</v>
      </c>
      <c r="AE10877">
        <f t="shared" si="1524"/>
        <v>1.1164235612081993E-3</v>
      </c>
      <c r="AF10877">
        <f t="shared" si="1525"/>
        <v>4.8512744637194984E-4</v>
      </c>
      <c r="AG10877">
        <f t="shared" si="1526"/>
        <v>0</v>
      </c>
      <c r="AH10877">
        <f t="shared" si="1527"/>
        <v>0</v>
      </c>
      <c r="AI10877">
        <f t="shared" si="1528"/>
        <v>0</v>
      </c>
      <c r="AJ10877">
        <f t="shared" si="1529"/>
        <v>0</v>
      </c>
      <c r="AK10877">
        <f t="shared" si="1530"/>
        <v>1</v>
      </c>
    </row>
    <row r="10878" spans="1:37" x14ac:dyDescent="0.35">
      <c r="A10878">
        <v>1</v>
      </c>
      <c r="B10878">
        <v>1</v>
      </c>
      <c r="C10878">
        <v>0</v>
      </c>
      <c r="D10878">
        <v>1</v>
      </c>
      <c r="E10878">
        <v>0</v>
      </c>
      <c r="F10878">
        <v>0</v>
      </c>
      <c r="G10878">
        <v>0</v>
      </c>
      <c r="H10878">
        <v>0</v>
      </c>
      <c r="I10878">
        <v>0</v>
      </c>
      <c r="J10878">
        <v>0</v>
      </c>
      <c r="K10878">
        <v>0</v>
      </c>
      <c r="L10878">
        <v>4</v>
      </c>
      <c r="M10878">
        <v>0</v>
      </c>
      <c r="N10878">
        <v>0</v>
      </c>
      <c r="O10878">
        <v>0</v>
      </c>
      <c r="P10878">
        <v>0</v>
      </c>
      <c r="Q10878">
        <v>0</v>
      </c>
      <c r="R10878">
        <v>0</v>
      </c>
      <c r="S10878">
        <v>0</v>
      </c>
      <c r="T10878">
        <v>1</v>
      </c>
      <c r="U10878">
        <v>0</v>
      </c>
      <c r="V10878">
        <v>0</v>
      </c>
      <c r="W10878">
        <v>0</v>
      </c>
      <c r="X10878">
        <v>0</v>
      </c>
      <c r="Y10878">
        <v>0</v>
      </c>
      <c r="Z10878">
        <v>159</v>
      </c>
      <c r="AA10878">
        <v>0</v>
      </c>
      <c r="AB10878">
        <v>0</v>
      </c>
      <c r="AC10878">
        <f t="shared" si="1522"/>
        <v>-0.82292611331471033</v>
      </c>
      <c r="AD10878">
        <f t="shared" si="1523"/>
        <v>0.43914478525834527</v>
      </c>
      <c r="AE10878">
        <f t="shared" si="1524"/>
        <v>0.30514288051949762</v>
      </c>
      <c r="AF10878">
        <f t="shared" si="1525"/>
        <v>0.15810448836027377</v>
      </c>
      <c r="AG10878">
        <f t="shared" si="1526"/>
        <v>0</v>
      </c>
      <c r="AH10878">
        <f t="shared" si="1527"/>
        <v>0</v>
      </c>
      <c r="AI10878">
        <f t="shared" si="1528"/>
        <v>0</v>
      </c>
      <c r="AJ10878">
        <f t="shared" si="1529"/>
        <v>0</v>
      </c>
      <c r="AK10878">
        <f t="shared" si="1530"/>
        <v>1</v>
      </c>
    </row>
    <row r="10879" spans="1:37" x14ac:dyDescent="0.35">
      <c r="A10879">
        <v>1</v>
      </c>
      <c r="B10879">
        <v>2</v>
      </c>
      <c r="C10879">
        <v>0</v>
      </c>
      <c r="D10879">
        <v>5</v>
      </c>
      <c r="E10879">
        <v>0</v>
      </c>
      <c r="F10879">
        <v>0</v>
      </c>
      <c r="G10879">
        <v>0</v>
      </c>
      <c r="H10879">
        <v>0</v>
      </c>
      <c r="I10879">
        <v>0</v>
      </c>
      <c r="J10879">
        <v>0</v>
      </c>
      <c r="K10879">
        <v>0</v>
      </c>
      <c r="L10879">
        <v>145</v>
      </c>
      <c r="M10879">
        <v>0</v>
      </c>
      <c r="N10879">
        <v>0</v>
      </c>
      <c r="O10879">
        <v>0</v>
      </c>
      <c r="P10879">
        <v>0</v>
      </c>
      <c r="Q10879">
        <v>0</v>
      </c>
      <c r="R10879">
        <v>0</v>
      </c>
      <c r="S10879">
        <v>1</v>
      </c>
      <c r="T10879">
        <v>0</v>
      </c>
      <c r="U10879">
        <v>0</v>
      </c>
      <c r="V10879">
        <v>0</v>
      </c>
      <c r="W10879">
        <v>0</v>
      </c>
      <c r="X10879">
        <v>0</v>
      </c>
      <c r="Y10879">
        <v>0</v>
      </c>
      <c r="Z10879">
        <v>99.9</v>
      </c>
      <c r="AA10879">
        <v>0</v>
      </c>
      <c r="AB10879">
        <v>1</v>
      </c>
      <c r="AC10879">
        <f t="shared" si="1522"/>
        <v>0.73318930184783593</v>
      </c>
      <c r="AD10879">
        <f t="shared" si="1523"/>
        <v>2.0817092308119305</v>
      </c>
      <c r="AE10879">
        <f t="shared" si="1524"/>
        <v>0.67550475236220375</v>
      </c>
      <c r="AF10879">
        <f t="shared" si="1525"/>
        <v>0.17037159124976564</v>
      </c>
      <c r="AG10879">
        <f t="shared" si="1526"/>
        <v>1</v>
      </c>
      <c r="AH10879">
        <f t="shared" si="1527"/>
        <v>1</v>
      </c>
      <c r="AI10879">
        <f t="shared" si="1528"/>
        <v>0</v>
      </c>
      <c r="AJ10879">
        <f t="shared" si="1529"/>
        <v>0</v>
      </c>
      <c r="AK10879">
        <f t="shared" si="1530"/>
        <v>0</v>
      </c>
    </row>
    <row r="10880" spans="1:37" x14ac:dyDescent="0.35">
      <c r="A10880">
        <v>1</v>
      </c>
      <c r="B10880">
        <v>2</v>
      </c>
      <c r="C10880">
        <v>0</v>
      </c>
      <c r="D10880">
        <v>3</v>
      </c>
      <c r="E10880">
        <v>0</v>
      </c>
      <c r="F10880">
        <v>0</v>
      </c>
      <c r="G10880">
        <v>0</v>
      </c>
      <c r="H10880">
        <v>0</v>
      </c>
      <c r="I10880">
        <v>0</v>
      </c>
      <c r="J10880">
        <v>0</v>
      </c>
      <c r="K10880">
        <v>0</v>
      </c>
      <c r="L10880">
        <v>96</v>
      </c>
      <c r="M10880">
        <v>0</v>
      </c>
      <c r="N10880">
        <v>0</v>
      </c>
      <c r="O10880">
        <v>0</v>
      </c>
      <c r="P10880">
        <v>0</v>
      </c>
      <c r="Q10880">
        <v>0</v>
      </c>
      <c r="R10880">
        <v>0</v>
      </c>
      <c r="S10880">
        <v>0</v>
      </c>
      <c r="T10880">
        <v>0</v>
      </c>
      <c r="U10880">
        <v>0</v>
      </c>
      <c r="V10880">
        <v>1</v>
      </c>
      <c r="W10880">
        <v>0</v>
      </c>
      <c r="X10880">
        <v>0</v>
      </c>
      <c r="Y10880">
        <v>0</v>
      </c>
      <c r="Z10880">
        <v>94.67</v>
      </c>
      <c r="AA10880">
        <v>2</v>
      </c>
      <c r="AB10880">
        <v>0</v>
      </c>
      <c r="AC10880">
        <f t="shared" si="1522"/>
        <v>-2.0265021989059471</v>
      </c>
      <c r="AD10880">
        <f t="shared" si="1523"/>
        <v>0.13179571103521193</v>
      </c>
      <c r="AE10880">
        <f t="shared" si="1524"/>
        <v>0.11644832168047645</v>
      </c>
      <c r="AF10880">
        <f t="shared" si="1525"/>
        <v>5.3768043833917957E-2</v>
      </c>
      <c r="AG10880">
        <f t="shared" si="1526"/>
        <v>0</v>
      </c>
      <c r="AH10880">
        <f t="shared" si="1527"/>
        <v>0</v>
      </c>
      <c r="AI10880">
        <f t="shared" si="1528"/>
        <v>0</v>
      </c>
      <c r="AJ10880">
        <f t="shared" si="1529"/>
        <v>0</v>
      </c>
      <c r="AK10880">
        <f t="shared" si="1530"/>
        <v>1</v>
      </c>
    </row>
    <row r="10881" spans="1:37" x14ac:dyDescent="0.35">
      <c r="A10881">
        <v>1</v>
      </c>
      <c r="B10881">
        <v>2</v>
      </c>
      <c r="C10881">
        <v>0</v>
      </c>
      <c r="D10881">
        <v>1</v>
      </c>
      <c r="E10881">
        <v>0</v>
      </c>
      <c r="F10881">
        <v>1</v>
      </c>
      <c r="G10881">
        <v>0</v>
      </c>
      <c r="H10881">
        <v>0</v>
      </c>
      <c r="I10881">
        <v>0</v>
      </c>
      <c r="J10881">
        <v>0</v>
      </c>
      <c r="K10881">
        <v>0</v>
      </c>
      <c r="L10881">
        <v>49</v>
      </c>
      <c r="M10881">
        <v>0</v>
      </c>
      <c r="N10881">
        <v>0</v>
      </c>
      <c r="O10881">
        <v>0</v>
      </c>
      <c r="P10881">
        <v>0</v>
      </c>
      <c r="Q10881">
        <v>0</v>
      </c>
      <c r="R10881">
        <v>0</v>
      </c>
      <c r="S10881">
        <v>0</v>
      </c>
      <c r="T10881">
        <v>0</v>
      </c>
      <c r="U10881">
        <v>0</v>
      </c>
      <c r="V10881">
        <v>0</v>
      </c>
      <c r="W10881">
        <v>1</v>
      </c>
      <c r="X10881">
        <v>0</v>
      </c>
      <c r="Y10881">
        <v>0</v>
      </c>
      <c r="Z10881">
        <v>69.52</v>
      </c>
      <c r="AA10881">
        <v>1</v>
      </c>
      <c r="AB10881">
        <v>0</v>
      </c>
      <c r="AC10881">
        <f t="shared" si="1522"/>
        <v>-3.9279824277051842</v>
      </c>
      <c r="AD10881">
        <f t="shared" si="1523"/>
        <v>1.9683345090225134E-2</v>
      </c>
      <c r="AE10881">
        <f t="shared" si="1524"/>
        <v>1.9303389807238131E-2</v>
      </c>
      <c r="AF10881">
        <f t="shared" si="1525"/>
        <v>8.4653258492726723E-3</v>
      </c>
      <c r="AG10881">
        <f t="shared" si="1526"/>
        <v>0</v>
      </c>
      <c r="AH10881">
        <f t="shared" si="1527"/>
        <v>0</v>
      </c>
      <c r="AI10881">
        <f t="shared" si="1528"/>
        <v>0</v>
      </c>
      <c r="AJ10881">
        <f t="shared" si="1529"/>
        <v>0</v>
      </c>
      <c r="AK10881">
        <f t="shared" si="1530"/>
        <v>1</v>
      </c>
    </row>
    <row r="10882" spans="1:37" x14ac:dyDescent="0.35">
      <c r="A10882">
        <v>1</v>
      </c>
      <c r="B10882">
        <v>3</v>
      </c>
      <c r="C10882">
        <v>0</v>
      </c>
      <c r="D10882">
        <v>2</v>
      </c>
      <c r="E10882">
        <v>0</v>
      </c>
      <c r="F10882">
        <v>0</v>
      </c>
      <c r="G10882">
        <v>0</v>
      </c>
      <c r="H10882">
        <v>0</v>
      </c>
      <c r="I10882">
        <v>0</v>
      </c>
      <c r="J10882">
        <v>0</v>
      </c>
      <c r="K10882">
        <v>0</v>
      </c>
      <c r="L10882">
        <v>128</v>
      </c>
      <c r="M10882">
        <v>0</v>
      </c>
      <c r="N10882">
        <v>0</v>
      </c>
      <c r="O10882">
        <v>0</v>
      </c>
      <c r="P10882">
        <v>0</v>
      </c>
      <c r="Q10882">
        <v>0</v>
      </c>
      <c r="R10882">
        <v>1</v>
      </c>
      <c r="S10882">
        <v>0</v>
      </c>
      <c r="T10882">
        <v>0</v>
      </c>
      <c r="U10882">
        <v>0</v>
      </c>
      <c r="V10882">
        <v>0</v>
      </c>
      <c r="W10882">
        <v>0</v>
      </c>
      <c r="X10882">
        <v>0</v>
      </c>
      <c r="Y10882">
        <v>0</v>
      </c>
      <c r="Z10882">
        <v>146.69999999999999</v>
      </c>
      <c r="AA10882">
        <v>2</v>
      </c>
      <c r="AB10882">
        <v>0</v>
      </c>
      <c r="AC10882">
        <f t="shared" si="1522"/>
        <v>-0.69696217907133917</v>
      </c>
      <c r="AD10882">
        <f t="shared" si="1523"/>
        <v>0.49809613467509795</v>
      </c>
      <c r="AE10882">
        <f t="shared" si="1524"/>
        <v>0.3324860956157018</v>
      </c>
      <c r="AF10882">
        <f t="shared" si="1525"/>
        <v>0.17553968346978088</v>
      </c>
      <c r="AG10882">
        <f t="shared" si="1526"/>
        <v>0</v>
      </c>
      <c r="AH10882">
        <f t="shared" si="1527"/>
        <v>0</v>
      </c>
      <c r="AI10882">
        <f t="shared" si="1528"/>
        <v>0</v>
      </c>
      <c r="AJ10882">
        <f t="shared" si="1529"/>
        <v>0</v>
      </c>
      <c r="AK10882">
        <f t="shared" si="1530"/>
        <v>1</v>
      </c>
    </row>
    <row r="10883" spans="1:37" x14ac:dyDescent="0.35">
      <c r="A10883">
        <v>1</v>
      </c>
      <c r="B10883">
        <v>1</v>
      </c>
      <c r="C10883">
        <v>0</v>
      </c>
      <c r="D10883">
        <v>3</v>
      </c>
      <c r="E10883">
        <v>0</v>
      </c>
      <c r="F10883">
        <v>0</v>
      </c>
      <c r="G10883">
        <v>0</v>
      </c>
      <c r="H10883">
        <v>0</v>
      </c>
      <c r="I10883">
        <v>0</v>
      </c>
      <c r="J10883">
        <v>0</v>
      </c>
      <c r="K10883">
        <v>0</v>
      </c>
      <c r="L10883">
        <v>256</v>
      </c>
      <c r="M10883">
        <v>0</v>
      </c>
      <c r="N10883">
        <v>0</v>
      </c>
      <c r="O10883">
        <v>0</v>
      </c>
      <c r="P10883">
        <v>0</v>
      </c>
      <c r="Q10883">
        <v>0</v>
      </c>
      <c r="R10883">
        <v>0</v>
      </c>
      <c r="S10883">
        <v>0</v>
      </c>
      <c r="T10883">
        <v>1</v>
      </c>
      <c r="U10883">
        <v>0</v>
      </c>
      <c r="V10883">
        <v>0</v>
      </c>
      <c r="W10883">
        <v>0</v>
      </c>
      <c r="X10883">
        <v>0</v>
      </c>
      <c r="Y10883">
        <v>0</v>
      </c>
      <c r="Z10883">
        <v>0</v>
      </c>
      <c r="AA10883">
        <v>0</v>
      </c>
      <c r="AB10883">
        <v>0</v>
      </c>
      <c r="AC10883">
        <f t="shared" si="1522"/>
        <v>-0.80405842941400119</v>
      </c>
      <c r="AD10883">
        <f t="shared" si="1523"/>
        <v>0.447509089646632</v>
      </c>
      <c r="AE10883">
        <f t="shared" si="1524"/>
        <v>0.30915805147439768</v>
      </c>
      <c r="AF10883">
        <f t="shared" si="1525"/>
        <v>0.16062129956422699</v>
      </c>
      <c r="AG10883">
        <f t="shared" si="1526"/>
        <v>0</v>
      </c>
      <c r="AH10883">
        <f t="shared" si="1527"/>
        <v>0</v>
      </c>
      <c r="AI10883">
        <f t="shared" si="1528"/>
        <v>0</v>
      </c>
      <c r="AJ10883">
        <f t="shared" si="1529"/>
        <v>0</v>
      </c>
      <c r="AK10883">
        <f t="shared" si="1530"/>
        <v>1</v>
      </c>
    </row>
    <row r="10884" spans="1:37" x14ac:dyDescent="0.35">
      <c r="A10884">
        <v>1</v>
      </c>
      <c r="B10884">
        <v>2</v>
      </c>
      <c r="C10884">
        <v>0</v>
      </c>
      <c r="D10884">
        <v>3</v>
      </c>
      <c r="E10884">
        <v>0</v>
      </c>
      <c r="F10884">
        <v>0</v>
      </c>
      <c r="G10884">
        <v>0</v>
      </c>
      <c r="H10884">
        <v>0</v>
      </c>
      <c r="I10884">
        <v>0</v>
      </c>
      <c r="J10884">
        <v>0</v>
      </c>
      <c r="K10884">
        <v>0</v>
      </c>
      <c r="L10884">
        <v>191</v>
      </c>
      <c r="M10884">
        <v>0</v>
      </c>
      <c r="N10884">
        <v>0</v>
      </c>
      <c r="O10884">
        <v>0</v>
      </c>
      <c r="P10884">
        <v>0</v>
      </c>
      <c r="Q10884">
        <v>1</v>
      </c>
      <c r="R10884">
        <v>0</v>
      </c>
      <c r="S10884">
        <v>0</v>
      </c>
      <c r="T10884">
        <v>0</v>
      </c>
      <c r="U10884">
        <v>0</v>
      </c>
      <c r="V10884">
        <v>0</v>
      </c>
      <c r="W10884">
        <v>0</v>
      </c>
      <c r="X10884">
        <v>0</v>
      </c>
      <c r="Y10884">
        <v>0</v>
      </c>
      <c r="Z10884">
        <v>132</v>
      </c>
      <c r="AA10884">
        <v>0</v>
      </c>
      <c r="AB10884">
        <v>1</v>
      </c>
      <c r="AC10884">
        <f t="shared" si="1522"/>
        <v>1.7223345897641087</v>
      </c>
      <c r="AD10884">
        <f t="shared" si="1523"/>
        <v>5.5975812778200842</v>
      </c>
      <c r="AE10884">
        <f t="shared" si="1524"/>
        <v>0.84842930190768162</v>
      </c>
      <c r="AF10884">
        <f t="shared" si="1525"/>
        <v>7.1384340819004716E-2</v>
      </c>
      <c r="AG10884">
        <f t="shared" si="1526"/>
        <v>1</v>
      </c>
      <c r="AH10884">
        <f t="shared" si="1527"/>
        <v>1</v>
      </c>
      <c r="AI10884">
        <f t="shared" si="1528"/>
        <v>0</v>
      </c>
      <c r="AJ10884">
        <f t="shared" si="1529"/>
        <v>0</v>
      </c>
      <c r="AK10884">
        <f t="shared" si="1530"/>
        <v>0</v>
      </c>
    </row>
    <row r="10885" spans="1:37" x14ac:dyDescent="0.35">
      <c r="A10885">
        <v>1</v>
      </c>
      <c r="B10885">
        <v>2</v>
      </c>
      <c r="C10885">
        <v>0</v>
      </c>
      <c r="D10885">
        <v>1</v>
      </c>
      <c r="E10885">
        <v>0</v>
      </c>
      <c r="F10885">
        <v>0</v>
      </c>
      <c r="G10885">
        <v>0</v>
      </c>
      <c r="H10885">
        <v>0</v>
      </c>
      <c r="I10885">
        <v>0</v>
      </c>
      <c r="J10885">
        <v>0</v>
      </c>
      <c r="K10885">
        <v>0</v>
      </c>
      <c r="L10885">
        <v>64</v>
      </c>
      <c r="M10885">
        <v>0</v>
      </c>
      <c r="N10885">
        <v>0</v>
      </c>
      <c r="O10885">
        <v>1</v>
      </c>
      <c r="P10885">
        <v>0</v>
      </c>
      <c r="Q10885">
        <v>0</v>
      </c>
      <c r="R10885">
        <v>0</v>
      </c>
      <c r="S10885">
        <v>0</v>
      </c>
      <c r="T10885">
        <v>0</v>
      </c>
      <c r="U10885">
        <v>0</v>
      </c>
      <c r="V10885">
        <v>0</v>
      </c>
      <c r="W10885">
        <v>0</v>
      </c>
      <c r="X10885">
        <v>0</v>
      </c>
      <c r="Y10885">
        <v>0</v>
      </c>
      <c r="Z10885">
        <v>94.5</v>
      </c>
      <c r="AA10885">
        <v>1</v>
      </c>
      <c r="AB10885">
        <v>0</v>
      </c>
      <c r="AC10885">
        <f t="shared" si="1522"/>
        <v>-1.6368754179043963</v>
      </c>
      <c r="AD10885">
        <f t="shared" si="1523"/>
        <v>0.19458709675981081</v>
      </c>
      <c r="AE10885">
        <f t="shared" si="1524"/>
        <v>0.16289067351188322</v>
      </c>
      <c r="AF10885">
        <f t="shared" si="1525"/>
        <v>7.7217819438110555E-2</v>
      </c>
      <c r="AG10885">
        <f t="shared" si="1526"/>
        <v>0</v>
      </c>
      <c r="AH10885">
        <f t="shared" si="1527"/>
        <v>0</v>
      </c>
      <c r="AI10885">
        <f t="shared" si="1528"/>
        <v>0</v>
      </c>
      <c r="AJ10885">
        <f t="shared" si="1529"/>
        <v>0</v>
      </c>
      <c r="AK10885">
        <f t="shared" si="1530"/>
        <v>1</v>
      </c>
    </row>
    <row r="10886" spans="1:37" x14ac:dyDescent="0.35">
      <c r="A10886">
        <v>1</v>
      </c>
      <c r="B10886">
        <v>1</v>
      </c>
      <c r="C10886">
        <v>0</v>
      </c>
      <c r="D10886">
        <v>2</v>
      </c>
      <c r="E10886">
        <v>0</v>
      </c>
      <c r="F10886">
        <v>0</v>
      </c>
      <c r="G10886">
        <v>0</v>
      </c>
      <c r="H10886">
        <v>0</v>
      </c>
      <c r="I10886">
        <v>0</v>
      </c>
      <c r="J10886">
        <v>0</v>
      </c>
      <c r="K10886">
        <v>0</v>
      </c>
      <c r="L10886">
        <v>80</v>
      </c>
      <c r="M10886">
        <v>0</v>
      </c>
      <c r="N10886">
        <v>0</v>
      </c>
      <c r="O10886">
        <v>0</v>
      </c>
      <c r="P10886">
        <v>0</v>
      </c>
      <c r="Q10886">
        <v>0</v>
      </c>
      <c r="R10886">
        <v>0</v>
      </c>
      <c r="S10886">
        <v>0</v>
      </c>
      <c r="T10886">
        <v>0</v>
      </c>
      <c r="U10886">
        <v>0</v>
      </c>
      <c r="V10886">
        <v>1</v>
      </c>
      <c r="W10886">
        <v>0</v>
      </c>
      <c r="X10886">
        <v>0</v>
      </c>
      <c r="Y10886">
        <v>0</v>
      </c>
      <c r="Z10886">
        <v>86.4</v>
      </c>
      <c r="AA10886">
        <v>0</v>
      </c>
      <c r="AB10886">
        <v>1</v>
      </c>
      <c r="AC10886">
        <f t="shared" si="1522"/>
        <v>-0.46009132940522779</v>
      </c>
      <c r="AD10886">
        <f t="shared" si="1523"/>
        <v>0.63122599337975915</v>
      </c>
      <c r="AE10886">
        <f t="shared" si="1524"/>
        <v>0.38696415821079061</v>
      </c>
      <c r="AF10886">
        <f t="shared" si="1525"/>
        <v>0.41232925878504945</v>
      </c>
      <c r="AG10886">
        <f t="shared" si="1526"/>
        <v>0</v>
      </c>
      <c r="AH10886">
        <f t="shared" si="1527"/>
        <v>0</v>
      </c>
      <c r="AI10886">
        <f t="shared" si="1528"/>
        <v>0</v>
      </c>
      <c r="AJ10886">
        <f t="shared" si="1529"/>
        <v>1</v>
      </c>
      <c r="AK10886">
        <f t="shared" si="1530"/>
        <v>0</v>
      </c>
    </row>
    <row r="10887" spans="1:37" x14ac:dyDescent="0.35">
      <c r="A10887">
        <v>1</v>
      </c>
      <c r="B10887">
        <v>2</v>
      </c>
      <c r="C10887">
        <v>0</v>
      </c>
      <c r="D10887">
        <v>3</v>
      </c>
      <c r="E10887">
        <v>0</v>
      </c>
      <c r="F10887">
        <v>0</v>
      </c>
      <c r="G10887">
        <v>0</v>
      </c>
      <c r="H10887">
        <v>0</v>
      </c>
      <c r="I10887">
        <v>0</v>
      </c>
      <c r="J10887">
        <v>0</v>
      </c>
      <c r="K10887">
        <v>0</v>
      </c>
      <c r="L10887">
        <v>81</v>
      </c>
      <c r="M10887">
        <v>0</v>
      </c>
      <c r="N10887">
        <v>0</v>
      </c>
      <c r="O10887">
        <v>1</v>
      </c>
      <c r="P10887">
        <v>0</v>
      </c>
      <c r="Q10887">
        <v>0</v>
      </c>
      <c r="R10887">
        <v>0</v>
      </c>
      <c r="S10887">
        <v>0</v>
      </c>
      <c r="T10887">
        <v>0</v>
      </c>
      <c r="U10887">
        <v>0</v>
      </c>
      <c r="V10887">
        <v>0</v>
      </c>
      <c r="W10887">
        <v>0</v>
      </c>
      <c r="X10887">
        <v>0</v>
      </c>
      <c r="Y10887">
        <v>0</v>
      </c>
      <c r="Z10887">
        <v>75</v>
      </c>
      <c r="AA10887">
        <v>0</v>
      </c>
      <c r="AB10887">
        <v>0</v>
      </c>
      <c r="AC10887">
        <f t="shared" si="1522"/>
        <v>-0.53314973003833632</v>
      </c>
      <c r="AD10887">
        <f t="shared" si="1523"/>
        <v>0.58675393957750843</v>
      </c>
      <c r="AE10887">
        <f t="shared" si="1524"/>
        <v>0.36978256359882644</v>
      </c>
      <c r="AF10887">
        <f t="shared" si="1525"/>
        <v>0.20050958524951951</v>
      </c>
      <c r="AG10887">
        <f t="shared" si="1526"/>
        <v>0</v>
      </c>
      <c r="AH10887">
        <f t="shared" si="1527"/>
        <v>0</v>
      </c>
      <c r="AI10887">
        <f t="shared" si="1528"/>
        <v>0</v>
      </c>
      <c r="AJ10887">
        <f t="shared" si="1529"/>
        <v>0</v>
      </c>
      <c r="AK10887">
        <f t="shared" si="1530"/>
        <v>1</v>
      </c>
    </row>
    <row r="10888" spans="1:37" x14ac:dyDescent="0.35">
      <c r="A10888">
        <v>1</v>
      </c>
      <c r="B10888">
        <v>2</v>
      </c>
      <c r="C10888">
        <v>0</v>
      </c>
      <c r="D10888">
        <v>1</v>
      </c>
      <c r="E10888">
        <v>0</v>
      </c>
      <c r="F10888">
        <v>0</v>
      </c>
      <c r="G10888">
        <v>0</v>
      </c>
      <c r="H10888">
        <v>0</v>
      </c>
      <c r="I10888">
        <v>0</v>
      </c>
      <c r="J10888">
        <v>0</v>
      </c>
      <c r="K10888">
        <v>0</v>
      </c>
      <c r="L10888">
        <v>19</v>
      </c>
      <c r="M10888">
        <v>0</v>
      </c>
      <c r="N10888">
        <v>0</v>
      </c>
      <c r="O10888">
        <v>1</v>
      </c>
      <c r="P10888">
        <v>0</v>
      </c>
      <c r="Q10888">
        <v>0</v>
      </c>
      <c r="R10888">
        <v>0</v>
      </c>
      <c r="S10888">
        <v>0</v>
      </c>
      <c r="T10888">
        <v>0</v>
      </c>
      <c r="U10888">
        <v>0</v>
      </c>
      <c r="V10888">
        <v>0</v>
      </c>
      <c r="W10888">
        <v>0</v>
      </c>
      <c r="X10888">
        <v>0</v>
      </c>
      <c r="Y10888">
        <v>0</v>
      </c>
      <c r="Z10888">
        <v>119</v>
      </c>
      <c r="AA10888">
        <v>1</v>
      </c>
      <c r="AB10888">
        <v>0</v>
      </c>
      <c r="AC10888">
        <f t="shared" si="1522"/>
        <v>-1.692197713178262</v>
      </c>
      <c r="AD10888">
        <f t="shared" si="1523"/>
        <v>0.18411444828661333</v>
      </c>
      <c r="AE10888">
        <f t="shared" si="1524"/>
        <v>0.15548703805871364</v>
      </c>
      <c r="AF10888">
        <f t="shared" si="1525"/>
        <v>7.3393680306856779E-2</v>
      </c>
      <c r="AG10888">
        <f t="shared" si="1526"/>
        <v>0</v>
      </c>
      <c r="AH10888">
        <f t="shared" si="1527"/>
        <v>0</v>
      </c>
      <c r="AI10888">
        <f t="shared" si="1528"/>
        <v>0</v>
      </c>
      <c r="AJ10888">
        <f t="shared" si="1529"/>
        <v>0</v>
      </c>
      <c r="AK10888">
        <f t="shared" si="1530"/>
        <v>1</v>
      </c>
    </row>
    <row r="10889" spans="1:37" x14ac:dyDescent="0.35">
      <c r="A10889">
        <v>1</v>
      </c>
      <c r="B10889">
        <v>1</v>
      </c>
      <c r="C10889">
        <v>0</v>
      </c>
      <c r="D10889">
        <v>1</v>
      </c>
      <c r="E10889">
        <v>0</v>
      </c>
      <c r="F10889">
        <v>0</v>
      </c>
      <c r="G10889">
        <v>0</v>
      </c>
      <c r="H10889">
        <v>0</v>
      </c>
      <c r="I10889">
        <v>0</v>
      </c>
      <c r="J10889">
        <v>0</v>
      </c>
      <c r="K10889">
        <v>0</v>
      </c>
      <c r="L10889">
        <v>8</v>
      </c>
      <c r="M10889">
        <v>0</v>
      </c>
      <c r="N10889">
        <v>0</v>
      </c>
      <c r="O10889">
        <v>0</v>
      </c>
      <c r="P10889">
        <v>0</v>
      </c>
      <c r="Q10889">
        <v>0</v>
      </c>
      <c r="R10889">
        <v>1</v>
      </c>
      <c r="S10889">
        <v>0</v>
      </c>
      <c r="T10889">
        <v>0</v>
      </c>
      <c r="U10889">
        <v>0</v>
      </c>
      <c r="V10889">
        <v>0</v>
      </c>
      <c r="W10889">
        <v>0</v>
      </c>
      <c r="X10889">
        <v>0</v>
      </c>
      <c r="Y10889">
        <v>0</v>
      </c>
      <c r="Z10889">
        <v>105</v>
      </c>
      <c r="AA10889">
        <v>1</v>
      </c>
      <c r="AB10889">
        <v>0</v>
      </c>
      <c r="AC10889">
        <f t="shared" si="1522"/>
        <v>-2.55696872681342</v>
      </c>
      <c r="AD10889">
        <f t="shared" si="1523"/>
        <v>7.7539427751168538E-2</v>
      </c>
      <c r="AE10889">
        <f t="shared" si="1524"/>
        <v>7.195971279955278E-2</v>
      </c>
      <c r="AF10889">
        <f t="shared" si="1525"/>
        <v>3.2433170193778928E-2</v>
      </c>
      <c r="AG10889">
        <f t="shared" si="1526"/>
        <v>0</v>
      </c>
      <c r="AH10889">
        <f t="shared" si="1527"/>
        <v>0</v>
      </c>
      <c r="AI10889">
        <f t="shared" si="1528"/>
        <v>0</v>
      </c>
      <c r="AJ10889">
        <f t="shared" si="1529"/>
        <v>0</v>
      </c>
      <c r="AK10889">
        <f t="shared" si="1530"/>
        <v>1</v>
      </c>
    </row>
    <row r="10890" spans="1:37" x14ac:dyDescent="0.35">
      <c r="A10890">
        <v>1</v>
      </c>
      <c r="B10890">
        <v>2</v>
      </c>
      <c r="C10890">
        <v>0</v>
      </c>
      <c r="D10890">
        <v>5</v>
      </c>
      <c r="E10890">
        <v>0</v>
      </c>
      <c r="F10890">
        <v>0</v>
      </c>
      <c r="G10890">
        <v>0</v>
      </c>
      <c r="H10890">
        <v>0</v>
      </c>
      <c r="I10890">
        <v>0</v>
      </c>
      <c r="J10890">
        <v>0</v>
      </c>
      <c r="K10890">
        <v>0</v>
      </c>
      <c r="L10890">
        <v>28</v>
      </c>
      <c r="M10890">
        <v>0</v>
      </c>
      <c r="N10890">
        <v>0</v>
      </c>
      <c r="O10890">
        <v>0</v>
      </c>
      <c r="P10890">
        <v>0</v>
      </c>
      <c r="Q10890">
        <v>0</v>
      </c>
      <c r="R10890">
        <v>0</v>
      </c>
      <c r="S10890">
        <v>0</v>
      </c>
      <c r="T10890">
        <v>0</v>
      </c>
      <c r="U10890">
        <v>1</v>
      </c>
      <c r="V10890">
        <v>0</v>
      </c>
      <c r="W10890">
        <v>0</v>
      </c>
      <c r="X10890">
        <v>0</v>
      </c>
      <c r="Y10890">
        <v>0</v>
      </c>
      <c r="Z10890">
        <v>103.4</v>
      </c>
      <c r="AA10890">
        <v>2</v>
      </c>
      <c r="AB10890">
        <v>0</v>
      </c>
      <c r="AC10890">
        <f t="shared" si="1522"/>
        <v>-3.0913025235782103</v>
      </c>
      <c r="AD10890">
        <f t="shared" si="1523"/>
        <v>4.5442725617974258E-2</v>
      </c>
      <c r="AE10890">
        <f t="shared" si="1524"/>
        <v>4.346744637886546E-2</v>
      </c>
      <c r="AF10890">
        <f t="shared" si="1525"/>
        <v>1.9300245064342955E-2</v>
      </c>
      <c r="AG10890">
        <f t="shared" si="1526"/>
        <v>0</v>
      </c>
      <c r="AH10890">
        <f t="shared" si="1527"/>
        <v>0</v>
      </c>
      <c r="AI10890">
        <f t="shared" si="1528"/>
        <v>0</v>
      </c>
      <c r="AJ10890">
        <f t="shared" si="1529"/>
        <v>0</v>
      </c>
      <c r="AK10890">
        <f t="shared" si="1530"/>
        <v>1</v>
      </c>
    </row>
    <row r="10891" spans="1:37" x14ac:dyDescent="0.35">
      <c r="A10891">
        <v>1</v>
      </c>
      <c r="B10891">
        <v>1</v>
      </c>
      <c r="C10891">
        <v>0</v>
      </c>
      <c r="D10891">
        <v>7</v>
      </c>
      <c r="E10891">
        <v>0</v>
      </c>
      <c r="F10891">
        <v>0</v>
      </c>
      <c r="G10891">
        <v>0</v>
      </c>
      <c r="H10891">
        <v>0</v>
      </c>
      <c r="I10891">
        <v>0</v>
      </c>
      <c r="J10891">
        <v>0</v>
      </c>
      <c r="K10891">
        <v>0</v>
      </c>
      <c r="L10891">
        <v>8</v>
      </c>
      <c r="M10891">
        <v>0</v>
      </c>
      <c r="N10891">
        <v>0</v>
      </c>
      <c r="O10891">
        <v>0</v>
      </c>
      <c r="P10891">
        <v>0</v>
      </c>
      <c r="Q10891">
        <v>0</v>
      </c>
      <c r="R10891">
        <v>0</v>
      </c>
      <c r="S10891">
        <v>0</v>
      </c>
      <c r="T10891">
        <v>1</v>
      </c>
      <c r="U10891">
        <v>0</v>
      </c>
      <c r="V10891">
        <v>0</v>
      </c>
      <c r="W10891">
        <v>0</v>
      </c>
      <c r="X10891">
        <v>0</v>
      </c>
      <c r="Y10891">
        <v>0</v>
      </c>
      <c r="Z10891">
        <v>187.43</v>
      </c>
      <c r="AA10891">
        <v>2</v>
      </c>
      <c r="AB10891">
        <v>0</v>
      </c>
      <c r="AC10891">
        <f t="shared" si="1522"/>
        <v>-1.7623557725337631</v>
      </c>
      <c r="AD10891">
        <f t="shared" si="1523"/>
        <v>0.17164004227923679</v>
      </c>
      <c r="AE10891">
        <f t="shared" si="1524"/>
        <v>0.14649554136553644</v>
      </c>
      <c r="AF10891">
        <f t="shared" si="1525"/>
        <v>6.8794205826006052E-2</v>
      </c>
      <c r="AG10891">
        <f t="shared" si="1526"/>
        <v>0</v>
      </c>
      <c r="AH10891">
        <f t="shared" si="1527"/>
        <v>0</v>
      </c>
      <c r="AI10891">
        <f t="shared" si="1528"/>
        <v>0</v>
      </c>
      <c r="AJ10891">
        <f t="shared" si="1529"/>
        <v>0</v>
      </c>
      <c r="AK10891">
        <f t="shared" si="1530"/>
        <v>1</v>
      </c>
    </row>
    <row r="10892" spans="1:37" x14ac:dyDescent="0.35">
      <c r="A10892">
        <v>1</v>
      </c>
      <c r="B10892">
        <v>1</v>
      </c>
      <c r="C10892">
        <v>0</v>
      </c>
      <c r="D10892">
        <v>2</v>
      </c>
      <c r="E10892">
        <v>0</v>
      </c>
      <c r="F10892">
        <v>0</v>
      </c>
      <c r="G10892">
        <v>0</v>
      </c>
      <c r="H10892">
        <v>0</v>
      </c>
      <c r="I10892">
        <v>0</v>
      </c>
      <c r="J10892">
        <v>0</v>
      </c>
      <c r="K10892">
        <v>0</v>
      </c>
      <c r="L10892">
        <v>77</v>
      </c>
      <c r="M10892">
        <v>0</v>
      </c>
      <c r="N10892">
        <v>0</v>
      </c>
      <c r="O10892">
        <v>0</v>
      </c>
      <c r="P10892">
        <v>0</v>
      </c>
      <c r="Q10892">
        <v>0</v>
      </c>
      <c r="R10892">
        <v>0</v>
      </c>
      <c r="S10892">
        <v>0</v>
      </c>
      <c r="T10892">
        <v>0</v>
      </c>
      <c r="U10892">
        <v>1</v>
      </c>
      <c r="V10892">
        <v>0</v>
      </c>
      <c r="W10892">
        <v>0</v>
      </c>
      <c r="X10892">
        <v>0</v>
      </c>
      <c r="Y10892">
        <v>0</v>
      </c>
      <c r="Z10892">
        <v>113.4</v>
      </c>
      <c r="AA10892">
        <v>0</v>
      </c>
      <c r="AB10892">
        <v>1</v>
      </c>
      <c r="AC10892">
        <f t="shared" si="1522"/>
        <v>-0.43833854297883423</v>
      </c>
      <c r="AD10892">
        <f t="shared" si="1523"/>
        <v>0.64510734932110381</v>
      </c>
      <c r="AE10892">
        <f t="shared" si="1524"/>
        <v>0.39213693233291069</v>
      </c>
      <c r="AF10892">
        <f t="shared" si="1525"/>
        <v>0.40656225294833997</v>
      </c>
      <c r="AG10892">
        <f t="shared" si="1526"/>
        <v>0</v>
      </c>
      <c r="AH10892">
        <f t="shared" si="1527"/>
        <v>0</v>
      </c>
      <c r="AI10892">
        <f t="shared" si="1528"/>
        <v>0</v>
      </c>
      <c r="AJ10892">
        <f t="shared" si="1529"/>
        <v>1</v>
      </c>
      <c r="AK10892">
        <f t="shared" si="1530"/>
        <v>0</v>
      </c>
    </row>
    <row r="10893" spans="1:37" x14ac:dyDescent="0.35">
      <c r="A10893">
        <v>1</v>
      </c>
      <c r="B10893">
        <v>2</v>
      </c>
      <c r="C10893">
        <v>0</v>
      </c>
      <c r="D10893">
        <v>1</v>
      </c>
      <c r="E10893">
        <v>0</v>
      </c>
      <c r="F10893">
        <v>0</v>
      </c>
      <c r="G10893">
        <v>0</v>
      </c>
      <c r="H10893">
        <v>0</v>
      </c>
      <c r="I10893">
        <v>0</v>
      </c>
      <c r="J10893">
        <v>0</v>
      </c>
      <c r="K10893">
        <v>0</v>
      </c>
      <c r="L10893">
        <v>180</v>
      </c>
      <c r="M10893">
        <v>0</v>
      </c>
      <c r="N10893">
        <v>0</v>
      </c>
      <c r="O10893">
        <v>0</v>
      </c>
      <c r="P10893">
        <v>0</v>
      </c>
      <c r="Q10893">
        <v>0</v>
      </c>
      <c r="R10893">
        <v>0</v>
      </c>
      <c r="S10893">
        <v>0</v>
      </c>
      <c r="T10893">
        <v>0</v>
      </c>
      <c r="U10893">
        <v>1</v>
      </c>
      <c r="V10893">
        <v>0</v>
      </c>
      <c r="W10893">
        <v>0</v>
      </c>
      <c r="X10893">
        <v>0</v>
      </c>
      <c r="Y10893">
        <v>0</v>
      </c>
      <c r="Z10893">
        <v>70</v>
      </c>
      <c r="AA10893">
        <v>0</v>
      </c>
      <c r="AB10893">
        <v>1</v>
      </c>
      <c r="AC10893">
        <f t="shared" si="1522"/>
        <v>3.5074495059463473E-2</v>
      </c>
      <c r="AD10893">
        <f t="shared" si="1523"/>
        <v>1.0356968602250762</v>
      </c>
      <c r="AE10893">
        <f t="shared" si="1524"/>
        <v>0.5087677249305993</v>
      </c>
      <c r="AF10893">
        <f t="shared" si="1525"/>
        <v>0.29348044714174559</v>
      </c>
      <c r="AG10893">
        <f t="shared" si="1526"/>
        <v>1</v>
      </c>
      <c r="AH10893">
        <f t="shared" si="1527"/>
        <v>1</v>
      </c>
      <c r="AI10893">
        <f t="shared" si="1528"/>
        <v>0</v>
      </c>
      <c r="AJ10893">
        <f t="shared" si="1529"/>
        <v>0</v>
      </c>
      <c r="AK10893">
        <f t="shared" si="1530"/>
        <v>0</v>
      </c>
    </row>
    <row r="10894" spans="1:37" x14ac:dyDescent="0.35">
      <c r="A10894">
        <v>1</v>
      </c>
      <c r="B10894">
        <v>1</v>
      </c>
      <c r="C10894">
        <v>0</v>
      </c>
      <c r="D10894">
        <v>12</v>
      </c>
      <c r="E10894">
        <v>0</v>
      </c>
      <c r="F10894">
        <v>0</v>
      </c>
      <c r="G10894">
        <v>0</v>
      </c>
      <c r="H10894">
        <v>0</v>
      </c>
      <c r="I10894">
        <v>0</v>
      </c>
      <c r="J10894">
        <v>0</v>
      </c>
      <c r="K10894">
        <v>0</v>
      </c>
      <c r="L10894">
        <v>10</v>
      </c>
      <c r="M10894">
        <v>0</v>
      </c>
      <c r="N10894">
        <v>0</v>
      </c>
      <c r="O10894">
        <v>0</v>
      </c>
      <c r="P10894">
        <v>0</v>
      </c>
      <c r="Q10894">
        <v>0</v>
      </c>
      <c r="R10894">
        <v>0</v>
      </c>
      <c r="S10894">
        <v>0</v>
      </c>
      <c r="T10894">
        <v>0</v>
      </c>
      <c r="U10894">
        <v>0</v>
      </c>
      <c r="V10894">
        <v>1</v>
      </c>
      <c r="W10894">
        <v>0</v>
      </c>
      <c r="X10894">
        <v>0</v>
      </c>
      <c r="Y10894">
        <v>0</v>
      </c>
      <c r="Z10894">
        <v>96.92</v>
      </c>
      <c r="AA10894">
        <v>0</v>
      </c>
      <c r="AB10894">
        <v>1</v>
      </c>
      <c r="AC10894">
        <f t="shared" si="1522"/>
        <v>-0.17199356120327058</v>
      </c>
      <c r="AD10894">
        <f t="shared" si="1523"/>
        <v>0.84198459451869978</v>
      </c>
      <c r="AE10894">
        <f t="shared" si="1524"/>
        <v>0.45710729450411375</v>
      </c>
      <c r="AF10894">
        <f t="shared" si="1525"/>
        <v>0.33998184819741711</v>
      </c>
      <c r="AG10894">
        <f t="shared" si="1526"/>
        <v>0</v>
      </c>
      <c r="AH10894">
        <f t="shared" si="1527"/>
        <v>0</v>
      </c>
      <c r="AI10894">
        <f t="shared" si="1528"/>
        <v>0</v>
      </c>
      <c r="AJ10894">
        <f t="shared" si="1529"/>
        <v>1</v>
      </c>
      <c r="AK10894">
        <f t="shared" si="1530"/>
        <v>0</v>
      </c>
    </row>
    <row r="10895" spans="1:37" x14ac:dyDescent="0.35">
      <c r="A10895">
        <v>1</v>
      </c>
      <c r="B10895">
        <v>2</v>
      </c>
      <c r="C10895">
        <v>0</v>
      </c>
      <c r="D10895">
        <v>7</v>
      </c>
      <c r="E10895">
        <v>0</v>
      </c>
      <c r="F10895">
        <v>0</v>
      </c>
      <c r="G10895">
        <v>0</v>
      </c>
      <c r="H10895">
        <v>0</v>
      </c>
      <c r="I10895">
        <v>0</v>
      </c>
      <c r="J10895">
        <v>0</v>
      </c>
      <c r="K10895">
        <v>0</v>
      </c>
      <c r="L10895">
        <v>150</v>
      </c>
      <c r="M10895">
        <v>0</v>
      </c>
      <c r="N10895">
        <v>1</v>
      </c>
      <c r="O10895">
        <v>0</v>
      </c>
      <c r="P10895">
        <v>0</v>
      </c>
      <c r="Q10895">
        <v>0</v>
      </c>
      <c r="R10895">
        <v>0</v>
      </c>
      <c r="S10895">
        <v>0</v>
      </c>
      <c r="T10895">
        <v>0</v>
      </c>
      <c r="U10895">
        <v>0</v>
      </c>
      <c r="V10895">
        <v>0</v>
      </c>
      <c r="W10895">
        <v>0</v>
      </c>
      <c r="X10895">
        <v>0</v>
      </c>
      <c r="Y10895">
        <v>0</v>
      </c>
      <c r="Z10895">
        <v>41.43</v>
      </c>
      <c r="AA10895">
        <v>2</v>
      </c>
      <c r="AB10895">
        <v>0</v>
      </c>
      <c r="AC10895">
        <f t="shared" si="1522"/>
        <v>-1.9897309821804461</v>
      </c>
      <c r="AD10895">
        <f t="shared" si="1523"/>
        <v>0.13673220389762789</v>
      </c>
      <c r="AE10895">
        <f t="shared" si="1524"/>
        <v>0.12028532615580032</v>
      </c>
      <c r="AF10895">
        <f t="shared" si="1525"/>
        <v>5.5658163836408661E-2</v>
      </c>
      <c r="AG10895">
        <f t="shared" si="1526"/>
        <v>0</v>
      </c>
      <c r="AH10895">
        <f t="shared" si="1527"/>
        <v>0</v>
      </c>
      <c r="AI10895">
        <f t="shared" si="1528"/>
        <v>0</v>
      </c>
      <c r="AJ10895">
        <f t="shared" si="1529"/>
        <v>0</v>
      </c>
      <c r="AK10895">
        <f t="shared" si="1530"/>
        <v>1</v>
      </c>
    </row>
    <row r="10896" spans="1:37" x14ac:dyDescent="0.35">
      <c r="A10896">
        <v>1</v>
      </c>
      <c r="B10896">
        <v>2</v>
      </c>
      <c r="C10896">
        <v>0</v>
      </c>
      <c r="D10896">
        <v>7</v>
      </c>
      <c r="E10896">
        <v>0</v>
      </c>
      <c r="F10896">
        <v>0</v>
      </c>
      <c r="G10896">
        <v>0</v>
      </c>
      <c r="H10896">
        <v>0</v>
      </c>
      <c r="I10896">
        <v>0</v>
      </c>
      <c r="J10896">
        <v>0</v>
      </c>
      <c r="K10896">
        <v>0</v>
      </c>
      <c r="L10896">
        <v>121</v>
      </c>
      <c r="M10896">
        <v>0</v>
      </c>
      <c r="N10896">
        <v>0</v>
      </c>
      <c r="O10896">
        <v>0</v>
      </c>
      <c r="P10896">
        <v>1</v>
      </c>
      <c r="Q10896">
        <v>0</v>
      </c>
      <c r="R10896">
        <v>0</v>
      </c>
      <c r="S10896">
        <v>0</v>
      </c>
      <c r="T10896">
        <v>0</v>
      </c>
      <c r="U10896">
        <v>0</v>
      </c>
      <c r="V10896">
        <v>0</v>
      </c>
      <c r="W10896">
        <v>0</v>
      </c>
      <c r="X10896">
        <v>0</v>
      </c>
      <c r="Y10896">
        <v>0</v>
      </c>
      <c r="Z10896">
        <v>119.85</v>
      </c>
      <c r="AA10896">
        <v>1</v>
      </c>
      <c r="AB10896">
        <v>0</v>
      </c>
      <c r="AC10896">
        <f t="shared" si="1522"/>
        <v>-0.12702893138114257</v>
      </c>
      <c r="AD10896">
        <f t="shared" si="1523"/>
        <v>0.88070819212418439</v>
      </c>
      <c r="AE10896">
        <f t="shared" si="1524"/>
        <v>0.46828540217579412</v>
      </c>
      <c r="AF10896">
        <f t="shared" si="1525"/>
        <v>0.27432141629392176</v>
      </c>
      <c r="AG10896">
        <f t="shared" si="1526"/>
        <v>0</v>
      </c>
      <c r="AH10896">
        <f t="shared" si="1527"/>
        <v>0</v>
      </c>
      <c r="AI10896">
        <f t="shared" si="1528"/>
        <v>0</v>
      </c>
      <c r="AJ10896">
        <f t="shared" si="1529"/>
        <v>0</v>
      </c>
      <c r="AK10896">
        <f t="shared" si="1530"/>
        <v>1</v>
      </c>
    </row>
    <row r="10897" spans="1:37" x14ac:dyDescent="0.35">
      <c r="A10897">
        <v>1</v>
      </c>
      <c r="B10897">
        <v>2</v>
      </c>
      <c r="C10897">
        <v>0</v>
      </c>
      <c r="D10897">
        <v>7</v>
      </c>
      <c r="E10897">
        <v>0</v>
      </c>
      <c r="F10897">
        <v>0</v>
      </c>
      <c r="G10897">
        <v>0</v>
      </c>
      <c r="H10897">
        <v>0</v>
      </c>
      <c r="I10897">
        <v>0</v>
      </c>
      <c r="J10897">
        <v>0</v>
      </c>
      <c r="K10897">
        <v>0</v>
      </c>
      <c r="L10897">
        <v>213</v>
      </c>
      <c r="M10897">
        <v>0</v>
      </c>
      <c r="N10897">
        <v>0</v>
      </c>
      <c r="O10897">
        <v>0</v>
      </c>
      <c r="P10897">
        <v>0</v>
      </c>
      <c r="Q10897">
        <v>1</v>
      </c>
      <c r="R10897">
        <v>0</v>
      </c>
      <c r="S10897">
        <v>0</v>
      </c>
      <c r="T10897">
        <v>0</v>
      </c>
      <c r="U10897">
        <v>0</v>
      </c>
      <c r="V10897">
        <v>0</v>
      </c>
      <c r="W10897">
        <v>0</v>
      </c>
      <c r="X10897">
        <v>0</v>
      </c>
      <c r="Y10897">
        <v>0</v>
      </c>
      <c r="Z10897">
        <v>92.29</v>
      </c>
      <c r="AA10897">
        <v>1</v>
      </c>
      <c r="AB10897">
        <v>0</v>
      </c>
      <c r="AC10897">
        <f t="shared" ref="AC10897:AC10960" si="1531">SUMPRODUCT($A$14:$AA$14,A10897:AA10897)</f>
        <v>0.40980514012856384</v>
      </c>
      <c r="AD10897">
        <f t="shared" ref="AD10897:AD10960" si="1532">EXP(AC10897)</f>
        <v>1.5065241953983248</v>
      </c>
      <c r="AE10897">
        <f t="shared" ref="AE10897:AE10960" si="1533">AD10897/(AD10897+1)</f>
        <v>0.60104115418639126</v>
      </c>
      <c r="AF10897">
        <f t="shared" ref="AF10897:AF10960" si="1534">-AB10897*LOG(AE10897)-(1-AB10897)*LOG(1-AE10897)</f>
        <v>0.3990719012001252</v>
      </c>
      <c r="AG10897">
        <f t="shared" ref="AG10897:AG10960" si="1535">IF(AE10897&gt;$AG$14,1,0)</f>
        <v>1</v>
      </c>
      <c r="AH10897">
        <f t="shared" ref="AH10897:AH10960" si="1536">IF(AND(AB10897=1,AG10897=1),1,0)</f>
        <v>0</v>
      </c>
      <c r="AI10897">
        <f t="shared" ref="AI10897:AI10960" si="1537">IF(AND(AB10897=0,AG10897=1),1,0)</f>
        <v>1</v>
      </c>
      <c r="AJ10897">
        <f t="shared" ref="AJ10897:AJ10960" si="1538">IF(AND(AB10897=1,AG10897=0),1,0)</f>
        <v>0</v>
      </c>
      <c r="AK10897">
        <f t="shared" ref="AK10897:AK10960" si="1539">IF(AND(AB10897=0,AG10897=0),1,0)</f>
        <v>0</v>
      </c>
    </row>
    <row r="10898" spans="1:37" x14ac:dyDescent="0.35">
      <c r="A10898">
        <v>1</v>
      </c>
      <c r="B10898">
        <v>2</v>
      </c>
      <c r="C10898">
        <v>1</v>
      </c>
      <c r="D10898">
        <v>4</v>
      </c>
      <c r="E10898">
        <v>0</v>
      </c>
      <c r="F10898">
        <v>0</v>
      </c>
      <c r="G10898">
        <v>0</v>
      </c>
      <c r="H10898">
        <v>1</v>
      </c>
      <c r="I10898">
        <v>0</v>
      </c>
      <c r="J10898">
        <v>0</v>
      </c>
      <c r="K10898">
        <v>0</v>
      </c>
      <c r="L10898">
        <v>124</v>
      </c>
      <c r="M10898">
        <v>0</v>
      </c>
      <c r="N10898">
        <v>0</v>
      </c>
      <c r="O10898">
        <v>0</v>
      </c>
      <c r="P10898">
        <v>0</v>
      </c>
      <c r="Q10898">
        <v>0</v>
      </c>
      <c r="R10898">
        <v>0</v>
      </c>
      <c r="S10898">
        <v>0</v>
      </c>
      <c r="T10898">
        <v>0</v>
      </c>
      <c r="U10898">
        <v>0</v>
      </c>
      <c r="V10898">
        <v>0</v>
      </c>
      <c r="W10898">
        <v>1</v>
      </c>
      <c r="X10898">
        <v>0</v>
      </c>
      <c r="Y10898">
        <v>0</v>
      </c>
      <c r="Z10898">
        <v>105.61</v>
      </c>
      <c r="AA10898">
        <v>2</v>
      </c>
      <c r="AB10898">
        <v>1</v>
      </c>
      <c r="AC10898">
        <f t="shared" si="1531"/>
        <v>-2.7844504086732771</v>
      </c>
      <c r="AD10898">
        <f t="shared" si="1532"/>
        <v>6.1763024127259848E-2</v>
      </c>
      <c r="AE10898">
        <f t="shared" si="1533"/>
        <v>5.8170253365177574E-2</v>
      </c>
      <c r="AF10898">
        <f t="shared" si="1534"/>
        <v>1.2352990445932619</v>
      </c>
      <c r="AG10898">
        <f t="shared" si="1535"/>
        <v>0</v>
      </c>
      <c r="AH10898">
        <f t="shared" si="1536"/>
        <v>0</v>
      </c>
      <c r="AI10898">
        <f t="shared" si="1537"/>
        <v>0</v>
      </c>
      <c r="AJ10898">
        <f t="shared" si="1538"/>
        <v>1</v>
      </c>
      <c r="AK10898">
        <f t="shared" si="1539"/>
        <v>0</v>
      </c>
    </row>
    <row r="10899" spans="1:37" x14ac:dyDescent="0.35">
      <c r="A10899">
        <v>1</v>
      </c>
      <c r="B10899">
        <v>1</v>
      </c>
      <c r="C10899">
        <v>0</v>
      </c>
      <c r="D10899">
        <v>5</v>
      </c>
      <c r="E10899">
        <v>0</v>
      </c>
      <c r="F10899">
        <v>0</v>
      </c>
      <c r="G10899">
        <v>0</v>
      </c>
      <c r="H10899">
        <v>0</v>
      </c>
      <c r="I10899">
        <v>0</v>
      </c>
      <c r="J10899">
        <v>0</v>
      </c>
      <c r="K10899">
        <v>0</v>
      </c>
      <c r="L10899">
        <v>5</v>
      </c>
      <c r="M10899">
        <v>0</v>
      </c>
      <c r="N10899">
        <v>0</v>
      </c>
      <c r="O10899">
        <v>0</v>
      </c>
      <c r="P10899">
        <v>0</v>
      </c>
      <c r="Q10899">
        <v>0</v>
      </c>
      <c r="R10899">
        <v>0</v>
      </c>
      <c r="S10899">
        <v>0</v>
      </c>
      <c r="T10899">
        <v>0</v>
      </c>
      <c r="U10899">
        <v>0</v>
      </c>
      <c r="V10899">
        <v>1</v>
      </c>
      <c r="W10899">
        <v>0</v>
      </c>
      <c r="X10899">
        <v>0</v>
      </c>
      <c r="Y10899">
        <v>0</v>
      </c>
      <c r="Z10899">
        <v>73.150000000000006</v>
      </c>
      <c r="AA10899">
        <v>0</v>
      </c>
      <c r="AB10899">
        <v>0</v>
      </c>
      <c r="AC10899">
        <f t="shared" si="1531"/>
        <v>-1.4690748216578802</v>
      </c>
      <c r="AD10899">
        <f t="shared" si="1532"/>
        <v>0.23013830569920404</v>
      </c>
      <c r="AE10899">
        <f t="shared" si="1533"/>
        <v>0.18708327724856486</v>
      </c>
      <c r="AF10899">
        <f t="shared" si="1534"/>
        <v>8.9953942354232458E-2</v>
      </c>
      <c r="AG10899">
        <f t="shared" si="1535"/>
        <v>0</v>
      </c>
      <c r="AH10899">
        <f t="shared" si="1536"/>
        <v>0</v>
      </c>
      <c r="AI10899">
        <f t="shared" si="1537"/>
        <v>0</v>
      </c>
      <c r="AJ10899">
        <f t="shared" si="1538"/>
        <v>0</v>
      </c>
      <c r="AK10899">
        <f t="shared" si="1539"/>
        <v>1</v>
      </c>
    </row>
    <row r="10900" spans="1:37" x14ac:dyDescent="0.35">
      <c r="A10900">
        <v>1</v>
      </c>
      <c r="B10900">
        <v>2</v>
      </c>
      <c r="C10900">
        <v>2</v>
      </c>
      <c r="D10900">
        <v>4</v>
      </c>
      <c r="E10900">
        <v>0</v>
      </c>
      <c r="F10900">
        <v>0</v>
      </c>
      <c r="G10900">
        <v>0</v>
      </c>
      <c r="H10900">
        <v>0</v>
      </c>
      <c r="I10900">
        <v>0</v>
      </c>
      <c r="J10900">
        <v>1</v>
      </c>
      <c r="K10900">
        <v>0</v>
      </c>
      <c r="L10900">
        <v>72</v>
      </c>
      <c r="M10900">
        <v>0</v>
      </c>
      <c r="N10900">
        <v>0</v>
      </c>
      <c r="O10900">
        <v>0</v>
      </c>
      <c r="P10900">
        <v>0</v>
      </c>
      <c r="Q10900">
        <v>0</v>
      </c>
      <c r="R10900">
        <v>0</v>
      </c>
      <c r="S10900">
        <v>0</v>
      </c>
      <c r="T10900">
        <v>0</v>
      </c>
      <c r="U10900">
        <v>0</v>
      </c>
      <c r="V10900">
        <v>0</v>
      </c>
      <c r="W10900">
        <v>1</v>
      </c>
      <c r="X10900">
        <v>0</v>
      </c>
      <c r="Y10900">
        <v>0</v>
      </c>
      <c r="Z10900">
        <v>156.61000000000001</v>
      </c>
      <c r="AA10900">
        <v>0</v>
      </c>
      <c r="AB10900">
        <v>1</v>
      </c>
      <c r="AC10900">
        <f t="shared" si="1531"/>
        <v>-0.88087483473410799</v>
      </c>
      <c r="AD10900">
        <f t="shared" si="1532"/>
        <v>0.41442020386116046</v>
      </c>
      <c r="AE10900">
        <f t="shared" si="1533"/>
        <v>0.2929965244627119</v>
      </c>
      <c r="AF10900">
        <f t="shared" si="1534"/>
        <v>0.53313753123503105</v>
      </c>
      <c r="AG10900">
        <f t="shared" si="1535"/>
        <v>0</v>
      </c>
      <c r="AH10900">
        <f t="shared" si="1536"/>
        <v>0</v>
      </c>
      <c r="AI10900">
        <f t="shared" si="1537"/>
        <v>0</v>
      </c>
      <c r="AJ10900">
        <f t="shared" si="1538"/>
        <v>1</v>
      </c>
      <c r="AK10900">
        <f t="shared" si="1539"/>
        <v>0</v>
      </c>
    </row>
    <row r="10901" spans="1:37" x14ac:dyDescent="0.35">
      <c r="A10901">
        <v>1</v>
      </c>
      <c r="B10901">
        <v>1</v>
      </c>
      <c r="C10901">
        <v>0</v>
      </c>
      <c r="D10901">
        <v>2</v>
      </c>
      <c r="E10901">
        <v>0</v>
      </c>
      <c r="F10901">
        <v>0</v>
      </c>
      <c r="G10901">
        <v>0</v>
      </c>
      <c r="H10901">
        <v>0</v>
      </c>
      <c r="I10901">
        <v>0</v>
      </c>
      <c r="J10901">
        <v>0</v>
      </c>
      <c r="K10901">
        <v>0</v>
      </c>
      <c r="L10901">
        <v>39</v>
      </c>
      <c r="M10901">
        <v>0</v>
      </c>
      <c r="N10901">
        <v>0</v>
      </c>
      <c r="O10901">
        <v>0</v>
      </c>
      <c r="P10901">
        <v>0</v>
      </c>
      <c r="Q10901">
        <v>0</v>
      </c>
      <c r="R10901">
        <v>0</v>
      </c>
      <c r="S10901">
        <v>1</v>
      </c>
      <c r="T10901">
        <v>0</v>
      </c>
      <c r="U10901">
        <v>0</v>
      </c>
      <c r="V10901">
        <v>0</v>
      </c>
      <c r="W10901">
        <v>0</v>
      </c>
      <c r="X10901">
        <v>0</v>
      </c>
      <c r="Y10901">
        <v>0</v>
      </c>
      <c r="Z10901">
        <v>0</v>
      </c>
      <c r="AA10901">
        <v>0</v>
      </c>
      <c r="AB10901">
        <v>0</v>
      </c>
      <c r="AC10901">
        <f t="shared" si="1531"/>
        <v>-3.3974153336271429</v>
      </c>
      <c r="AD10901">
        <f t="shared" si="1532"/>
        <v>3.3459640300118172E-2</v>
      </c>
      <c r="AE10901">
        <f t="shared" si="1533"/>
        <v>3.2376339622127326E-2</v>
      </c>
      <c r="AF10901">
        <f t="shared" si="1534"/>
        <v>1.4293520791845114E-2</v>
      </c>
      <c r="AG10901">
        <f t="shared" si="1535"/>
        <v>0</v>
      </c>
      <c r="AH10901">
        <f t="shared" si="1536"/>
        <v>0</v>
      </c>
      <c r="AI10901">
        <f t="shared" si="1537"/>
        <v>0</v>
      </c>
      <c r="AJ10901">
        <f t="shared" si="1538"/>
        <v>0</v>
      </c>
      <c r="AK10901">
        <f t="shared" si="1539"/>
        <v>1</v>
      </c>
    </row>
    <row r="10902" spans="1:37" x14ac:dyDescent="0.35">
      <c r="A10902">
        <v>1</v>
      </c>
      <c r="B10902">
        <v>2</v>
      </c>
      <c r="C10902">
        <v>0</v>
      </c>
      <c r="D10902">
        <v>3</v>
      </c>
      <c r="E10902">
        <v>0</v>
      </c>
      <c r="F10902">
        <v>0</v>
      </c>
      <c r="G10902">
        <v>0</v>
      </c>
      <c r="H10902">
        <v>0</v>
      </c>
      <c r="I10902">
        <v>0</v>
      </c>
      <c r="J10902">
        <v>0</v>
      </c>
      <c r="K10902">
        <v>0</v>
      </c>
      <c r="L10902">
        <v>43</v>
      </c>
      <c r="M10902">
        <v>0</v>
      </c>
      <c r="N10902">
        <v>0</v>
      </c>
      <c r="O10902">
        <v>0</v>
      </c>
      <c r="P10902">
        <v>0</v>
      </c>
      <c r="Q10902">
        <v>0</v>
      </c>
      <c r="R10902">
        <v>0</v>
      </c>
      <c r="S10902">
        <v>0</v>
      </c>
      <c r="T10902">
        <v>0</v>
      </c>
      <c r="U10902">
        <v>1</v>
      </c>
      <c r="V10902">
        <v>0</v>
      </c>
      <c r="W10902">
        <v>0</v>
      </c>
      <c r="X10902">
        <v>0</v>
      </c>
      <c r="Y10902">
        <v>0</v>
      </c>
      <c r="Z10902">
        <v>146.33000000000001</v>
      </c>
      <c r="AA10902">
        <v>2</v>
      </c>
      <c r="AB10902">
        <v>0</v>
      </c>
      <c r="AC10902">
        <f t="shared" si="1531"/>
        <v>-2.1237786316262333</v>
      </c>
      <c r="AD10902">
        <f t="shared" si="1532"/>
        <v>0.11957892903473398</v>
      </c>
      <c r="AE10902">
        <f t="shared" si="1533"/>
        <v>0.10680705570069204</v>
      </c>
      <c r="AF10902">
        <f t="shared" si="1534"/>
        <v>4.9054716258883774E-2</v>
      </c>
      <c r="AG10902">
        <f t="shared" si="1535"/>
        <v>0</v>
      </c>
      <c r="AH10902">
        <f t="shared" si="1536"/>
        <v>0</v>
      </c>
      <c r="AI10902">
        <f t="shared" si="1537"/>
        <v>0</v>
      </c>
      <c r="AJ10902">
        <f t="shared" si="1538"/>
        <v>0</v>
      </c>
      <c r="AK10902">
        <f t="shared" si="1539"/>
        <v>1</v>
      </c>
    </row>
    <row r="10903" spans="1:37" x14ac:dyDescent="0.35">
      <c r="A10903">
        <v>1</v>
      </c>
      <c r="B10903">
        <v>2</v>
      </c>
      <c r="C10903">
        <v>0</v>
      </c>
      <c r="D10903">
        <v>1</v>
      </c>
      <c r="E10903">
        <v>0</v>
      </c>
      <c r="F10903">
        <v>0</v>
      </c>
      <c r="G10903">
        <v>0</v>
      </c>
      <c r="H10903">
        <v>0</v>
      </c>
      <c r="I10903">
        <v>0</v>
      </c>
      <c r="J10903">
        <v>0</v>
      </c>
      <c r="K10903">
        <v>0</v>
      </c>
      <c r="L10903">
        <v>1</v>
      </c>
      <c r="M10903">
        <v>0</v>
      </c>
      <c r="N10903">
        <v>0</v>
      </c>
      <c r="O10903">
        <v>0</v>
      </c>
      <c r="P10903">
        <v>0</v>
      </c>
      <c r="Q10903">
        <v>0</v>
      </c>
      <c r="R10903">
        <v>0</v>
      </c>
      <c r="S10903">
        <v>0</v>
      </c>
      <c r="T10903">
        <v>0</v>
      </c>
      <c r="U10903">
        <v>0</v>
      </c>
      <c r="V10903">
        <v>0</v>
      </c>
      <c r="W10903">
        <v>0</v>
      </c>
      <c r="X10903">
        <v>0</v>
      </c>
      <c r="Y10903">
        <v>0</v>
      </c>
      <c r="Z10903">
        <v>66</v>
      </c>
      <c r="AA10903">
        <v>0</v>
      </c>
      <c r="AB10903">
        <v>0</v>
      </c>
      <c r="AC10903">
        <f t="shared" si="1531"/>
        <v>-4.4841223828283781</v>
      </c>
      <c r="AD10903">
        <f t="shared" si="1532"/>
        <v>1.128678865493841E-2</v>
      </c>
      <c r="AE10903">
        <f t="shared" si="1533"/>
        <v>1.1160818851347202E-2</v>
      </c>
      <c r="AF10903">
        <f t="shared" si="1534"/>
        <v>4.8743336999081763E-3</v>
      </c>
      <c r="AG10903">
        <f t="shared" si="1535"/>
        <v>0</v>
      </c>
      <c r="AH10903">
        <f t="shared" si="1536"/>
        <v>0</v>
      </c>
      <c r="AI10903">
        <f t="shared" si="1537"/>
        <v>0</v>
      </c>
      <c r="AJ10903">
        <f t="shared" si="1538"/>
        <v>0</v>
      </c>
      <c r="AK10903">
        <f t="shared" si="1539"/>
        <v>1</v>
      </c>
    </row>
    <row r="10904" spans="1:37" x14ac:dyDescent="0.35">
      <c r="A10904">
        <v>1</v>
      </c>
      <c r="B10904">
        <v>2</v>
      </c>
      <c r="C10904">
        <v>0</v>
      </c>
      <c r="D10904">
        <v>2</v>
      </c>
      <c r="E10904">
        <v>0</v>
      </c>
      <c r="F10904">
        <v>0</v>
      </c>
      <c r="G10904">
        <v>0</v>
      </c>
      <c r="H10904">
        <v>0</v>
      </c>
      <c r="I10904">
        <v>0</v>
      </c>
      <c r="J10904">
        <v>0</v>
      </c>
      <c r="K10904">
        <v>0</v>
      </c>
      <c r="L10904">
        <v>39</v>
      </c>
      <c r="M10904">
        <v>0</v>
      </c>
      <c r="N10904">
        <v>0</v>
      </c>
      <c r="O10904">
        <v>0</v>
      </c>
      <c r="P10904">
        <v>0</v>
      </c>
      <c r="Q10904">
        <v>0</v>
      </c>
      <c r="R10904">
        <v>0</v>
      </c>
      <c r="S10904">
        <v>1</v>
      </c>
      <c r="T10904">
        <v>0</v>
      </c>
      <c r="U10904">
        <v>0</v>
      </c>
      <c r="V10904">
        <v>0</v>
      </c>
      <c r="W10904">
        <v>0</v>
      </c>
      <c r="X10904">
        <v>0</v>
      </c>
      <c r="Y10904">
        <v>0</v>
      </c>
      <c r="Z10904">
        <v>101.5</v>
      </c>
      <c r="AA10904">
        <v>0</v>
      </c>
      <c r="AB10904">
        <v>0</v>
      </c>
      <c r="AC10904">
        <f t="shared" si="1531"/>
        <v>-0.9558502014197976</v>
      </c>
      <c r="AD10904">
        <f t="shared" si="1532"/>
        <v>0.38448511576119498</v>
      </c>
      <c r="AE10904">
        <f t="shared" si="1533"/>
        <v>0.27770982250668952</v>
      </c>
      <c r="AF10904">
        <f t="shared" si="1534"/>
        <v>0.14128829111985447</v>
      </c>
      <c r="AG10904">
        <f t="shared" si="1535"/>
        <v>0</v>
      </c>
      <c r="AH10904">
        <f t="shared" si="1536"/>
        <v>0</v>
      </c>
      <c r="AI10904">
        <f t="shared" si="1537"/>
        <v>0</v>
      </c>
      <c r="AJ10904">
        <f t="shared" si="1538"/>
        <v>0</v>
      </c>
      <c r="AK10904">
        <f t="shared" si="1539"/>
        <v>1</v>
      </c>
    </row>
    <row r="10905" spans="1:37" x14ac:dyDescent="0.35">
      <c r="A10905">
        <v>1</v>
      </c>
      <c r="B10905">
        <v>2</v>
      </c>
      <c r="C10905">
        <v>0</v>
      </c>
      <c r="D10905">
        <v>2</v>
      </c>
      <c r="E10905">
        <v>0</v>
      </c>
      <c r="F10905">
        <v>0</v>
      </c>
      <c r="G10905">
        <v>0</v>
      </c>
      <c r="H10905">
        <v>0</v>
      </c>
      <c r="I10905">
        <v>0</v>
      </c>
      <c r="J10905">
        <v>0</v>
      </c>
      <c r="K10905">
        <v>0</v>
      </c>
      <c r="L10905">
        <v>46</v>
      </c>
      <c r="M10905">
        <v>0</v>
      </c>
      <c r="N10905">
        <v>0</v>
      </c>
      <c r="O10905">
        <v>1</v>
      </c>
      <c r="P10905">
        <v>0</v>
      </c>
      <c r="Q10905">
        <v>0</v>
      </c>
      <c r="R10905">
        <v>0</v>
      </c>
      <c r="S10905">
        <v>0</v>
      </c>
      <c r="T10905">
        <v>0</v>
      </c>
      <c r="U10905">
        <v>0</v>
      </c>
      <c r="V10905">
        <v>0</v>
      </c>
      <c r="W10905">
        <v>0</v>
      </c>
      <c r="X10905">
        <v>0</v>
      </c>
      <c r="Y10905">
        <v>0</v>
      </c>
      <c r="Z10905">
        <v>105.3</v>
      </c>
      <c r="AA10905">
        <v>1</v>
      </c>
      <c r="AB10905">
        <v>0</v>
      </c>
      <c r="AC10905">
        <f t="shared" si="1531"/>
        <v>-1.5371409072562798</v>
      </c>
      <c r="AD10905">
        <f t="shared" si="1532"/>
        <v>0.21499491393377104</v>
      </c>
      <c r="AE10905">
        <f t="shared" si="1533"/>
        <v>0.17695128717673822</v>
      </c>
      <c r="AF10905">
        <f t="shared" si="1534"/>
        <v>8.4574459946577071E-2</v>
      </c>
      <c r="AG10905">
        <f t="shared" si="1535"/>
        <v>0</v>
      </c>
      <c r="AH10905">
        <f t="shared" si="1536"/>
        <v>0</v>
      </c>
      <c r="AI10905">
        <f t="shared" si="1537"/>
        <v>0</v>
      </c>
      <c r="AJ10905">
        <f t="shared" si="1538"/>
        <v>0</v>
      </c>
      <c r="AK10905">
        <f t="shared" si="1539"/>
        <v>1</v>
      </c>
    </row>
    <row r="10906" spans="1:37" x14ac:dyDescent="0.35">
      <c r="A10906">
        <v>1</v>
      </c>
      <c r="B10906">
        <v>2</v>
      </c>
      <c r="C10906">
        <v>0</v>
      </c>
      <c r="D10906">
        <v>5</v>
      </c>
      <c r="E10906">
        <v>0</v>
      </c>
      <c r="F10906">
        <v>0</v>
      </c>
      <c r="G10906">
        <v>0</v>
      </c>
      <c r="H10906">
        <v>0</v>
      </c>
      <c r="I10906">
        <v>0</v>
      </c>
      <c r="J10906">
        <v>0</v>
      </c>
      <c r="K10906">
        <v>0</v>
      </c>
      <c r="L10906">
        <v>111</v>
      </c>
      <c r="M10906">
        <v>0</v>
      </c>
      <c r="N10906">
        <v>0</v>
      </c>
      <c r="O10906">
        <v>0</v>
      </c>
      <c r="P10906">
        <v>0</v>
      </c>
      <c r="Q10906">
        <v>0</v>
      </c>
      <c r="R10906">
        <v>0</v>
      </c>
      <c r="S10906">
        <v>1</v>
      </c>
      <c r="T10906">
        <v>0</v>
      </c>
      <c r="U10906">
        <v>0</v>
      </c>
      <c r="V10906">
        <v>0</v>
      </c>
      <c r="W10906">
        <v>0</v>
      </c>
      <c r="X10906">
        <v>0</v>
      </c>
      <c r="Y10906">
        <v>0</v>
      </c>
      <c r="Z10906">
        <v>76.5</v>
      </c>
      <c r="AA10906">
        <v>0</v>
      </c>
      <c r="AB10906">
        <v>0</v>
      </c>
      <c r="AC10906">
        <f t="shared" si="1531"/>
        <v>-0.25013764169767594</v>
      </c>
      <c r="AD10906">
        <f t="shared" si="1532"/>
        <v>0.77869359498641577</v>
      </c>
      <c r="AE10906">
        <f t="shared" si="1533"/>
        <v>0.43778962109118225</v>
      </c>
      <c r="AF10906">
        <f t="shared" si="1534"/>
        <v>0.25010114118816329</v>
      </c>
      <c r="AG10906">
        <f t="shared" si="1535"/>
        <v>0</v>
      </c>
      <c r="AH10906">
        <f t="shared" si="1536"/>
        <v>0</v>
      </c>
      <c r="AI10906">
        <f t="shared" si="1537"/>
        <v>0</v>
      </c>
      <c r="AJ10906">
        <f t="shared" si="1538"/>
        <v>0</v>
      </c>
      <c r="AK10906">
        <f t="shared" si="1539"/>
        <v>1</v>
      </c>
    </row>
    <row r="10907" spans="1:37" x14ac:dyDescent="0.35">
      <c r="A10907">
        <v>1</v>
      </c>
      <c r="B10907">
        <v>2</v>
      </c>
      <c r="C10907">
        <v>0</v>
      </c>
      <c r="D10907">
        <v>3</v>
      </c>
      <c r="E10907">
        <v>0</v>
      </c>
      <c r="F10907">
        <v>0</v>
      </c>
      <c r="G10907">
        <v>0</v>
      </c>
      <c r="H10907">
        <v>0</v>
      </c>
      <c r="I10907">
        <v>0</v>
      </c>
      <c r="J10907">
        <v>0</v>
      </c>
      <c r="K10907">
        <v>0</v>
      </c>
      <c r="L10907">
        <v>134</v>
      </c>
      <c r="M10907">
        <v>0</v>
      </c>
      <c r="N10907">
        <v>0</v>
      </c>
      <c r="O10907">
        <v>0</v>
      </c>
      <c r="P10907">
        <v>1</v>
      </c>
      <c r="Q10907">
        <v>0</v>
      </c>
      <c r="R10907">
        <v>0</v>
      </c>
      <c r="S10907">
        <v>0</v>
      </c>
      <c r="T10907">
        <v>0</v>
      </c>
      <c r="U10907">
        <v>0</v>
      </c>
      <c r="V10907">
        <v>0</v>
      </c>
      <c r="W10907">
        <v>0</v>
      </c>
      <c r="X10907">
        <v>0</v>
      </c>
      <c r="Y10907">
        <v>0</v>
      </c>
      <c r="Z10907">
        <v>94.5</v>
      </c>
      <c r="AA10907">
        <v>0</v>
      </c>
      <c r="AB10907">
        <v>1</v>
      </c>
      <c r="AC10907">
        <f t="shared" si="1531"/>
        <v>0.19504487209267429</v>
      </c>
      <c r="AD10907">
        <f t="shared" si="1532"/>
        <v>1.2153655212604801</v>
      </c>
      <c r="AE10907">
        <f t="shared" si="1533"/>
        <v>0.54860722061295397</v>
      </c>
      <c r="AF10907">
        <f t="shared" si="1534"/>
        <v>0.26073848063282906</v>
      </c>
      <c r="AG10907">
        <f t="shared" si="1535"/>
        <v>1</v>
      </c>
      <c r="AH10907">
        <f t="shared" si="1536"/>
        <v>1</v>
      </c>
      <c r="AI10907">
        <f t="shared" si="1537"/>
        <v>0</v>
      </c>
      <c r="AJ10907">
        <f t="shared" si="1538"/>
        <v>0</v>
      </c>
      <c r="AK10907">
        <f t="shared" si="1539"/>
        <v>0</v>
      </c>
    </row>
    <row r="10908" spans="1:37" x14ac:dyDescent="0.35">
      <c r="A10908">
        <v>1</v>
      </c>
      <c r="B10908">
        <v>2</v>
      </c>
      <c r="C10908">
        <v>0</v>
      </c>
      <c r="D10908">
        <v>4</v>
      </c>
      <c r="E10908">
        <v>0</v>
      </c>
      <c r="F10908">
        <v>0</v>
      </c>
      <c r="G10908">
        <v>0</v>
      </c>
      <c r="H10908">
        <v>0</v>
      </c>
      <c r="I10908">
        <v>0</v>
      </c>
      <c r="J10908">
        <v>0</v>
      </c>
      <c r="K10908">
        <v>0</v>
      </c>
      <c r="L10908">
        <v>139</v>
      </c>
      <c r="M10908">
        <v>0</v>
      </c>
      <c r="N10908">
        <v>0</v>
      </c>
      <c r="O10908">
        <v>0</v>
      </c>
      <c r="P10908">
        <v>0</v>
      </c>
      <c r="Q10908">
        <v>0</v>
      </c>
      <c r="R10908">
        <v>0</v>
      </c>
      <c r="S10908">
        <v>1</v>
      </c>
      <c r="T10908">
        <v>0</v>
      </c>
      <c r="U10908">
        <v>0</v>
      </c>
      <c r="V10908">
        <v>0</v>
      </c>
      <c r="W10908">
        <v>0</v>
      </c>
      <c r="X10908">
        <v>0</v>
      </c>
      <c r="Y10908">
        <v>0</v>
      </c>
      <c r="Z10908">
        <v>103.05</v>
      </c>
      <c r="AA10908">
        <v>0</v>
      </c>
      <c r="AB10908">
        <v>1</v>
      </c>
      <c r="AC10908">
        <f t="shared" si="1531"/>
        <v>0.62379354005005627</v>
      </c>
      <c r="AD10908">
        <f t="shared" si="1532"/>
        <v>1.8659933526199115</v>
      </c>
      <c r="AE10908">
        <f t="shared" si="1533"/>
        <v>0.65108083761399427</v>
      </c>
      <c r="AF10908">
        <f t="shared" si="1534"/>
        <v>0.18636508646997946</v>
      </c>
      <c r="AG10908">
        <f t="shared" si="1535"/>
        <v>1</v>
      </c>
      <c r="AH10908">
        <f t="shared" si="1536"/>
        <v>1</v>
      </c>
      <c r="AI10908">
        <f t="shared" si="1537"/>
        <v>0</v>
      </c>
      <c r="AJ10908">
        <f t="shared" si="1538"/>
        <v>0</v>
      </c>
      <c r="AK10908">
        <f t="shared" si="1539"/>
        <v>0</v>
      </c>
    </row>
    <row r="10909" spans="1:37" x14ac:dyDescent="0.35">
      <c r="A10909">
        <v>1</v>
      </c>
      <c r="B10909">
        <v>2</v>
      </c>
      <c r="C10909">
        <v>0</v>
      </c>
      <c r="D10909">
        <v>6</v>
      </c>
      <c r="E10909">
        <v>0</v>
      </c>
      <c r="F10909">
        <v>0</v>
      </c>
      <c r="G10909">
        <v>0</v>
      </c>
      <c r="H10909">
        <v>0</v>
      </c>
      <c r="I10909">
        <v>0</v>
      </c>
      <c r="J10909">
        <v>0</v>
      </c>
      <c r="K10909">
        <v>0</v>
      </c>
      <c r="L10909">
        <v>109</v>
      </c>
      <c r="M10909">
        <v>0</v>
      </c>
      <c r="N10909">
        <v>0</v>
      </c>
      <c r="O10909">
        <v>0</v>
      </c>
      <c r="P10909">
        <v>0</v>
      </c>
      <c r="Q10909">
        <v>0</v>
      </c>
      <c r="R10909">
        <v>1</v>
      </c>
      <c r="S10909">
        <v>0</v>
      </c>
      <c r="T10909">
        <v>0</v>
      </c>
      <c r="U10909">
        <v>0</v>
      </c>
      <c r="V10909">
        <v>0</v>
      </c>
      <c r="W10909">
        <v>0</v>
      </c>
      <c r="X10909">
        <v>0</v>
      </c>
      <c r="Y10909">
        <v>0</v>
      </c>
      <c r="Z10909">
        <v>68.72</v>
      </c>
      <c r="AA10909">
        <v>0</v>
      </c>
      <c r="AB10909">
        <v>0</v>
      </c>
      <c r="AC10909">
        <f t="shared" si="1531"/>
        <v>-0.23996576610823439</v>
      </c>
      <c r="AD10909">
        <f t="shared" si="1532"/>
        <v>0.78665479086056223</v>
      </c>
      <c r="AE10909">
        <f t="shared" si="1533"/>
        <v>0.44029478715452419</v>
      </c>
      <c r="AF10909">
        <f t="shared" si="1534"/>
        <v>0.25204064824874167</v>
      </c>
      <c r="AG10909">
        <f t="shared" si="1535"/>
        <v>0</v>
      </c>
      <c r="AH10909">
        <f t="shared" si="1536"/>
        <v>0</v>
      </c>
      <c r="AI10909">
        <f t="shared" si="1537"/>
        <v>0</v>
      </c>
      <c r="AJ10909">
        <f t="shared" si="1538"/>
        <v>0</v>
      </c>
      <c r="AK10909">
        <f t="shared" si="1539"/>
        <v>1</v>
      </c>
    </row>
    <row r="10910" spans="1:37" x14ac:dyDescent="0.35">
      <c r="A10910">
        <v>1</v>
      </c>
      <c r="B10910">
        <v>1</v>
      </c>
      <c r="C10910">
        <v>0</v>
      </c>
      <c r="D10910">
        <v>2</v>
      </c>
      <c r="E10910">
        <v>0</v>
      </c>
      <c r="F10910">
        <v>0</v>
      </c>
      <c r="G10910">
        <v>0</v>
      </c>
      <c r="H10910">
        <v>0</v>
      </c>
      <c r="I10910">
        <v>0</v>
      </c>
      <c r="J10910">
        <v>0</v>
      </c>
      <c r="K10910">
        <v>0</v>
      </c>
      <c r="L10910">
        <v>33</v>
      </c>
      <c r="M10910">
        <v>0</v>
      </c>
      <c r="N10910">
        <v>0</v>
      </c>
      <c r="O10910">
        <v>0</v>
      </c>
      <c r="P10910">
        <v>0</v>
      </c>
      <c r="Q10910">
        <v>0</v>
      </c>
      <c r="R10910">
        <v>0</v>
      </c>
      <c r="S10910">
        <v>0</v>
      </c>
      <c r="T10910">
        <v>1</v>
      </c>
      <c r="U10910">
        <v>0</v>
      </c>
      <c r="V10910">
        <v>0</v>
      </c>
      <c r="W10910">
        <v>0</v>
      </c>
      <c r="X10910">
        <v>0</v>
      </c>
      <c r="Y10910">
        <v>0</v>
      </c>
      <c r="Z10910">
        <v>85.5</v>
      </c>
      <c r="AA10910">
        <v>2</v>
      </c>
      <c r="AB10910">
        <v>0</v>
      </c>
      <c r="AC10910">
        <f t="shared" si="1531"/>
        <v>-4.212686739385008</v>
      </c>
      <c r="AD10910">
        <f t="shared" si="1532"/>
        <v>1.4806533552354924E-2</v>
      </c>
      <c r="AE10910">
        <f t="shared" si="1533"/>
        <v>1.4590498841709557E-2</v>
      </c>
      <c r="AF10910">
        <f t="shared" si="1534"/>
        <v>6.3832546440967175E-3</v>
      </c>
      <c r="AG10910">
        <f t="shared" si="1535"/>
        <v>0</v>
      </c>
      <c r="AH10910">
        <f t="shared" si="1536"/>
        <v>0</v>
      </c>
      <c r="AI10910">
        <f t="shared" si="1537"/>
        <v>0</v>
      </c>
      <c r="AJ10910">
        <f t="shared" si="1538"/>
        <v>0</v>
      </c>
      <c r="AK10910">
        <f t="shared" si="1539"/>
        <v>1</v>
      </c>
    </row>
    <row r="10911" spans="1:37" x14ac:dyDescent="0.35">
      <c r="A10911">
        <v>1</v>
      </c>
      <c r="B10911">
        <v>2</v>
      </c>
      <c r="C10911">
        <v>0</v>
      </c>
      <c r="D10911">
        <v>3</v>
      </c>
      <c r="E10911">
        <v>0</v>
      </c>
      <c r="F10911">
        <v>0</v>
      </c>
      <c r="G10911">
        <v>0</v>
      </c>
      <c r="H10911">
        <v>0</v>
      </c>
      <c r="I10911">
        <v>0</v>
      </c>
      <c r="J10911">
        <v>0</v>
      </c>
      <c r="K10911">
        <v>0</v>
      </c>
      <c r="L10911">
        <v>193</v>
      </c>
      <c r="M10911">
        <v>0</v>
      </c>
      <c r="N10911">
        <v>0</v>
      </c>
      <c r="O10911">
        <v>0</v>
      </c>
      <c r="P10911">
        <v>0</v>
      </c>
      <c r="Q10911">
        <v>1</v>
      </c>
      <c r="R10911">
        <v>0</v>
      </c>
      <c r="S10911">
        <v>0</v>
      </c>
      <c r="T10911">
        <v>0</v>
      </c>
      <c r="U10911">
        <v>0</v>
      </c>
      <c r="V10911">
        <v>0</v>
      </c>
      <c r="W10911">
        <v>0</v>
      </c>
      <c r="X10911">
        <v>0</v>
      </c>
      <c r="Y10911">
        <v>0</v>
      </c>
      <c r="Z10911">
        <v>120</v>
      </c>
      <c r="AA10911">
        <v>0</v>
      </c>
      <c r="AB10911">
        <v>1</v>
      </c>
      <c r="AC10911">
        <f t="shared" si="1531"/>
        <v>1.4796766102358521</v>
      </c>
      <c r="AD10911">
        <f t="shared" si="1532"/>
        <v>4.3915252769355231</v>
      </c>
      <c r="AE10911">
        <f t="shared" si="1533"/>
        <v>0.81452372962472919</v>
      </c>
      <c r="AF10911">
        <f t="shared" si="1534"/>
        <v>8.9096258814086643E-2</v>
      </c>
      <c r="AG10911">
        <f t="shared" si="1535"/>
        <v>1</v>
      </c>
      <c r="AH10911">
        <f t="shared" si="1536"/>
        <v>1</v>
      </c>
      <c r="AI10911">
        <f t="shared" si="1537"/>
        <v>0</v>
      </c>
      <c r="AJ10911">
        <f t="shared" si="1538"/>
        <v>0</v>
      </c>
      <c r="AK10911">
        <f t="shared" si="1539"/>
        <v>0</v>
      </c>
    </row>
    <row r="10912" spans="1:37" x14ac:dyDescent="0.35">
      <c r="A10912">
        <v>1</v>
      </c>
      <c r="B10912">
        <v>2</v>
      </c>
      <c r="C10912">
        <v>0</v>
      </c>
      <c r="D10912">
        <v>2</v>
      </c>
      <c r="E10912">
        <v>0</v>
      </c>
      <c r="F10912">
        <v>0</v>
      </c>
      <c r="G10912">
        <v>0</v>
      </c>
      <c r="H10912">
        <v>0</v>
      </c>
      <c r="I10912">
        <v>0</v>
      </c>
      <c r="J10912">
        <v>0</v>
      </c>
      <c r="K10912">
        <v>0</v>
      </c>
      <c r="L10912">
        <v>0</v>
      </c>
      <c r="M10912">
        <v>0</v>
      </c>
      <c r="N10912">
        <v>0</v>
      </c>
      <c r="O10912">
        <v>0</v>
      </c>
      <c r="P10912">
        <v>0</v>
      </c>
      <c r="Q10912">
        <v>0</v>
      </c>
      <c r="R10912">
        <v>0</v>
      </c>
      <c r="S10912">
        <v>1</v>
      </c>
      <c r="T10912">
        <v>0</v>
      </c>
      <c r="U10912">
        <v>0</v>
      </c>
      <c r="V10912">
        <v>0</v>
      </c>
      <c r="W10912">
        <v>0</v>
      </c>
      <c r="X10912">
        <v>0</v>
      </c>
      <c r="Y10912">
        <v>0</v>
      </c>
      <c r="Z10912">
        <v>109</v>
      </c>
      <c r="AA10912">
        <v>0</v>
      </c>
      <c r="AB10912">
        <v>0</v>
      </c>
      <c r="AC10912">
        <f t="shared" si="1531"/>
        <v>-1.3123138085634309</v>
      </c>
      <c r="AD10912">
        <f t="shared" si="1532"/>
        <v>0.26919646614007264</v>
      </c>
      <c r="AE10912">
        <f t="shared" si="1533"/>
        <v>0.21209991779977366</v>
      </c>
      <c r="AF10912">
        <f t="shared" si="1534"/>
        <v>0.10352885421154286</v>
      </c>
      <c r="AG10912">
        <f t="shared" si="1535"/>
        <v>0</v>
      </c>
      <c r="AH10912">
        <f t="shared" si="1536"/>
        <v>0</v>
      </c>
      <c r="AI10912">
        <f t="shared" si="1537"/>
        <v>0</v>
      </c>
      <c r="AJ10912">
        <f t="shared" si="1538"/>
        <v>0</v>
      </c>
      <c r="AK10912">
        <f t="shared" si="1539"/>
        <v>1</v>
      </c>
    </row>
    <row r="10913" spans="1:37" x14ac:dyDescent="0.35">
      <c r="A10913">
        <v>1</v>
      </c>
      <c r="B10913">
        <v>2</v>
      </c>
      <c r="C10913">
        <v>0</v>
      </c>
      <c r="D10913">
        <v>4</v>
      </c>
      <c r="E10913">
        <v>0</v>
      </c>
      <c r="F10913">
        <v>0</v>
      </c>
      <c r="G10913">
        <v>0</v>
      </c>
      <c r="H10913">
        <v>1</v>
      </c>
      <c r="I10913">
        <v>0</v>
      </c>
      <c r="J10913">
        <v>0</v>
      </c>
      <c r="K10913">
        <v>0</v>
      </c>
      <c r="L10913">
        <v>186</v>
      </c>
      <c r="M10913">
        <v>0</v>
      </c>
      <c r="N10913">
        <v>0</v>
      </c>
      <c r="O10913">
        <v>0</v>
      </c>
      <c r="P10913">
        <v>0</v>
      </c>
      <c r="Q10913">
        <v>0</v>
      </c>
      <c r="R10913">
        <v>1</v>
      </c>
      <c r="S10913">
        <v>0</v>
      </c>
      <c r="T10913">
        <v>0</v>
      </c>
      <c r="U10913">
        <v>0</v>
      </c>
      <c r="V10913">
        <v>0</v>
      </c>
      <c r="W10913">
        <v>0</v>
      </c>
      <c r="X10913">
        <v>0</v>
      </c>
      <c r="Y10913">
        <v>0</v>
      </c>
      <c r="Z10913">
        <v>103.7</v>
      </c>
      <c r="AA10913">
        <v>0</v>
      </c>
      <c r="AB10913">
        <v>1</v>
      </c>
      <c r="AC10913">
        <f t="shared" si="1531"/>
        <v>1.3192469773727531</v>
      </c>
      <c r="AD10913">
        <f t="shared" si="1532"/>
        <v>3.7406035573346994</v>
      </c>
      <c r="AE10913">
        <f t="shared" si="1533"/>
        <v>0.78905639589862098</v>
      </c>
      <c r="AF10913">
        <f t="shared" si="1534"/>
        <v>0.10289195553293244</v>
      </c>
      <c r="AG10913">
        <f t="shared" si="1535"/>
        <v>1</v>
      </c>
      <c r="AH10913">
        <f t="shared" si="1536"/>
        <v>1</v>
      </c>
      <c r="AI10913">
        <f t="shared" si="1537"/>
        <v>0</v>
      </c>
      <c r="AJ10913">
        <f t="shared" si="1538"/>
        <v>0</v>
      </c>
      <c r="AK10913">
        <f t="shared" si="1539"/>
        <v>0</v>
      </c>
    </row>
    <row r="10914" spans="1:37" x14ac:dyDescent="0.35">
      <c r="A10914">
        <v>1</v>
      </c>
      <c r="B10914">
        <v>3</v>
      </c>
      <c r="C10914">
        <v>0</v>
      </c>
      <c r="D10914">
        <v>3</v>
      </c>
      <c r="E10914">
        <v>0</v>
      </c>
      <c r="F10914">
        <v>0</v>
      </c>
      <c r="G10914">
        <v>0</v>
      </c>
      <c r="H10914">
        <v>1</v>
      </c>
      <c r="I10914">
        <v>0</v>
      </c>
      <c r="J10914">
        <v>0</v>
      </c>
      <c r="K10914">
        <v>0</v>
      </c>
      <c r="L10914">
        <v>13</v>
      </c>
      <c r="M10914">
        <v>0</v>
      </c>
      <c r="N10914">
        <v>0</v>
      </c>
      <c r="O10914">
        <v>0</v>
      </c>
      <c r="P10914">
        <v>0</v>
      </c>
      <c r="Q10914">
        <v>0</v>
      </c>
      <c r="R10914">
        <v>0</v>
      </c>
      <c r="S10914">
        <v>0</v>
      </c>
      <c r="T10914">
        <v>0</v>
      </c>
      <c r="U10914">
        <v>0</v>
      </c>
      <c r="V10914">
        <v>0</v>
      </c>
      <c r="W10914">
        <v>1</v>
      </c>
      <c r="X10914">
        <v>0</v>
      </c>
      <c r="Y10914">
        <v>0</v>
      </c>
      <c r="Z10914">
        <v>154</v>
      </c>
      <c r="AA10914">
        <v>0</v>
      </c>
      <c r="AB10914">
        <v>0</v>
      </c>
      <c r="AC10914">
        <f t="shared" si="1531"/>
        <v>-1.1723283222450882</v>
      </c>
      <c r="AD10914">
        <f t="shared" si="1532"/>
        <v>0.30964514762216999</v>
      </c>
      <c r="AE10914">
        <f t="shared" si="1533"/>
        <v>0.23643438696685951</v>
      </c>
      <c r="AF10914">
        <f t="shared" si="1534"/>
        <v>0.11715363817023473</v>
      </c>
      <c r="AG10914">
        <f t="shared" si="1535"/>
        <v>0</v>
      </c>
      <c r="AH10914">
        <f t="shared" si="1536"/>
        <v>0</v>
      </c>
      <c r="AI10914">
        <f t="shared" si="1537"/>
        <v>0</v>
      </c>
      <c r="AJ10914">
        <f t="shared" si="1538"/>
        <v>0</v>
      </c>
      <c r="AK10914">
        <f t="shared" si="1539"/>
        <v>1</v>
      </c>
    </row>
    <row r="10915" spans="1:37" x14ac:dyDescent="0.35">
      <c r="A10915">
        <v>1</v>
      </c>
      <c r="B10915">
        <v>2</v>
      </c>
      <c r="C10915">
        <v>0</v>
      </c>
      <c r="D10915">
        <v>3</v>
      </c>
      <c r="E10915">
        <v>0</v>
      </c>
      <c r="F10915">
        <v>0</v>
      </c>
      <c r="G10915">
        <v>0</v>
      </c>
      <c r="H10915">
        <v>0</v>
      </c>
      <c r="I10915">
        <v>0</v>
      </c>
      <c r="J10915">
        <v>0</v>
      </c>
      <c r="K10915">
        <v>0</v>
      </c>
      <c r="L10915">
        <v>112</v>
      </c>
      <c r="M10915">
        <v>0</v>
      </c>
      <c r="N10915">
        <v>0</v>
      </c>
      <c r="O10915">
        <v>0</v>
      </c>
      <c r="P10915">
        <v>0</v>
      </c>
      <c r="Q10915">
        <v>0</v>
      </c>
      <c r="R10915">
        <v>0</v>
      </c>
      <c r="S10915">
        <v>0</v>
      </c>
      <c r="T10915">
        <v>0</v>
      </c>
      <c r="U10915">
        <v>0</v>
      </c>
      <c r="V10915">
        <v>1</v>
      </c>
      <c r="W10915">
        <v>0</v>
      </c>
      <c r="X10915">
        <v>0</v>
      </c>
      <c r="Y10915">
        <v>0</v>
      </c>
      <c r="Z10915">
        <v>90</v>
      </c>
      <c r="AA10915">
        <v>1</v>
      </c>
      <c r="AB10915">
        <v>0</v>
      </c>
      <c r="AC10915">
        <f t="shared" si="1531"/>
        <v>-0.80187978156353257</v>
      </c>
      <c r="AD10915">
        <f t="shared" si="1532"/>
        <v>0.44848511718694711</v>
      </c>
      <c r="AE10915">
        <f t="shared" si="1533"/>
        <v>0.30962355903106176</v>
      </c>
      <c r="AF10915">
        <f t="shared" si="1534"/>
        <v>0.16091403729829667</v>
      </c>
      <c r="AG10915">
        <f t="shared" si="1535"/>
        <v>0</v>
      </c>
      <c r="AH10915">
        <f t="shared" si="1536"/>
        <v>0</v>
      </c>
      <c r="AI10915">
        <f t="shared" si="1537"/>
        <v>0</v>
      </c>
      <c r="AJ10915">
        <f t="shared" si="1538"/>
        <v>0</v>
      </c>
      <c r="AK10915">
        <f t="shared" si="1539"/>
        <v>1</v>
      </c>
    </row>
    <row r="10916" spans="1:37" x14ac:dyDescent="0.35">
      <c r="A10916">
        <v>1</v>
      </c>
      <c r="B10916">
        <v>2</v>
      </c>
      <c r="C10916">
        <v>0</v>
      </c>
      <c r="D10916">
        <v>1</v>
      </c>
      <c r="E10916">
        <v>1</v>
      </c>
      <c r="F10916">
        <v>0</v>
      </c>
      <c r="G10916">
        <v>0</v>
      </c>
      <c r="H10916">
        <v>0</v>
      </c>
      <c r="I10916">
        <v>0</v>
      </c>
      <c r="J10916">
        <v>0</v>
      </c>
      <c r="K10916">
        <v>0</v>
      </c>
      <c r="L10916">
        <v>1</v>
      </c>
      <c r="M10916">
        <v>0</v>
      </c>
      <c r="N10916">
        <v>0</v>
      </c>
      <c r="O10916">
        <v>0</v>
      </c>
      <c r="P10916">
        <v>0</v>
      </c>
      <c r="Q10916">
        <v>1</v>
      </c>
      <c r="R10916">
        <v>0</v>
      </c>
      <c r="S10916">
        <v>0</v>
      </c>
      <c r="T10916">
        <v>0</v>
      </c>
      <c r="U10916">
        <v>0</v>
      </c>
      <c r="V10916">
        <v>0</v>
      </c>
      <c r="W10916">
        <v>0</v>
      </c>
      <c r="X10916">
        <v>0</v>
      </c>
      <c r="Y10916">
        <v>0</v>
      </c>
      <c r="Z10916">
        <v>88</v>
      </c>
      <c r="AA10916">
        <v>1</v>
      </c>
      <c r="AB10916">
        <v>0</v>
      </c>
      <c r="AC10916">
        <f t="shared" si="1531"/>
        <v>-4.5969732685646436</v>
      </c>
      <c r="AD10916">
        <f t="shared" si="1532"/>
        <v>1.0082306041305503E-2</v>
      </c>
      <c r="AE10916">
        <f t="shared" si="1533"/>
        <v>9.9816678116260403E-3</v>
      </c>
      <c r="AF10916">
        <f t="shared" si="1534"/>
        <v>4.3567634887740027E-3</v>
      </c>
      <c r="AG10916">
        <f t="shared" si="1535"/>
        <v>0</v>
      </c>
      <c r="AH10916">
        <f t="shared" si="1536"/>
        <v>0</v>
      </c>
      <c r="AI10916">
        <f t="shared" si="1537"/>
        <v>0</v>
      </c>
      <c r="AJ10916">
        <f t="shared" si="1538"/>
        <v>0</v>
      </c>
      <c r="AK10916">
        <f t="shared" si="1539"/>
        <v>1</v>
      </c>
    </row>
    <row r="10917" spans="1:37" x14ac:dyDescent="0.35">
      <c r="A10917">
        <v>1</v>
      </c>
      <c r="B10917">
        <v>3</v>
      </c>
      <c r="C10917">
        <v>0</v>
      </c>
      <c r="D10917">
        <v>3</v>
      </c>
      <c r="E10917">
        <v>0</v>
      </c>
      <c r="F10917">
        <v>0</v>
      </c>
      <c r="G10917">
        <v>0</v>
      </c>
      <c r="H10917">
        <v>1</v>
      </c>
      <c r="I10917">
        <v>0</v>
      </c>
      <c r="J10917">
        <v>0</v>
      </c>
      <c r="K10917">
        <v>0</v>
      </c>
      <c r="L10917">
        <v>47</v>
      </c>
      <c r="M10917">
        <v>0</v>
      </c>
      <c r="N10917">
        <v>0</v>
      </c>
      <c r="O10917">
        <v>0</v>
      </c>
      <c r="P10917">
        <v>0</v>
      </c>
      <c r="Q10917">
        <v>0</v>
      </c>
      <c r="R10917">
        <v>0</v>
      </c>
      <c r="S10917">
        <v>0</v>
      </c>
      <c r="T10917">
        <v>0</v>
      </c>
      <c r="U10917">
        <v>0</v>
      </c>
      <c r="V10917">
        <v>1</v>
      </c>
      <c r="W10917">
        <v>0</v>
      </c>
      <c r="X10917">
        <v>0</v>
      </c>
      <c r="Y10917">
        <v>0</v>
      </c>
      <c r="Z10917">
        <v>126</v>
      </c>
      <c r="AA10917">
        <v>0</v>
      </c>
      <c r="AB10917">
        <v>1</v>
      </c>
      <c r="AC10917">
        <f t="shared" si="1531"/>
        <v>0.34323673356655471</v>
      </c>
      <c r="AD10917">
        <f t="shared" si="1532"/>
        <v>1.4095023989633237</v>
      </c>
      <c r="AE10917">
        <f t="shared" si="1533"/>
        <v>0.58497654933639209</v>
      </c>
      <c r="AF10917">
        <f t="shared" si="1534"/>
        <v>0.23286154365788489</v>
      </c>
      <c r="AG10917">
        <f t="shared" si="1535"/>
        <v>1</v>
      </c>
      <c r="AH10917">
        <f t="shared" si="1536"/>
        <v>1</v>
      </c>
      <c r="AI10917">
        <f t="shared" si="1537"/>
        <v>0</v>
      </c>
      <c r="AJ10917">
        <f t="shared" si="1538"/>
        <v>0</v>
      </c>
      <c r="AK10917">
        <f t="shared" si="1539"/>
        <v>0</v>
      </c>
    </row>
    <row r="10918" spans="1:37" x14ac:dyDescent="0.35">
      <c r="A10918">
        <v>1</v>
      </c>
      <c r="B10918">
        <v>2</v>
      </c>
      <c r="C10918">
        <v>0</v>
      </c>
      <c r="D10918">
        <v>1</v>
      </c>
      <c r="E10918">
        <v>0</v>
      </c>
      <c r="F10918">
        <v>0</v>
      </c>
      <c r="G10918">
        <v>0</v>
      </c>
      <c r="H10918">
        <v>0</v>
      </c>
      <c r="I10918">
        <v>0</v>
      </c>
      <c r="J10918">
        <v>0</v>
      </c>
      <c r="K10918">
        <v>0</v>
      </c>
      <c r="L10918">
        <v>13</v>
      </c>
      <c r="M10918">
        <v>0</v>
      </c>
      <c r="N10918">
        <v>0</v>
      </c>
      <c r="O10918">
        <v>0</v>
      </c>
      <c r="P10918">
        <v>0</v>
      </c>
      <c r="Q10918">
        <v>0</v>
      </c>
      <c r="R10918">
        <v>0</v>
      </c>
      <c r="S10918">
        <v>0</v>
      </c>
      <c r="T10918">
        <v>1</v>
      </c>
      <c r="U10918">
        <v>0</v>
      </c>
      <c r="V10918">
        <v>0</v>
      </c>
      <c r="W10918">
        <v>0</v>
      </c>
      <c r="X10918">
        <v>0</v>
      </c>
      <c r="Y10918">
        <v>0</v>
      </c>
      <c r="Z10918">
        <v>119</v>
      </c>
      <c r="AA10918">
        <v>0</v>
      </c>
      <c r="AB10918">
        <v>1</v>
      </c>
      <c r="AC10918">
        <f t="shared" si="1531"/>
        <v>-1.4389984593825567</v>
      </c>
      <c r="AD10918">
        <f t="shared" si="1532"/>
        <v>0.23716517032469794</v>
      </c>
      <c r="AE10918">
        <f t="shared" si="1533"/>
        <v>0.19170049077800436</v>
      </c>
      <c r="AF10918">
        <f t="shared" si="1534"/>
        <v>0.71737677527057431</v>
      </c>
      <c r="AG10918">
        <f t="shared" si="1535"/>
        <v>0</v>
      </c>
      <c r="AH10918">
        <f t="shared" si="1536"/>
        <v>0</v>
      </c>
      <c r="AI10918">
        <f t="shared" si="1537"/>
        <v>0</v>
      </c>
      <c r="AJ10918">
        <f t="shared" si="1538"/>
        <v>1</v>
      </c>
      <c r="AK10918">
        <f t="shared" si="1539"/>
        <v>0</v>
      </c>
    </row>
    <row r="10919" spans="1:37" x14ac:dyDescent="0.35">
      <c r="A10919">
        <v>1</v>
      </c>
      <c r="B10919">
        <v>2</v>
      </c>
      <c r="C10919">
        <v>0</v>
      </c>
      <c r="D10919">
        <v>1</v>
      </c>
      <c r="E10919">
        <v>0</v>
      </c>
      <c r="F10919">
        <v>0</v>
      </c>
      <c r="G10919">
        <v>0</v>
      </c>
      <c r="H10919">
        <v>0</v>
      </c>
      <c r="I10919">
        <v>0</v>
      </c>
      <c r="J10919">
        <v>0</v>
      </c>
      <c r="K10919">
        <v>0</v>
      </c>
      <c r="L10919">
        <v>3</v>
      </c>
      <c r="M10919">
        <v>0</v>
      </c>
      <c r="N10919">
        <v>0</v>
      </c>
      <c r="O10919">
        <v>0</v>
      </c>
      <c r="P10919">
        <v>0</v>
      </c>
      <c r="Q10919">
        <v>0</v>
      </c>
      <c r="R10919">
        <v>0</v>
      </c>
      <c r="S10919">
        <v>0</v>
      </c>
      <c r="T10919">
        <v>0</v>
      </c>
      <c r="U10919">
        <v>0</v>
      </c>
      <c r="V10919">
        <v>0</v>
      </c>
      <c r="W10919">
        <v>0</v>
      </c>
      <c r="X10919">
        <v>1</v>
      </c>
      <c r="Y10919">
        <v>11</v>
      </c>
      <c r="Z10919">
        <v>83.9</v>
      </c>
      <c r="AA10919">
        <v>1</v>
      </c>
      <c r="AB10919">
        <v>0</v>
      </c>
      <c r="AC10919">
        <f t="shared" si="1531"/>
        <v>-4.5354181012398271</v>
      </c>
      <c r="AD10919">
        <f t="shared" si="1532"/>
        <v>1.0722423230749826E-2</v>
      </c>
      <c r="AE10919">
        <f t="shared" si="1533"/>
        <v>1.060867255371248E-2</v>
      </c>
      <c r="AF10919">
        <f t="shared" si="1534"/>
        <v>4.6319007827621246E-3</v>
      </c>
      <c r="AG10919">
        <f t="shared" si="1535"/>
        <v>0</v>
      </c>
      <c r="AH10919">
        <f t="shared" si="1536"/>
        <v>0</v>
      </c>
      <c r="AI10919">
        <f t="shared" si="1537"/>
        <v>0</v>
      </c>
      <c r="AJ10919">
        <f t="shared" si="1538"/>
        <v>0</v>
      </c>
      <c r="AK10919">
        <f t="shared" si="1539"/>
        <v>1</v>
      </c>
    </row>
    <row r="10920" spans="1:37" x14ac:dyDescent="0.35">
      <c r="A10920">
        <v>1</v>
      </c>
      <c r="B10920">
        <v>2</v>
      </c>
      <c r="C10920">
        <v>0</v>
      </c>
      <c r="D10920">
        <v>4</v>
      </c>
      <c r="E10920">
        <v>0</v>
      </c>
      <c r="F10920">
        <v>0</v>
      </c>
      <c r="G10920">
        <v>0</v>
      </c>
      <c r="H10920">
        <v>0</v>
      </c>
      <c r="I10920">
        <v>0</v>
      </c>
      <c r="J10920">
        <v>0</v>
      </c>
      <c r="K10920">
        <v>0</v>
      </c>
      <c r="L10920">
        <v>18</v>
      </c>
      <c r="M10920">
        <v>0</v>
      </c>
      <c r="N10920">
        <v>0</v>
      </c>
      <c r="O10920">
        <v>0</v>
      </c>
      <c r="P10920">
        <v>0</v>
      </c>
      <c r="Q10920">
        <v>0</v>
      </c>
      <c r="R10920">
        <v>0</v>
      </c>
      <c r="S10920">
        <v>0</v>
      </c>
      <c r="T10920">
        <v>0</v>
      </c>
      <c r="U10920">
        <v>0</v>
      </c>
      <c r="V10920">
        <v>0</v>
      </c>
      <c r="W10920">
        <v>0</v>
      </c>
      <c r="X10920">
        <v>0</v>
      </c>
      <c r="Y10920">
        <v>0</v>
      </c>
      <c r="Z10920">
        <v>87</v>
      </c>
      <c r="AA10920">
        <v>2</v>
      </c>
      <c r="AB10920">
        <v>0</v>
      </c>
      <c r="AC10920">
        <f t="shared" si="1531"/>
        <v>-5.7136783348634159</v>
      </c>
      <c r="AD10920">
        <f t="shared" si="1532"/>
        <v>3.3005098090082697E-3</v>
      </c>
      <c r="AE10920">
        <f t="shared" si="1533"/>
        <v>3.2896522793919108E-3</v>
      </c>
      <c r="AF10920">
        <f t="shared" si="1534"/>
        <v>1.4310329253406553E-3</v>
      </c>
      <c r="AG10920">
        <f t="shared" si="1535"/>
        <v>0</v>
      </c>
      <c r="AH10920">
        <f t="shared" si="1536"/>
        <v>0</v>
      </c>
      <c r="AI10920">
        <f t="shared" si="1537"/>
        <v>0</v>
      </c>
      <c r="AJ10920">
        <f t="shared" si="1538"/>
        <v>0</v>
      </c>
      <c r="AK10920">
        <f t="shared" si="1539"/>
        <v>1</v>
      </c>
    </row>
    <row r="10921" spans="1:37" x14ac:dyDescent="0.35">
      <c r="A10921">
        <v>1</v>
      </c>
      <c r="B10921">
        <v>2</v>
      </c>
      <c r="C10921">
        <v>0</v>
      </c>
      <c r="D10921">
        <v>1</v>
      </c>
      <c r="E10921">
        <v>0</v>
      </c>
      <c r="F10921">
        <v>0</v>
      </c>
      <c r="G10921">
        <v>0</v>
      </c>
      <c r="H10921">
        <v>0</v>
      </c>
      <c r="I10921">
        <v>0</v>
      </c>
      <c r="J10921">
        <v>0</v>
      </c>
      <c r="K10921">
        <v>0</v>
      </c>
      <c r="L10921">
        <v>1</v>
      </c>
      <c r="M10921">
        <v>0</v>
      </c>
      <c r="N10921">
        <v>1</v>
      </c>
      <c r="O10921">
        <v>0</v>
      </c>
      <c r="P10921">
        <v>0</v>
      </c>
      <c r="Q10921">
        <v>0</v>
      </c>
      <c r="R10921">
        <v>0</v>
      </c>
      <c r="S10921">
        <v>0</v>
      </c>
      <c r="T10921">
        <v>0</v>
      </c>
      <c r="U10921">
        <v>0</v>
      </c>
      <c r="V10921">
        <v>0</v>
      </c>
      <c r="W10921">
        <v>0</v>
      </c>
      <c r="X10921">
        <v>0</v>
      </c>
      <c r="Y10921">
        <v>0</v>
      </c>
      <c r="Z10921">
        <v>97</v>
      </c>
      <c r="AA10921">
        <v>1</v>
      </c>
      <c r="AB10921">
        <v>0</v>
      </c>
      <c r="AC10921">
        <f t="shared" si="1531"/>
        <v>-2.2291588396844619</v>
      </c>
      <c r="AD10921">
        <f t="shared" si="1532"/>
        <v>0.10761891683559244</v>
      </c>
      <c r="AE10921">
        <f t="shared" si="1533"/>
        <v>9.7162404144427117E-2</v>
      </c>
      <c r="AF10921">
        <f t="shared" si="1534"/>
        <v>4.4390364378662464E-2</v>
      </c>
      <c r="AG10921">
        <f t="shared" si="1535"/>
        <v>0</v>
      </c>
      <c r="AH10921">
        <f t="shared" si="1536"/>
        <v>0</v>
      </c>
      <c r="AI10921">
        <f t="shared" si="1537"/>
        <v>0</v>
      </c>
      <c r="AJ10921">
        <f t="shared" si="1538"/>
        <v>0</v>
      </c>
      <c r="AK10921">
        <f t="shared" si="1539"/>
        <v>1</v>
      </c>
    </row>
    <row r="10922" spans="1:37" x14ac:dyDescent="0.35">
      <c r="A10922">
        <v>1</v>
      </c>
      <c r="B10922">
        <v>2</v>
      </c>
      <c r="C10922">
        <v>1</v>
      </c>
      <c r="D10922">
        <v>3</v>
      </c>
      <c r="E10922">
        <v>0</v>
      </c>
      <c r="F10922">
        <v>0</v>
      </c>
      <c r="G10922">
        <v>0</v>
      </c>
      <c r="H10922">
        <v>0</v>
      </c>
      <c r="I10922">
        <v>0</v>
      </c>
      <c r="J10922">
        <v>0</v>
      </c>
      <c r="K10922">
        <v>0</v>
      </c>
      <c r="L10922">
        <v>238</v>
      </c>
      <c r="M10922">
        <v>0</v>
      </c>
      <c r="N10922">
        <v>0</v>
      </c>
      <c r="O10922">
        <v>0</v>
      </c>
      <c r="P10922">
        <v>0</v>
      </c>
      <c r="Q10922">
        <v>0</v>
      </c>
      <c r="R10922">
        <v>0</v>
      </c>
      <c r="S10922">
        <v>0</v>
      </c>
      <c r="T10922">
        <v>0</v>
      </c>
      <c r="U10922">
        <v>1</v>
      </c>
      <c r="V10922">
        <v>0</v>
      </c>
      <c r="W10922">
        <v>0</v>
      </c>
      <c r="X10922">
        <v>0</v>
      </c>
      <c r="Y10922">
        <v>0</v>
      </c>
      <c r="Z10922">
        <v>112.5</v>
      </c>
      <c r="AA10922">
        <v>0</v>
      </c>
      <c r="AB10922">
        <v>1</v>
      </c>
      <c r="AC10922">
        <f t="shared" si="1531"/>
        <v>2.2405083717428385</v>
      </c>
      <c r="AD10922">
        <f t="shared" si="1532"/>
        <v>9.398107805661013</v>
      </c>
      <c r="AE10922">
        <f t="shared" si="1533"/>
        <v>0.90382865626228914</v>
      </c>
      <c r="AF10922">
        <f t="shared" si="1534"/>
        <v>4.3913893299914346E-2</v>
      </c>
      <c r="AG10922">
        <f t="shared" si="1535"/>
        <v>1</v>
      </c>
      <c r="AH10922">
        <f t="shared" si="1536"/>
        <v>1</v>
      </c>
      <c r="AI10922">
        <f t="shared" si="1537"/>
        <v>0</v>
      </c>
      <c r="AJ10922">
        <f t="shared" si="1538"/>
        <v>0</v>
      </c>
      <c r="AK10922">
        <f t="shared" si="1539"/>
        <v>0</v>
      </c>
    </row>
    <row r="10923" spans="1:37" x14ac:dyDescent="0.35">
      <c r="A10923">
        <v>1</v>
      </c>
      <c r="B10923">
        <v>2</v>
      </c>
      <c r="C10923">
        <v>0</v>
      </c>
      <c r="D10923">
        <v>2</v>
      </c>
      <c r="E10923">
        <v>0</v>
      </c>
      <c r="F10923">
        <v>0</v>
      </c>
      <c r="G10923">
        <v>0</v>
      </c>
      <c r="H10923">
        <v>0</v>
      </c>
      <c r="I10923">
        <v>0</v>
      </c>
      <c r="J10923">
        <v>0</v>
      </c>
      <c r="K10923">
        <v>0</v>
      </c>
      <c r="L10923">
        <v>386</v>
      </c>
      <c r="M10923">
        <v>0</v>
      </c>
      <c r="N10923">
        <v>0</v>
      </c>
      <c r="O10923">
        <v>0</v>
      </c>
      <c r="P10923">
        <v>0</v>
      </c>
      <c r="Q10923">
        <v>0</v>
      </c>
      <c r="R10923">
        <v>0</v>
      </c>
      <c r="S10923">
        <v>0</v>
      </c>
      <c r="T10923">
        <v>0</v>
      </c>
      <c r="U10923">
        <v>1</v>
      </c>
      <c r="V10923">
        <v>0</v>
      </c>
      <c r="W10923">
        <v>0</v>
      </c>
      <c r="X10923">
        <v>0</v>
      </c>
      <c r="Y10923">
        <v>0</v>
      </c>
      <c r="Z10923">
        <v>115</v>
      </c>
      <c r="AA10923">
        <v>1</v>
      </c>
      <c r="AB10923">
        <v>1</v>
      </c>
      <c r="AC10923">
        <f t="shared" si="1531"/>
        <v>2.8040369363689961</v>
      </c>
      <c r="AD10923">
        <f t="shared" si="1532"/>
        <v>16.511166942232542</v>
      </c>
      <c r="AE10923">
        <f t="shared" si="1533"/>
        <v>0.94289358308907156</v>
      </c>
      <c r="AF10923">
        <f t="shared" si="1534"/>
        <v>2.5537319866204389E-2</v>
      </c>
      <c r="AG10923">
        <f t="shared" si="1535"/>
        <v>1</v>
      </c>
      <c r="AH10923">
        <f t="shared" si="1536"/>
        <v>1</v>
      </c>
      <c r="AI10923">
        <f t="shared" si="1537"/>
        <v>0</v>
      </c>
      <c r="AJ10923">
        <f t="shared" si="1538"/>
        <v>0</v>
      </c>
      <c r="AK10923">
        <f t="shared" si="1539"/>
        <v>0</v>
      </c>
    </row>
    <row r="10924" spans="1:37" x14ac:dyDescent="0.35">
      <c r="A10924">
        <v>1</v>
      </c>
      <c r="B10924">
        <v>1</v>
      </c>
      <c r="C10924">
        <v>0</v>
      </c>
      <c r="D10924">
        <v>1</v>
      </c>
      <c r="E10924">
        <v>0</v>
      </c>
      <c r="F10924">
        <v>0</v>
      </c>
      <c r="G10924">
        <v>0</v>
      </c>
      <c r="H10924">
        <v>0</v>
      </c>
      <c r="I10924">
        <v>0</v>
      </c>
      <c r="J10924">
        <v>0</v>
      </c>
      <c r="K10924">
        <v>0</v>
      </c>
      <c r="L10924">
        <v>0</v>
      </c>
      <c r="M10924">
        <v>1</v>
      </c>
      <c r="N10924">
        <v>0</v>
      </c>
      <c r="O10924">
        <v>0</v>
      </c>
      <c r="P10924">
        <v>0</v>
      </c>
      <c r="Q10924">
        <v>0</v>
      </c>
      <c r="R10924">
        <v>0</v>
      </c>
      <c r="S10924">
        <v>0</v>
      </c>
      <c r="T10924">
        <v>0</v>
      </c>
      <c r="U10924">
        <v>0</v>
      </c>
      <c r="V10924">
        <v>0</v>
      </c>
      <c r="W10924">
        <v>0</v>
      </c>
      <c r="X10924">
        <v>0</v>
      </c>
      <c r="Y10924">
        <v>0</v>
      </c>
      <c r="Z10924">
        <v>85</v>
      </c>
      <c r="AA10924">
        <v>0</v>
      </c>
      <c r="AB10924">
        <v>1</v>
      </c>
      <c r="AC10924">
        <f t="shared" si="1531"/>
        <v>-1.2975457765079741</v>
      </c>
      <c r="AD10924">
        <f t="shared" si="1532"/>
        <v>0.27320146839316678</v>
      </c>
      <c r="AE10924">
        <f t="shared" si="1533"/>
        <v>0.21457834849810409</v>
      </c>
      <c r="AF10924">
        <f t="shared" si="1534"/>
        <v>0.66841410157874492</v>
      </c>
      <c r="AG10924">
        <f t="shared" si="1535"/>
        <v>0</v>
      </c>
      <c r="AH10924">
        <f t="shared" si="1536"/>
        <v>0</v>
      </c>
      <c r="AI10924">
        <f t="shared" si="1537"/>
        <v>0</v>
      </c>
      <c r="AJ10924">
        <f t="shared" si="1538"/>
        <v>1</v>
      </c>
      <c r="AK10924">
        <f t="shared" si="1539"/>
        <v>0</v>
      </c>
    </row>
    <row r="10925" spans="1:37" x14ac:dyDescent="0.35">
      <c r="A10925">
        <v>1</v>
      </c>
      <c r="B10925">
        <v>2</v>
      </c>
      <c r="C10925">
        <v>0</v>
      </c>
      <c r="D10925">
        <v>14</v>
      </c>
      <c r="E10925">
        <v>0</v>
      </c>
      <c r="F10925">
        <v>0</v>
      </c>
      <c r="G10925">
        <v>0</v>
      </c>
      <c r="H10925">
        <v>0</v>
      </c>
      <c r="I10925">
        <v>0</v>
      </c>
      <c r="J10925">
        <v>0</v>
      </c>
      <c r="K10925">
        <v>0</v>
      </c>
      <c r="L10925">
        <v>200</v>
      </c>
      <c r="M10925">
        <v>0</v>
      </c>
      <c r="N10925">
        <v>0</v>
      </c>
      <c r="O10925">
        <v>0</v>
      </c>
      <c r="P10925">
        <v>0</v>
      </c>
      <c r="Q10925">
        <v>0</v>
      </c>
      <c r="R10925">
        <v>0</v>
      </c>
      <c r="S10925">
        <v>1</v>
      </c>
      <c r="T10925">
        <v>0</v>
      </c>
      <c r="U10925">
        <v>0</v>
      </c>
      <c r="V10925">
        <v>0</v>
      </c>
      <c r="W10925">
        <v>0</v>
      </c>
      <c r="X10925">
        <v>0</v>
      </c>
      <c r="Y10925">
        <v>0</v>
      </c>
      <c r="Z10925">
        <v>66.53</v>
      </c>
      <c r="AA10925">
        <v>2</v>
      </c>
      <c r="AB10925">
        <v>1</v>
      </c>
      <c r="AC10925">
        <f t="shared" si="1531"/>
        <v>-0.60990067729726594</v>
      </c>
      <c r="AD10925">
        <f t="shared" si="1532"/>
        <v>0.54340483883151591</v>
      </c>
      <c r="AE10925">
        <f t="shared" si="1533"/>
        <v>0.35208185510349826</v>
      </c>
      <c r="AF10925">
        <f t="shared" si="1534"/>
        <v>0.4533563561609425</v>
      </c>
      <c r="AG10925">
        <f t="shared" si="1535"/>
        <v>0</v>
      </c>
      <c r="AH10925">
        <f t="shared" si="1536"/>
        <v>0</v>
      </c>
      <c r="AI10925">
        <f t="shared" si="1537"/>
        <v>0</v>
      </c>
      <c r="AJ10925">
        <f t="shared" si="1538"/>
        <v>1</v>
      </c>
      <c r="AK10925">
        <f t="shared" si="1539"/>
        <v>0</v>
      </c>
    </row>
    <row r="10926" spans="1:37" x14ac:dyDescent="0.35">
      <c r="A10926">
        <v>1</v>
      </c>
      <c r="B10926">
        <v>2</v>
      </c>
      <c r="C10926">
        <v>0</v>
      </c>
      <c r="D10926">
        <v>1</v>
      </c>
      <c r="E10926">
        <v>1</v>
      </c>
      <c r="F10926">
        <v>0</v>
      </c>
      <c r="G10926">
        <v>0</v>
      </c>
      <c r="H10926">
        <v>0</v>
      </c>
      <c r="I10926">
        <v>0</v>
      </c>
      <c r="J10926">
        <v>0</v>
      </c>
      <c r="K10926">
        <v>0</v>
      </c>
      <c r="L10926">
        <v>1</v>
      </c>
      <c r="M10926">
        <v>0</v>
      </c>
      <c r="N10926">
        <v>0</v>
      </c>
      <c r="O10926">
        <v>0</v>
      </c>
      <c r="P10926">
        <v>0</v>
      </c>
      <c r="Q10926">
        <v>0</v>
      </c>
      <c r="R10926">
        <v>0</v>
      </c>
      <c r="S10926">
        <v>0</v>
      </c>
      <c r="T10926">
        <v>0</v>
      </c>
      <c r="U10926">
        <v>0</v>
      </c>
      <c r="V10926">
        <v>0</v>
      </c>
      <c r="W10926">
        <v>0</v>
      </c>
      <c r="X10926">
        <v>0</v>
      </c>
      <c r="Y10926">
        <v>0</v>
      </c>
      <c r="Z10926">
        <v>98.3</v>
      </c>
      <c r="AA10926">
        <v>1</v>
      </c>
      <c r="AB10926">
        <v>0</v>
      </c>
      <c r="AC10926">
        <f t="shared" si="1531"/>
        <v>-6.3331136167194613</v>
      </c>
      <c r="AD10926">
        <f t="shared" si="1532"/>
        <v>1.7764938280655194E-3</v>
      </c>
      <c r="AE10926">
        <f t="shared" si="1533"/>
        <v>1.7733434942928681E-3</v>
      </c>
      <c r="AF10926">
        <f t="shared" si="1534"/>
        <v>7.7083697564500468E-4</v>
      </c>
      <c r="AG10926">
        <f t="shared" si="1535"/>
        <v>0</v>
      </c>
      <c r="AH10926">
        <f t="shared" si="1536"/>
        <v>0</v>
      </c>
      <c r="AI10926">
        <f t="shared" si="1537"/>
        <v>0</v>
      </c>
      <c r="AJ10926">
        <f t="shared" si="1538"/>
        <v>0</v>
      </c>
      <c r="AK10926">
        <f t="shared" si="1539"/>
        <v>1</v>
      </c>
    </row>
    <row r="10927" spans="1:37" x14ac:dyDescent="0.35">
      <c r="A10927">
        <v>1</v>
      </c>
      <c r="B10927">
        <v>1</v>
      </c>
      <c r="C10927">
        <v>0</v>
      </c>
      <c r="D10927">
        <v>2</v>
      </c>
      <c r="E10927">
        <v>0</v>
      </c>
      <c r="F10927">
        <v>0</v>
      </c>
      <c r="G10927">
        <v>0</v>
      </c>
      <c r="H10927">
        <v>0</v>
      </c>
      <c r="I10927">
        <v>0</v>
      </c>
      <c r="J10927">
        <v>0</v>
      </c>
      <c r="K10927">
        <v>0</v>
      </c>
      <c r="L10927">
        <v>17</v>
      </c>
      <c r="M10927">
        <v>0</v>
      </c>
      <c r="N10927">
        <v>0</v>
      </c>
      <c r="O10927">
        <v>0</v>
      </c>
      <c r="P10927">
        <v>0</v>
      </c>
      <c r="Q10927">
        <v>0</v>
      </c>
      <c r="R10927">
        <v>0</v>
      </c>
      <c r="S10927">
        <v>0</v>
      </c>
      <c r="T10927">
        <v>0</v>
      </c>
      <c r="U10927">
        <v>1</v>
      </c>
      <c r="V10927">
        <v>0</v>
      </c>
      <c r="W10927">
        <v>0</v>
      </c>
      <c r="X10927">
        <v>0</v>
      </c>
      <c r="Y10927">
        <v>0</v>
      </c>
      <c r="Z10927">
        <v>73.88</v>
      </c>
      <c r="AA10927">
        <v>3</v>
      </c>
      <c r="AB10927">
        <v>0</v>
      </c>
      <c r="AC10927">
        <f t="shared" si="1531"/>
        <v>-5.4762736879172875</v>
      </c>
      <c r="AD10927">
        <f t="shared" si="1532"/>
        <v>4.184894903931112E-3</v>
      </c>
      <c r="AE10927">
        <f t="shared" si="1533"/>
        <v>4.1674545446448632E-3</v>
      </c>
      <c r="AF10927">
        <f t="shared" si="1534"/>
        <v>1.8136843663406669E-3</v>
      </c>
      <c r="AG10927">
        <f t="shared" si="1535"/>
        <v>0</v>
      </c>
      <c r="AH10927">
        <f t="shared" si="1536"/>
        <v>0</v>
      </c>
      <c r="AI10927">
        <f t="shared" si="1537"/>
        <v>0</v>
      </c>
      <c r="AJ10927">
        <f t="shared" si="1538"/>
        <v>0</v>
      </c>
      <c r="AK10927">
        <f t="shared" si="1539"/>
        <v>1</v>
      </c>
    </row>
    <row r="10928" spans="1:37" x14ac:dyDescent="0.35">
      <c r="A10928">
        <v>1</v>
      </c>
      <c r="B10928">
        <v>1</v>
      </c>
      <c r="C10928">
        <v>0</v>
      </c>
      <c r="D10928">
        <v>13</v>
      </c>
      <c r="E10928">
        <v>0</v>
      </c>
      <c r="F10928">
        <v>0</v>
      </c>
      <c r="G10928">
        <v>0</v>
      </c>
      <c r="H10928">
        <v>1</v>
      </c>
      <c r="I10928">
        <v>0</v>
      </c>
      <c r="J10928">
        <v>0</v>
      </c>
      <c r="K10928">
        <v>0</v>
      </c>
      <c r="L10928">
        <v>18</v>
      </c>
      <c r="M10928">
        <v>1</v>
      </c>
      <c r="N10928">
        <v>0</v>
      </c>
      <c r="O10928">
        <v>0</v>
      </c>
      <c r="P10928">
        <v>0</v>
      </c>
      <c r="Q10928">
        <v>0</v>
      </c>
      <c r="R10928">
        <v>0</v>
      </c>
      <c r="S10928">
        <v>0</v>
      </c>
      <c r="T10928">
        <v>0</v>
      </c>
      <c r="U10928">
        <v>0</v>
      </c>
      <c r="V10928">
        <v>0</v>
      </c>
      <c r="W10928">
        <v>0</v>
      </c>
      <c r="X10928">
        <v>0</v>
      </c>
      <c r="Y10928">
        <v>0</v>
      </c>
      <c r="Z10928">
        <v>129.1</v>
      </c>
      <c r="AA10928">
        <v>0</v>
      </c>
      <c r="AB10928">
        <v>1</v>
      </c>
      <c r="AC10928">
        <f t="shared" si="1531"/>
        <v>1.0639709932701678</v>
      </c>
      <c r="AD10928">
        <f t="shared" si="1532"/>
        <v>2.8978555364799488</v>
      </c>
      <c r="AE10928">
        <f t="shared" si="1533"/>
        <v>0.74344867565228601</v>
      </c>
      <c r="AF10928">
        <f t="shared" si="1534"/>
        <v>0.1287490078419305</v>
      </c>
      <c r="AG10928">
        <f t="shared" si="1535"/>
        <v>1</v>
      </c>
      <c r="AH10928">
        <f t="shared" si="1536"/>
        <v>1</v>
      </c>
      <c r="AI10928">
        <f t="shared" si="1537"/>
        <v>0</v>
      </c>
      <c r="AJ10928">
        <f t="shared" si="1538"/>
        <v>0</v>
      </c>
      <c r="AK10928">
        <f t="shared" si="1539"/>
        <v>0</v>
      </c>
    </row>
    <row r="10929" spans="1:37" x14ac:dyDescent="0.35">
      <c r="A10929">
        <v>1</v>
      </c>
      <c r="B10929">
        <v>2</v>
      </c>
      <c r="C10929">
        <v>0</v>
      </c>
      <c r="D10929">
        <v>3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v>0</v>
      </c>
      <c r="K10929">
        <v>0</v>
      </c>
      <c r="L10929">
        <v>36</v>
      </c>
      <c r="M10929">
        <v>0</v>
      </c>
      <c r="N10929">
        <v>0</v>
      </c>
      <c r="O10929">
        <v>0</v>
      </c>
      <c r="P10929">
        <v>0</v>
      </c>
      <c r="Q10929">
        <v>0</v>
      </c>
      <c r="R10929">
        <v>0</v>
      </c>
      <c r="S10929">
        <v>0</v>
      </c>
      <c r="T10929">
        <v>0</v>
      </c>
      <c r="U10929">
        <v>0</v>
      </c>
      <c r="V10929">
        <v>1</v>
      </c>
      <c r="W10929">
        <v>0</v>
      </c>
      <c r="X10929">
        <v>0</v>
      </c>
      <c r="Y10929">
        <v>0</v>
      </c>
      <c r="Z10929">
        <v>75</v>
      </c>
      <c r="AA10929">
        <v>0</v>
      </c>
      <c r="AB10929">
        <v>0</v>
      </c>
      <c r="AC10929">
        <f t="shared" si="1531"/>
        <v>-1.0476635154290741</v>
      </c>
      <c r="AD10929">
        <f t="shared" si="1532"/>
        <v>0.35075632919020389</v>
      </c>
      <c r="AE10929">
        <f t="shared" si="1533"/>
        <v>0.25967402233124232</v>
      </c>
      <c r="AF10929">
        <f t="shared" si="1534"/>
        <v>0.1305770111739879</v>
      </c>
      <c r="AG10929">
        <f t="shared" si="1535"/>
        <v>0</v>
      </c>
      <c r="AH10929">
        <f t="shared" si="1536"/>
        <v>0</v>
      </c>
      <c r="AI10929">
        <f t="shared" si="1537"/>
        <v>0</v>
      </c>
      <c r="AJ10929">
        <f t="shared" si="1538"/>
        <v>0</v>
      </c>
      <c r="AK10929">
        <f t="shared" si="1539"/>
        <v>1</v>
      </c>
    </row>
    <row r="10930" spans="1:37" x14ac:dyDescent="0.35">
      <c r="A10930">
        <v>1</v>
      </c>
      <c r="B10930">
        <v>3</v>
      </c>
      <c r="C10930">
        <v>0</v>
      </c>
      <c r="D10930">
        <v>3</v>
      </c>
      <c r="E10930">
        <v>0</v>
      </c>
      <c r="F10930">
        <v>0</v>
      </c>
      <c r="G10930">
        <v>0</v>
      </c>
      <c r="H10930">
        <v>0</v>
      </c>
      <c r="I10930">
        <v>0</v>
      </c>
      <c r="J10930">
        <v>0</v>
      </c>
      <c r="K10930">
        <v>0</v>
      </c>
      <c r="L10930">
        <v>54</v>
      </c>
      <c r="M10930">
        <v>0</v>
      </c>
      <c r="N10930">
        <v>0</v>
      </c>
      <c r="O10930">
        <v>0</v>
      </c>
      <c r="P10930">
        <v>0</v>
      </c>
      <c r="Q10930">
        <v>0</v>
      </c>
      <c r="R10930">
        <v>0</v>
      </c>
      <c r="S10930">
        <v>0</v>
      </c>
      <c r="T10930">
        <v>0</v>
      </c>
      <c r="U10930">
        <v>0</v>
      </c>
      <c r="V10930">
        <v>0</v>
      </c>
      <c r="W10930">
        <v>1</v>
      </c>
      <c r="X10930">
        <v>0</v>
      </c>
      <c r="Y10930">
        <v>0</v>
      </c>
      <c r="Z10930">
        <v>98.1</v>
      </c>
      <c r="AA10930">
        <v>1</v>
      </c>
      <c r="AB10930">
        <v>0</v>
      </c>
      <c r="AC10930">
        <f t="shared" si="1531"/>
        <v>-2.9261617997846288</v>
      </c>
      <c r="AD10930">
        <f t="shared" si="1532"/>
        <v>5.3602380488932004E-2</v>
      </c>
      <c r="AE10930">
        <f t="shared" si="1533"/>
        <v>5.0875341097898256E-2</v>
      </c>
      <c r="AF10930">
        <f t="shared" si="1534"/>
        <v>2.2676743191426225E-2</v>
      </c>
      <c r="AG10930">
        <f t="shared" si="1535"/>
        <v>0</v>
      </c>
      <c r="AH10930">
        <f t="shared" si="1536"/>
        <v>0</v>
      </c>
      <c r="AI10930">
        <f t="shared" si="1537"/>
        <v>0</v>
      </c>
      <c r="AJ10930">
        <f t="shared" si="1538"/>
        <v>0</v>
      </c>
      <c r="AK10930">
        <f t="shared" si="1539"/>
        <v>1</v>
      </c>
    </row>
    <row r="10931" spans="1:37" x14ac:dyDescent="0.35">
      <c r="A10931">
        <v>1</v>
      </c>
      <c r="B10931">
        <v>2</v>
      </c>
      <c r="C10931">
        <v>0</v>
      </c>
      <c r="D10931">
        <v>10</v>
      </c>
      <c r="E10931">
        <v>0</v>
      </c>
      <c r="F10931">
        <v>0</v>
      </c>
      <c r="G10931">
        <v>0</v>
      </c>
      <c r="H10931">
        <v>1</v>
      </c>
      <c r="I10931">
        <v>0</v>
      </c>
      <c r="J10931">
        <v>0</v>
      </c>
      <c r="K10931">
        <v>0</v>
      </c>
      <c r="L10931">
        <v>175</v>
      </c>
      <c r="M10931">
        <v>0</v>
      </c>
      <c r="N10931">
        <v>0</v>
      </c>
      <c r="O10931">
        <v>0</v>
      </c>
      <c r="P10931">
        <v>0</v>
      </c>
      <c r="Q10931">
        <v>0</v>
      </c>
      <c r="R10931">
        <v>1</v>
      </c>
      <c r="S10931">
        <v>0</v>
      </c>
      <c r="T10931">
        <v>0</v>
      </c>
      <c r="U10931">
        <v>0</v>
      </c>
      <c r="V10931">
        <v>0</v>
      </c>
      <c r="W10931">
        <v>0</v>
      </c>
      <c r="X10931">
        <v>0</v>
      </c>
      <c r="Y10931">
        <v>0</v>
      </c>
      <c r="Z10931">
        <v>99.45</v>
      </c>
      <c r="AA10931">
        <v>1</v>
      </c>
      <c r="AB10931">
        <v>0</v>
      </c>
      <c r="AC10931">
        <f t="shared" si="1531"/>
        <v>0.5579305001168442</v>
      </c>
      <c r="AD10931">
        <f t="shared" si="1532"/>
        <v>1.7470532300926522</v>
      </c>
      <c r="AE10931">
        <f t="shared" si="1533"/>
        <v>0.63597356285437823</v>
      </c>
      <c r="AF10931">
        <f t="shared" si="1534"/>
        <v>0.43886707489618348</v>
      </c>
      <c r="AG10931">
        <f t="shared" si="1535"/>
        <v>1</v>
      </c>
      <c r="AH10931">
        <f t="shared" si="1536"/>
        <v>0</v>
      </c>
      <c r="AI10931">
        <f t="shared" si="1537"/>
        <v>1</v>
      </c>
      <c r="AJ10931">
        <f t="shared" si="1538"/>
        <v>0</v>
      </c>
      <c r="AK10931">
        <f t="shared" si="1539"/>
        <v>0</v>
      </c>
    </row>
    <row r="10932" spans="1:37" x14ac:dyDescent="0.35">
      <c r="A10932">
        <v>1</v>
      </c>
      <c r="B10932">
        <v>2</v>
      </c>
      <c r="C10932">
        <v>0</v>
      </c>
      <c r="D10932">
        <v>6</v>
      </c>
      <c r="E10932">
        <v>0</v>
      </c>
      <c r="F10932">
        <v>0</v>
      </c>
      <c r="G10932">
        <v>0</v>
      </c>
      <c r="H10932">
        <v>0</v>
      </c>
      <c r="I10932">
        <v>0</v>
      </c>
      <c r="J10932">
        <v>0</v>
      </c>
      <c r="K10932">
        <v>0</v>
      </c>
      <c r="L10932">
        <v>125</v>
      </c>
      <c r="M10932">
        <v>0</v>
      </c>
      <c r="N10932">
        <v>0</v>
      </c>
      <c r="O10932">
        <v>0</v>
      </c>
      <c r="P10932">
        <v>0</v>
      </c>
      <c r="Q10932">
        <v>0</v>
      </c>
      <c r="R10932">
        <v>1</v>
      </c>
      <c r="S10932">
        <v>0</v>
      </c>
      <c r="T10932">
        <v>0</v>
      </c>
      <c r="U10932">
        <v>0</v>
      </c>
      <c r="V10932">
        <v>0</v>
      </c>
      <c r="W10932">
        <v>0</v>
      </c>
      <c r="X10932">
        <v>0</v>
      </c>
      <c r="Y10932">
        <v>0</v>
      </c>
      <c r="Z10932">
        <v>90.67</v>
      </c>
      <c r="AA10932">
        <v>2</v>
      </c>
      <c r="AB10932">
        <v>0</v>
      </c>
      <c r="AC10932">
        <f t="shared" si="1531"/>
        <v>-1.7598360085871714</v>
      </c>
      <c r="AD10932">
        <f t="shared" si="1532"/>
        <v>0.17207308001688229</v>
      </c>
      <c r="AE10932">
        <f t="shared" si="1533"/>
        <v>0.14681087975709139</v>
      </c>
      <c r="AF10932">
        <f t="shared" si="1534"/>
        <v>6.895469125424919E-2</v>
      </c>
      <c r="AG10932">
        <f t="shared" si="1535"/>
        <v>0</v>
      </c>
      <c r="AH10932">
        <f t="shared" si="1536"/>
        <v>0</v>
      </c>
      <c r="AI10932">
        <f t="shared" si="1537"/>
        <v>0</v>
      </c>
      <c r="AJ10932">
        <f t="shared" si="1538"/>
        <v>0</v>
      </c>
      <c r="AK10932">
        <f t="shared" si="1539"/>
        <v>1</v>
      </c>
    </row>
    <row r="10933" spans="1:37" x14ac:dyDescent="0.35">
      <c r="A10933">
        <v>1</v>
      </c>
      <c r="B10933">
        <v>1</v>
      </c>
      <c r="C10933">
        <v>0</v>
      </c>
      <c r="D10933">
        <v>3</v>
      </c>
      <c r="E10933">
        <v>0</v>
      </c>
      <c r="F10933">
        <v>0</v>
      </c>
      <c r="G10933">
        <v>0</v>
      </c>
      <c r="H10933">
        <v>0</v>
      </c>
      <c r="I10933">
        <v>0</v>
      </c>
      <c r="J10933">
        <v>0</v>
      </c>
      <c r="K10933">
        <v>0</v>
      </c>
      <c r="L10933">
        <v>34</v>
      </c>
      <c r="M10933">
        <v>0</v>
      </c>
      <c r="N10933">
        <v>0</v>
      </c>
      <c r="O10933">
        <v>0</v>
      </c>
      <c r="P10933">
        <v>0</v>
      </c>
      <c r="Q10933">
        <v>0</v>
      </c>
      <c r="R10933">
        <v>0</v>
      </c>
      <c r="S10933">
        <v>0</v>
      </c>
      <c r="T10933">
        <v>0</v>
      </c>
      <c r="U10933">
        <v>0</v>
      </c>
      <c r="V10933">
        <v>1</v>
      </c>
      <c r="W10933">
        <v>0</v>
      </c>
      <c r="X10933">
        <v>0</v>
      </c>
      <c r="Y10933">
        <v>0</v>
      </c>
      <c r="Z10933">
        <v>169.2</v>
      </c>
      <c r="AA10933">
        <v>0</v>
      </c>
      <c r="AB10933">
        <v>0</v>
      </c>
      <c r="AC10933">
        <f t="shared" si="1531"/>
        <v>0.8802268859732032</v>
      </c>
      <c r="AD10933">
        <f t="shared" si="1532"/>
        <v>2.4114467678013263</v>
      </c>
      <c r="AE10933">
        <f t="shared" si="1533"/>
        <v>0.70686923523520229</v>
      </c>
      <c r="AF10933">
        <f t="shared" si="1534"/>
        <v>0.53293859893982565</v>
      </c>
      <c r="AG10933">
        <f t="shared" si="1535"/>
        <v>1</v>
      </c>
      <c r="AH10933">
        <f t="shared" si="1536"/>
        <v>0</v>
      </c>
      <c r="AI10933">
        <f t="shared" si="1537"/>
        <v>1</v>
      </c>
      <c r="AJ10933">
        <f t="shared" si="1538"/>
        <v>0</v>
      </c>
      <c r="AK10933">
        <f t="shared" si="1539"/>
        <v>0</v>
      </c>
    </row>
    <row r="10934" spans="1:37" x14ac:dyDescent="0.35">
      <c r="A10934">
        <v>1</v>
      </c>
      <c r="B10934">
        <v>1</v>
      </c>
      <c r="C10934">
        <v>0</v>
      </c>
      <c r="D10934">
        <v>3</v>
      </c>
      <c r="E10934">
        <v>0</v>
      </c>
      <c r="F10934">
        <v>0</v>
      </c>
      <c r="G10934">
        <v>0</v>
      </c>
      <c r="H10934">
        <v>0</v>
      </c>
      <c r="I10934">
        <v>0</v>
      </c>
      <c r="J10934">
        <v>0</v>
      </c>
      <c r="K10934">
        <v>0</v>
      </c>
      <c r="L10934">
        <v>118</v>
      </c>
      <c r="M10934">
        <v>0</v>
      </c>
      <c r="N10934">
        <v>0</v>
      </c>
      <c r="O10934">
        <v>0</v>
      </c>
      <c r="P10934">
        <v>0</v>
      </c>
      <c r="Q10934">
        <v>1</v>
      </c>
      <c r="R10934">
        <v>0</v>
      </c>
      <c r="S10934">
        <v>0</v>
      </c>
      <c r="T10934">
        <v>0</v>
      </c>
      <c r="U10934">
        <v>0</v>
      </c>
      <c r="V10934">
        <v>0</v>
      </c>
      <c r="W10934">
        <v>0</v>
      </c>
      <c r="X10934">
        <v>0</v>
      </c>
      <c r="Y10934">
        <v>0</v>
      </c>
      <c r="Z10934">
        <v>110</v>
      </c>
      <c r="AA10934">
        <v>0</v>
      </c>
      <c r="AB10934">
        <v>0</v>
      </c>
      <c r="AC10934">
        <f t="shared" si="1531"/>
        <v>8.4127990478736425E-2</v>
      </c>
      <c r="AD10934">
        <f t="shared" si="1532"/>
        <v>1.0877681088605429</v>
      </c>
      <c r="AE10934">
        <f t="shared" si="1533"/>
        <v>0.52101960186288232</v>
      </c>
      <c r="AF10934">
        <f t="shared" si="1534"/>
        <v>0.3196822593517743</v>
      </c>
      <c r="AG10934">
        <f t="shared" si="1535"/>
        <v>1</v>
      </c>
      <c r="AH10934">
        <f t="shared" si="1536"/>
        <v>0</v>
      </c>
      <c r="AI10934">
        <f t="shared" si="1537"/>
        <v>1</v>
      </c>
      <c r="AJ10934">
        <f t="shared" si="1538"/>
        <v>0</v>
      </c>
      <c r="AK10934">
        <f t="shared" si="1539"/>
        <v>0</v>
      </c>
    </row>
    <row r="10935" spans="1:37" x14ac:dyDescent="0.35">
      <c r="A10935">
        <v>1</v>
      </c>
      <c r="B10935">
        <v>2</v>
      </c>
      <c r="C10935">
        <v>0</v>
      </c>
      <c r="D10935">
        <v>1</v>
      </c>
      <c r="E10935">
        <v>0</v>
      </c>
      <c r="F10935">
        <v>0</v>
      </c>
      <c r="G10935">
        <v>0</v>
      </c>
      <c r="H10935">
        <v>0</v>
      </c>
      <c r="I10935">
        <v>0</v>
      </c>
      <c r="J10935">
        <v>0</v>
      </c>
      <c r="K10935">
        <v>0</v>
      </c>
      <c r="L10935">
        <v>28</v>
      </c>
      <c r="M10935">
        <v>0</v>
      </c>
      <c r="N10935">
        <v>0</v>
      </c>
      <c r="O10935">
        <v>0</v>
      </c>
      <c r="P10935">
        <v>1</v>
      </c>
      <c r="Q10935">
        <v>0</v>
      </c>
      <c r="R10935">
        <v>0</v>
      </c>
      <c r="S10935">
        <v>0</v>
      </c>
      <c r="T10935">
        <v>0</v>
      </c>
      <c r="U10935">
        <v>0</v>
      </c>
      <c r="V10935">
        <v>0</v>
      </c>
      <c r="W10935">
        <v>0</v>
      </c>
      <c r="X10935">
        <v>0</v>
      </c>
      <c r="Y10935">
        <v>0</v>
      </c>
      <c r="Z10935">
        <v>141</v>
      </c>
      <c r="AA10935">
        <v>1</v>
      </c>
      <c r="AB10935">
        <v>1</v>
      </c>
      <c r="AC10935">
        <f t="shared" si="1531"/>
        <v>-1.5000923975294582</v>
      </c>
      <c r="AD10935">
        <f t="shared" si="1532"/>
        <v>0.22310954442532011</v>
      </c>
      <c r="AE10935">
        <f t="shared" si="1533"/>
        <v>0.18241174344702579</v>
      </c>
      <c r="AF10935">
        <f t="shared" si="1534"/>
        <v>0.73894720575503292</v>
      </c>
      <c r="AG10935">
        <f t="shared" si="1535"/>
        <v>0</v>
      </c>
      <c r="AH10935">
        <f t="shared" si="1536"/>
        <v>0</v>
      </c>
      <c r="AI10935">
        <f t="shared" si="1537"/>
        <v>0</v>
      </c>
      <c r="AJ10935">
        <f t="shared" si="1538"/>
        <v>1</v>
      </c>
      <c r="AK10935">
        <f t="shared" si="1539"/>
        <v>0</v>
      </c>
    </row>
    <row r="10936" spans="1:37" x14ac:dyDescent="0.35">
      <c r="A10936">
        <v>1</v>
      </c>
      <c r="B10936">
        <v>2</v>
      </c>
      <c r="C10936">
        <v>0</v>
      </c>
      <c r="D10936">
        <v>4</v>
      </c>
      <c r="E10936">
        <v>0</v>
      </c>
      <c r="F10936">
        <v>0</v>
      </c>
      <c r="G10936">
        <v>0</v>
      </c>
      <c r="H10936">
        <v>0</v>
      </c>
      <c r="I10936">
        <v>0</v>
      </c>
      <c r="J10936">
        <v>0</v>
      </c>
      <c r="K10936">
        <v>0</v>
      </c>
      <c r="L10936">
        <v>44</v>
      </c>
      <c r="M10936">
        <v>0</v>
      </c>
      <c r="N10936">
        <v>0</v>
      </c>
      <c r="O10936">
        <v>0</v>
      </c>
      <c r="P10936">
        <v>0</v>
      </c>
      <c r="Q10936">
        <v>0</v>
      </c>
      <c r="R10936">
        <v>0</v>
      </c>
      <c r="S10936">
        <v>0</v>
      </c>
      <c r="T10936">
        <v>0</v>
      </c>
      <c r="U10936">
        <v>0</v>
      </c>
      <c r="V10936">
        <v>1</v>
      </c>
      <c r="W10936">
        <v>0</v>
      </c>
      <c r="X10936">
        <v>0</v>
      </c>
      <c r="Y10936">
        <v>0</v>
      </c>
      <c r="Z10936">
        <v>94.8</v>
      </c>
      <c r="AA10936">
        <v>0</v>
      </c>
      <c r="AB10936">
        <v>0</v>
      </c>
      <c r="AC10936">
        <f t="shared" si="1531"/>
        <v>-0.39577834875485074</v>
      </c>
      <c r="AD10936">
        <f t="shared" si="1532"/>
        <v>0.67315588524292158</v>
      </c>
      <c r="AE10936">
        <f t="shared" si="1533"/>
        <v>0.40232705821381831</v>
      </c>
      <c r="AF10936">
        <f t="shared" si="1534"/>
        <v>0.22353640536583644</v>
      </c>
      <c r="AG10936">
        <f t="shared" si="1535"/>
        <v>0</v>
      </c>
      <c r="AH10936">
        <f t="shared" si="1536"/>
        <v>0</v>
      </c>
      <c r="AI10936">
        <f t="shared" si="1537"/>
        <v>0</v>
      </c>
      <c r="AJ10936">
        <f t="shared" si="1538"/>
        <v>0</v>
      </c>
      <c r="AK10936">
        <f t="shared" si="1539"/>
        <v>1</v>
      </c>
    </row>
    <row r="10937" spans="1:37" x14ac:dyDescent="0.35">
      <c r="A10937">
        <v>1</v>
      </c>
      <c r="B10937">
        <v>2</v>
      </c>
      <c r="C10937">
        <v>0</v>
      </c>
      <c r="D10937">
        <v>3</v>
      </c>
      <c r="E10937">
        <v>0</v>
      </c>
      <c r="F10937">
        <v>0</v>
      </c>
      <c r="G10937">
        <v>0</v>
      </c>
      <c r="H10937">
        <v>0</v>
      </c>
      <c r="I10937">
        <v>0</v>
      </c>
      <c r="J10937">
        <v>0</v>
      </c>
      <c r="K10937">
        <v>0</v>
      </c>
      <c r="L10937">
        <v>48</v>
      </c>
      <c r="M10937">
        <v>1</v>
      </c>
      <c r="N10937">
        <v>0</v>
      </c>
      <c r="O10937">
        <v>0</v>
      </c>
      <c r="P10937">
        <v>0</v>
      </c>
      <c r="Q10937">
        <v>0</v>
      </c>
      <c r="R10937">
        <v>0</v>
      </c>
      <c r="S10937">
        <v>0</v>
      </c>
      <c r="T10937">
        <v>0</v>
      </c>
      <c r="U10937">
        <v>0</v>
      </c>
      <c r="V10937">
        <v>0</v>
      </c>
      <c r="W10937">
        <v>0</v>
      </c>
      <c r="X10937">
        <v>0</v>
      </c>
      <c r="Y10937">
        <v>0</v>
      </c>
      <c r="Z10937">
        <v>74</v>
      </c>
      <c r="AA10937">
        <v>0</v>
      </c>
      <c r="AB10937">
        <v>0</v>
      </c>
      <c r="AC10937">
        <f t="shared" si="1531"/>
        <v>-0.53838946730277915</v>
      </c>
      <c r="AD10937">
        <f t="shared" si="1532"/>
        <v>0.58368754366532571</v>
      </c>
      <c r="AE10937">
        <f t="shared" si="1533"/>
        <v>0.3685623126860143</v>
      </c>
      <c r="AF10937">
        <f t="shared" si="1534"/>
        <v>0.19966950083460169</v>
      </c>
      <c r="AG10937">
        <f t="shared" si="1535"/>
        <v>0</v>
      </c>
      <c r="AH10937">
        <f t="shared" si="1536"/>
        <v>0</v>
      </c>
      <c r="AI10937">
        <f t="shared" si="1537"/>
        <v>0</v>
      </c>
      <c r="AJ10937">
        <f t="shared" si="1538"/>
        <v>0</v>
      </c>
      <c r="AK10937">
        <f t="shared" si="1539"/>
        <v>1</v>
      </c>
    </row>
    <row r="10938" spans="1:37" x14ac:dyDescent="0.35">
      <c r="A10938">
        <v>1</v>
      </c>
      <c r="B10938">
        <v>2</v>
      </c>
      <c r="C10938">
        <v>0</v>
      </c>
      <c r="D10938">
        <v>4</v>
      </c>
      <c r="E10938">
        <v>0</v>
      </c>
      <c r="F10938">
        <v>0</v>
      </c>
      <c r="G10938">
        <v>0</v>
      </c>
      <c r="H10938">
        <v>0</v>
      </c>
      <c r="I10938">
        <v>0</v>
      </c>
      <c r="J10938">
        <v>0</v>
      </c>
      <c r="K10938">
        <v>0</v>
      </c>
      <c r="L10938">
        <v>75</v>
      </c>
      <c r="M10938">
        <v>0</v>
      </c>
      <c r="N10938">
        <v>1</v>
      </c>
      <c r="O10938">
        <v>0</v>
      </c>
      <c r="P10938">
        <v>0</v>
      </c>
      <c r="Q10938">
        <v>0</v>
      </c>
      <c r="R10938">
        <v>0</v>
      </c>
      <c r="S10938">
        <v>0</v>
      </c>
      <c r="T10938">
        <v>0</v>
      </c>
      <c r="U10938">
        <v>0</v>
      </c>
      <c r="V10938">
        <v>0</v>
      </c>
      <c r="W10938">
        <v>0</v>
      </c>
      <c r="X10938">
        <v>0</v>
      </c>
      <c r="Y10938">
        <v>0</v>
      </c>
      <c r="Z10938">
        <v>80</v>
      </c>
      <c r="AA10938">
        <v>0</v>
      </c>
      <c r="AB10938">
        <v>1</v>
      </c>
      <c r="AC10938">
        <f t="shared" si="1531"/>
        <v>-0.20263754611061002</v>
      </c>
      <c r="AD10938">
        <f t="shared" si="1532"/>
        <v>0.81657415827390578</v>
      </c>
      <c r="AE10938">
        <f t="shared" si="1533"/>
        <v>0.4495132524894046</v>
      </c>
      <c r="AF10938">
        <f t="shared" si="1534"/>
        <v>0.34725749993035671</v>
      </c>
      <c r="AG10938">
        <f t="shared" si="1535"/>
        <v>0</v>
      </c>
      <c r="AH10938">
        <f t="shared" si="1536"/>
        <v>0</v>
      </c>
      <c r="AI10938">
        <f t="shared" si="1537"/>
        <v>0</v>
      </c>
      <c r="AJ10938">
        <f t="shared" si="1538"/>
        <v>1</v>
      </c>
      <c r="AK10938">
        <f t="shared" si="1539"/>
        <v>0</v>
      </c>
    </row>
    <row r="10939" spans="1:37" x14ac:dyDescent="0.35">
      <c r="A10939">
        <v>1</v>
      </c>
      <c r="B10939">
        <v>1</v>
      </c>
      <c r="C10939">
        <v>0</v>
      </c>
      <c r="D10939">
        <v>3</v>
      </c>
      <c r="E10939">
        <v>0</v>
      </c>
      <c r="F10939">
        <v>0</v>
      </c>
      <c r="G10939">
        <v>0</v>
      </c>
      <c r="H10939">
        <v>0</v>
      </c>
      <c r="I10939">
        <v>0</v>
      </c>
      <c r="J10939">
        <v>0</v>
      </c>
      <c r="K10939">
        <v>0</v>
      </c>
      <c r="L10939">
        <v>3</v>
      </c>
      <c r="M10939">
        <v>0</v>
      </c>
      <c r="N10939">
        <v>0</v>
      </c>
      <c r="O10939">
        <v>0</v>
      </c>
      <c r="P10939">
        <v>0</v>
      </c>
      <c r="Q10939">
        <v>0</v>
      </c>
      <c r="R10939">
        <v>1</v>
      </c>
      <c r="S10939">
        <v>0</v>
      </c>
      <c r="T10939">
        <v>0</v>
      </c>
      <c r="U10939">
        <v>0</v>
      </c>
      <c r="V10939">
        <v>0</v>
      </c>
      <c r="W10939">
        <v>0</v>
      </c>
      <c r="X10939">
        <v>0</v>
      </c>
      <c r="Y10939">
        <v>0</v>
      </c>
      <c r="Z10939">
        <v>72.5</v>
      </c>
      <c r="AA10939">
        <v>0</v>
      </c>
      <c r="AB10939">
        <v>0</v>
      </c>
      <c r="AC10939">
        <f t="shared" si="1531"/>
        <v>-2.0414121522247153</v>
      </c>
      <c r="AD10939">
        <f t="shared" si="1532"/>
        <v>0.12984522013400626</v>
      </c>
      <c r="AE10939">
        <f t="shared" si="1533"/>
        <v>0.11492301584336113</v>
      </c>
      <c r="AF10939">
        <f t="shared" si="1534"/>
        <v>5.3018952646421681E-2</v>
      </c>
      <c r="AG10939">
        <f t="shared" si="1535"/>
        <v>0</v>
      </c>
      <c r="AH10939">
        <f t="shared" si="1536"/>
        <v>0</v>
      </c>
      <c r="AI10939">
        <f t="shared" si="1537"/>
        <v>0</v>
      </c>
      <c r="AJ10939">
        <f t="shared" si="1538"/>
        <v>0</v>
      </c>
      <c r="AK10939">
        <f t="shared" si="1539"/>
        <v>1</v>
      </c>
    </row>
    <row r="10940" spans="1:37" x14ac:dyDescent="0.35">
      <c r="A10940">
        <v>1</v>
      </c>
      <c r="B10940">
        <v>2</v>
      </c>
      <c r="C10940">
        <v>0</v>
      </c>
      <c r="D10940">
        <v>3</v>
      </c>
      <c r="E10940">
        <v>0</v>
      </c>
      <c r="F10940">
        <v>0</v>
      </c>
      <c r="G10940">
        <v>0</v>
      </c>
      <c r="H10940">
        <v>0</v>
      </c>
      <c r="I10940">
        <v>0</v>
      </c>
      <c r="J10940">
        <v>0</v>
      </c>
      <c r="K10940">
        <v>0</v>
      </c>
      <c r="L10940">
        <v>78</v>
      </c>
      <c r="M10940">
        <v>0</v>
      </c>
      <c r="N10940">
        <v>1</v>
      </c>
      <c r="O10940">
        <v>0</v>
      </c>
      <c r="P10940">
        <v>0</v>
      </c>
      <c r="Q10940">
        <v>0</v>
      </c>
      <c r="R10940">
        <v>0</v>
      </c>
      <c r="S10940">
        <v>0</v>
      </c>
      <c r="T10940">
        <v>0</v>
      </c>
      <c r="U10940">
        <v>0</v>
      </c>
      <c r="V10940">
        <v>0</v>
      </c>
      <c r="W10940">
        <v>0</v>
      </c>
      <c r="X10940">
        <v>0</v>
      </c>
      <c r="Y10940">
        <v>0</v>
      </c>
      <c r="Z10940">
        <v>100</v>
      </c>
      <c r="AA10940">
        <v>0</v>
      </c>
      <c r="AB10940">
        <v>1</v>
      </c>
      <c r="AC10940">
        <f t="shared" si="1531"/>
        <v>0.187642184359611</v>
      </c>
      <c r="AD10940">
        <f t="shared" si="1532"/>
        <v>1.2064017686899278</v>
      </c>
      <c r="AE10940">
        <f t="shared" si="1533"/>
        <v>0.54677338724498958</v>
      </c>
      <c r="AF10940">
        <f t="shared" si="1534"/>
        <v>0.26219263173025187</v>
      </c>
      <c r="AG10940">
        <f t="shared" si="1535"/>
        <v>1</v>
      </c>
      <c r="AH10940">
        <f t="shared" si="1536"/>
        <v>1</v>
      </c>
      <c r="AI10940">
        <f t="shared" si="1537"/>
        <v>0</v>
      </c>
      <c r="AJ10940">
        <f t="shared" si="1538"/>
        <v>0</v>
      </c>
      <c r="AK10940">
        <f t="shared" si="1539"/>
        <v>0</v>
      </c>
    </row>
    <row r="10941" spans="1:37" x14ac:dyDescent="0.35">
      <c r="A10941">
        <v>1</v>
      </c>
      <c r="B10941">
        <v>2</v>
      </c>
      <c r="C10941">
        <v>0</v>
      </c>
      <c r="D10941">
        <v>5</v>
      </c>
      <c r="E10941">
        <v>0</v>
      </c>
      <c r="F10941">
        <v>0</v>
      </c>
      <c r="G10941">
        <v>0</v>
      </c>
      <c r="H10941">
        <v>0</v>
      </c>
      <c r="I10941">
        <v>0</v>
      </c>
      <c r="J10941">
        <v>0</v>
      </c>
      <c r="K10941">
        <v>0</v>
      </c>
      <c r="L10941">
        <v>275</v>
      </c>
      <c r="M10941">
        <v>0</v>
      </c>
      <c r="N10941">
        <v>0</v>
      </c>
      <c r="O10941">
        <v>0</v>
      </c>
      <c r="P10941">
        <v>0</v>
      </c>
      <c r="Q10941">
        <v>0</v>
      </c>
      <c r="R10941">
        <v>0</v>
      </c>
      <c r="S10941">
        <v>0</v>
      </c>
      <c r="T10941">
        <v>0</v>
      </c>
      <c r="U10941">
        <v>1</v>
      </c>
      <c r="V10941">
        <v>0</v>
      </c>
      <c r="W10941">
        <v>0</v>
      </c>
      <c r="X10941">
        <v>0</v>
      </c>
      <c r="Y10941">
        <v>0</v>
      </c>
      <c r="Z10941">
        <v>90</v>
      </c>
      <c r="AA10941">
        <v>0</v>
      </c>
      <c r="AB10941">
        <v>1</v>
      </c>
      <c r="AC10941">
        <f t="shared" si="1531"/>
        <v>2.1606909853922174</v>
      </c>
      <c r="AD10941">
        <f t="shared" si="1532"/>
        <v>8.6771313584604517</v>
      </c>
      <c r="AE10941">
        <f t="shared" si="1533"/>
        <v>0.89666359141382046</v>
      </c>
      <c r="AF10941">
        <f t="shared" si="1534"/>
        <v>4.7370464197884751E-2</v>
      </c>
      <c r="AG10941">
        <f t="shared" si="1535"/>
        <v>1</v>
      </c>
      <c r="AH10941">
        <f t="shared" si="1536"/>
        <v>1</v>
      </c>
      <c r="AI10941">
        <f t="shared" si="1537"/>
        <v>0</v>
      </c>
      <c r="AJ10941">
        <f t="shared" si="1538"/>
        <v>0</v>
      </c>
      <c r="AK10941">
        <f t="shared" si="1539"/>
        <v>0</v>
      </c>
    </row>
    <row r="10942" spans="1:37" x14ac:dyDescent="0.35">
      <c r="A10942">
        <v>1</v>
      </c>
      <c r="B10942">
        <v>1</v>
      </c>
      <c r="C10942">
        <v>0</v>
      </c>
      <c r="D10942">
        <v>2</v>
      </c>
      <c r="E10942">
        <v>0</v>
      </c>
      <c r="F10942">
        <v>0</v>
      </c>
      <c r="G10942">
        <v>0</v>
      </c>
      <c r="H10942">
        <v>0</v>
      </c>
      <c r="I10942">
        <v>0</v>
      </c>
      <c r="J10942">
        <v>0</v>
      </c>
      <c r="K10942">
        <v>0</v>
      </c>
      <c r="L10942">
        <v>32</v>
      </c>
      <c r="M10942">
        <v>0</v>
      </c>
      <c r="N10942">
        <v>0</v>
      </c>
      <c r="O10942">
        <v>0</v>
      </c>
      <c r="P10942">
        <v>0</v>
      </c>
      <c r="Q10942">
        <v>0</v>
      </c>
      <c r="R10942">
        <v>0</v>
      </c>
      <c r="S10942">
        <v>0</v>
      </c>
      <c r="T10942">
        <v>0</v>
      </c>
      <c r="U10942">
        <v>0</v>
      </c>
      <c r="V10942">
        <v>1</v>
      </c>
      <c r="W10942">
        <v>0</v>
      </c>
      <c r="X10942">
        <v>0</v>
      </c>
      <c r="Y10942">
        <v>0</v>
      </c>
      <c r="Z10942">
        <v>73</v>
      </c>
      <c r="AA10942">
        <v>0</v>
      </c>
      <c r="AB10942">
        <v>0</v>
      </c>
      <c r="AC10942">
        <f t="shared" si="1531"/>
        <v>-1.4072131729324278</v>
      </c>
      <c r="AD10942">
        <f t="shared" si="1532"/>
        <v>0.2448246172024203</v>
      </c>
      <c r="AE10942">
        <f t="shared" si="1533"/>
        <v>0.19667398428594018</v>
      </c>
      <c r="AF10942">
        <f t="shared" si="1534"/>
        <v>9.5108168181489774E-2</v>
      </c>
      <c r="AG10942">
        <f t="shared" si="1535"/>
        <v>0</v>
      </c>
      <c r="AH10942">
        <f t="shared" si="1536"/>
        <v>0</v>
      </c>
      <c r="AI10942">
        <f t="shared" si="1537"/>
        <v>0</v>
      </c>
      <c r="AJ10942">
        <f t="shared" si="1538"/>
        <v>0</v>
      </c>
      <c r="AK10942">
        <f t="shared" si="1539"/>
        <v>1</v>
      </c>
    </row>
    <row r="10943" spans="1:37" x14ac:dyDescent="0.35">
      <c r="A10943">
        <v>1</v>
      </c>
      <c r="B10943">
        <v>1</v>
      </c>
      <c r="C10943">
        <v>0</v>
      </c>
      <c r="D10943">
        <v>3</v>
      </c>
      <c r="E10943">
        <v>0</v>
      </c>
      <c r="F10943">
        <v>0</v>
      </c>
      <c r="G10943">
        <v>0</v>
      </c>
      <c r="H10943">
        <v>0</v>
      </c>
      <c r="I10943">
        <v>0</v>
      </c>
      <c r="J10943">
        <v>0</v>
      </c>
      <c r="K10943">
        <v>0</v>
      </c>
      <c r="L10943">
        <v>71</v>
      </c>
      <c r="M10943">
        <v>0</v>
      </c>
      <c r="N10943">
        <v>0</v>
      </c>
      <c r="O10943">
        <v>0</v>
      </c>
      <c r="P10943">
        <v>0</v>
      </c>
      <c r="Q10943">
        <v>1</v>
      </c>
      <c r="R10943">
        <v>0</v>
      </c>
      <c r="S10943">
        <v>0</v>
      </c>
      <c r="T10943">
        <v>0</v>
      </c>
      <c r="U10943">
        <v>0</v>
      </c>
      <c r="V10943">
        <v>0</v>
      </c>
      <c r="W10943">
        <v>0</v>
      </c>
      <c r="X10943">
        <v>0</v>
      </c>
      <c r="Y10943">
        <v>0</v>
      </c>
      <c r="Z10943">
        <v>120</v>
      </c>
      <c r="AA10943">
        <v>0</v>
      </c>
      <c r="AB10943">
        <v>0</v>
      </c>
      <c r="AC10943">
        <f t="shared" si="1531"/>
        <v>-0.32385551515885025</v>
      </c>
      <c r="AD10943">
        <f t="shared" si="1532"/>
        <v>0.7233547486258266</v>
      </c>
      <c r="AE10943">
        <f t="shared" si="1533"/>
        <v>0.4197364177065791</v>
      </c>
      <c r="AF10943">
        <f t="shared" si="1534"/>
        <v>0.23637468517441812</v>
      </c>
      <c r="AG10943">
        <f t="shared" si="1535"/>
        <v>0</v>
      </c>
      <c r="AH10943">
        <f t="shared" si="1536"/>
        <v>0</v>
      </c>
      <c r="AI10943">
        <f t="shared" si="1537"/>
        <v>0</v>
      </c>
      <c r="AJ10943">
        <f t="shared" si="1538"/>
        <v>0</v>
      </c>
      <c r="AK10943">
        <f t="shared" si="1539"/>
        <v>1</v>
      </c>
    </row>
    <row r="10944" spans="1:37" x14ac:dyDescent="0.35">
      <c r="A10944">
        <v>1</v>
      </c>
      <c r="B10944">
        <v>2</v>
      </c>
      <c r="C10944">
        <v>0</v>
      </c>
      <c r="D10944">
        <v>4</v>
      </c>
      <c r="E10944">
        <v>0</v>
      </c>
      <c r="F10944">
        <v>0</v>
      </c>
      <c r="G10944">
        <v>0</v>
      </c>
      <c r="H10944">
        <v>0</v>
      </c>
      <c r="I10944">
        <v>0</v>
      </c>
      <c r="J10944">
        <v>0</v>
      </c>
      <c r="K10944">
        <v>0</v>
      </c>
      <c r="L10944">
        <v>24</v>
      </c>
      <c r="M10944">
        <v>0</v>
      </c>
      <c r="N10944">
        <v>0</v>
      </c>
      <c r="O10944">
        <v>1</v>
      </c>
      <c r="P10944">
        <v>0</v>
      </c>
      <c r="Q10944">
        <v>0</v>
      </c>
      <c r="R10944">
        <v>0</v>
      </c>
      <c r="S10944">
        <v>0</v>
      </c>
      <c r="T10944">
        <v>0</v>
      </c>
      <c r="U10944">
        <v>0</v>
      </c>
      <c r="V10944">
        <v>0</v>
      </c>
      <c r="W10944">
        <v>0</v>
      </c>
      <c r="X10944">
        <v>0</v>
      </c>
      <c r="Y10944">
        <v>0</v>
      </c>
      <c r="Z10944">
        <v>108.5</v>
      </c>
      <c r="AA10944">
        <v>1</v>
      </c>
      <c r="AB10944">
        <v>0</v>
      </c>
      <c r="AC10944">
        <f t="shared" si="1531"/>
        <v>-1.5625819367365716</v>
      </c>
      <c r="AD10944">
        <f t="shared" si="1532"/>
        <v>0.2095942129816937</v>
      </c>
      <c r="AE10944">
        <f t="shared" si="1533"/>
        <v>0.17327646803553759</v>
      </c>
      <c r="AF10944">
        <f t="shared" si="1534"/>
        <v>8.2639700382553666E-2</v>
      </c>
      <c r="AG10944">
        <f t="shared" si="1535"/>
        <v>0</v>
      </c>
      <c r="AH10944">
        <f t="shared" si="1536"/>
        <v>0</v>
      </c>
      <c r="AI10944">
        <f t="shared" si="1537"/>
        <v>0</v>
      </c>
      <c r="AJ10944">
        <f t="shared" si="1538"/>
        <v>0</v>
      </c>
      <c r="AK10944">
        <f t="shared" si="1539"/>
        <v>1</v>
      </c>
    </row>
    <row r="10945" spans="1:37" x14ac:dyDescent="0.35">
      <c r="A10945">
        <v>1</v>
      </c>
      <c r="B10945">
        <v>3</v>
      </c>
      <c r="C10945">
        <v>0</v>
      </c>
      <c r="D10945">
        <v>1</v>
      </c>
      <c r="E10945">
        <v>0</v>
      </c>
      <c r="F10945">
        <v>0</v>
      </c>
      <c r="G10945">
        <v>0</v>
      </c>
      <c r="H10945">
        <v>1</v>
      </c>
      <c r="I10945">
        <v>0</v>
      </c>
      <c r="J10945">
        <v>0</v>
      </c>
      <c r="K10945">
        <v>0</v>
      </c>
      <c r="L10945">
        <v>115</v>
      </c>
      <c r="M10945">
        <v>0</v>
      </c>
      <c r="N10945">
        <v>0</v>
      </c>
      <c r="O10945">
        <v>0</v>
      </c>
      <c r="P10945">
        <v>0</v>
      </c>
      <c r="Q10945">
        <v>0</v>
      </c>
      <c r="R10945">
        <v>0</v>
      </c>
      <c r="S10945">
        <v>1</v>
      </c>
      <c r="T10945">
        <v>0</v>
      </c>
      <c r="U10945">
        <v>0</v>
      </c>
      <c r="V10945">
        <v>0</v>
      </c>
      <c r="W10945">
        <v>0</v>
      </c>
      <c r="X10945">
        <v>0</v>
      </c>
      <c r="Y10945">
        <v>0</v>
      </c>
      <c r="Z10945">
        <v>146.69999999999999</v>
      </c>
      <c r="AA10945">
        <v>0</v>
      </c>
      <c r="AB10945">
        <v>1</v>
      </c>
      <c r="AC10945">
        <f t="shared" si="1531"/>
        <v>1.0802721689192509</v>
      </c>
      <c r="AD10945">
        <f t="shared" si="1532"/>
        <v>2.9454811103912975</v>
      </c>
      <c r="AE10945">
        <f t="shared" si="1533"/>
        <v>0.7465454853233795</v>
      </c>
      <c r="AF10945">
        <f t="shared" si="1534"/>
        <v>0.12694372655495698</v>
      </c>
      <c r="AG10945">
        <f t="shared" si="1535"/>
        <v>1</v>
      </c>
      <c r="AH10945">
        <f t="shared" si="1536"/>
        <v>1</v>
      </c>
      <c r="AI10945">
        <f t="shared" si="1537"/>
        <v>0</v>
      </c>
      <c r="AJ10945">
        <f t="shared" si="1538"/>
        <v>0</v>
      </c>
      <c r="AK10945">
        <f t="shared" si="1539"/>
        <v>0</v>
      </c>
    </row>
    <row r="10946" spans="1:37" x14ac:dyDescent="0.35">
      <c r="A10946">
        <v>1</v>
      </c>
      <c r="B10946">
        <v>2</v>
      </c>
      <c r="C10946">
        <v>0</v>
      </c>
      <c r="D10946">
        <v>3</v>
      </c>
      <c r="E10946">
        <v>0</v>
      </c>
      <c r="F10946">
        <v>0</v>
      </c>
      <c r="G10946">
        <v>0</v>
      </c>
      <c r="H10946">
        <v>1</v>
      </c>
      <c r="I10946">
        <v>0</v>
      </c>
      <c r="J10946">
        <v>0</v>
      </c>
      <c r="K10946">
        <v>0</v>
      </c>
      <c r="L10946">
        <v>51</v>
      </c>
      <c r="M10946">
        <v>0</v>
      </c>
      <c r="N10946">
        <v>0</v>
      </c>
      <c r="O10946">
        <v>0</v>
      </c>
      <c r="P10946">
        <v>0</v>
      </c>
      <c r="Q10946">
        <v>0</v>
      </c>
      <c r="R10946">
        <v>0</v>
      </c>
      <c r="S10946">
        <v>0</v>
      </c>
      <c r="T10946">
        <v>1</v>
      </c>
      <c r="U10946">
        <v>0</v>
      </c>
      <c r="V10946">
        <v>0</v>
      </c>
      <c r="W10946">
        <v>0</v>
      </c>
      <c r="X10946">
        <v>0</v>
      </c>
      <c r="Y10946">
        <v>0</v>
      </c>
      <c r="Z10946">
        <v>96.3</v>
      </c>
      <c r="AA10946">
        <v>1</v>
      </c>
      <c r="AB10946">
        <v>0</v>
      </c>
      <c r="AC10946">
        <f t="shared" si="1531"/>
        <v>-2.4170848783336862</v>
      </c>
      <c r="AD10946">
        <f t="shared" si="1532"/>
        <v>8.9181212985481706E-2</v>
      </c>
      <c r="AE10946">
        <f t="shared" si="1533"/>
        <v>8.187913262021207E-2</v>
      </c>
      <c r="AF10946">
        <f t="shared" si="1534"/>
        <v>3.710014169555876E-2</v>
      </c>
      <c r="AG10946">
        <f t="shared" si="1535"/>
        <v>0</v>
      </c>
      <c r="AH10946">
        <f t="shared" si="1536"/>
        <v>0</v>
      </c>
      <c r="AI10946">
        <f t="shared" si="1537"/>
        <v>0</v>
      </c>
      <c r="AJ10946">
        <f t="shared" si="1538"/>
        <v>0</v>
      </c>
      <c r="AK10946">
        <f t="shared" si="1539"/>
        <v>1</v>
      </c>
    </row>
    <row r="10947" spans="1:37" x14ac:dyDescent="0.35">
      <c r="A10947">
        <v>1</v>
      </c>
      <c r="B10947">
        <v>2</v>
      </c>
      <c r="C10947">
        <v>0</v>
      </c>
      <c r="D10947">
        <v>3</v>
      </c>
      <c r="E10947">
        <v>0</v>
      </c>
      <c r="F10947">
        <v>0</v>
      </c>
      <c r="G10947">
        <v>0</v>
      </c>
      <c r="H10947">
        <v>0</v>
      </c>
      <c r="I10947">
        <v>0</v>
      </c>
      <c r="J10947">
        <v>0</v>
      </c>
      <c r="K10947">
        <v>0</v>
      </c>
      <c r="L10947">
        <v>25</v>
      </c>
      <c r="M10947">
        <v>0</v>
      </c>
      <c r="N10947">
        <v>0</v>
      </c>
      <c r="O10947">
        <v>0</v>
      </c>
      <c r="P10947">
        <v>0</v>
      </c>
      <c r="Q10947">
        <v>0</v>
      </c>
      <c r="R10947">
        <v>0</v>
      </c>
      <c r="S10947">
        <v>0</v>
      </c>
      <c r="T10947">
        <v>0</v>
      </c>
      <c r="U10947">
        <v>1</v>
      </c>
      <c r="V10947">
        <v>0</v>
      </c>
      <c r="W10947">
        <v>0</v>
      </c>
      <c r="X10947">
        <v>0</v>
      </c>
      <c r="Y10947">
        <v>0</v>
      </c>
      <c r="Z10947">
        <v>119</v>
      </c>
      <c r="AA10947">
        <v>1</v>
      </c>
      <c r="AB10947">
        <v>0</v>
      </c>
      <c r="AC10947">
        <f t="shared" si="1531"/>
        <v>-1.8658591502625361</v>
      </c>
      <c r="AD10947">
        <f t="shared" si="1532"/>
        <v>0.15476318791663046</v>
      </c>
      <c r="AE10947">
        <f t="shared" si="1533"/>
        <v>0.13402158081939461</v>
      </c>
      <c r="AF10947">
        <f t="shared" si="1534"/>
        <v>6.2492930785841588E-2</v>
      </c>
      <c r="AG10947">
        <f t="shared" si="1535"/>
        <v>0</v>
      </c>
      <c r="AH10947">
        <f t="shared" si="1536"/>
        <v>0</v>
      </c>
      <c r="AI10947">
        <f t="shared" si="1537"/>
        <v>0</v>
      </c>
      <c r="AJ10947">
        <f t="shared" si="1538"/>
        <v>0</v>
      </c>
      <c r="AK10947">
        <f t="shared" si="1539"/>
        <v>1</v>
      </c>
    </row>
    <row r="10948" spans="1:37" x14ac:dyDescent="0.35">
      <c r="A10948">
        <v>1</v>
      </c>
      <c r="B10948">
        <v>2</v>
      </c>
      <c r="C10948">
        <v>0</v>
      </c>
      <c r="D10948">
        <v>2</v>
      </c>
      <c r="E10948">
        <v>0</v>
      </c>
      <c r="F10948">
        <v>0</v>
      </c>
      <c r="G10948">
        <v>0</v>
      </c>
      <c r="H10948">
        <v>0</v>
      </c>
      <c r="I10948">
        <v>0</v>
      </c>
      <c r="J10948">
        <v>0</v>
      </c>
      <c r="K10948">
        <v>0</v>
      </c>
      <c r="L10948">
        <v>102</v>
      </c>
      <c r="M10948">
        <v>0</v>
      </c>
      <c r="N10948">
        <v>0</v>
      </c>
      <c r="O10948">
        <v>0</v>
      </c>
      <c r="P10948">
        <v>0</v>
      </c>
      <c r="Q10948">
        <v>0</v>
      </c>
      <c r="R10948">
        <v>0</v>
      </c>
      <c r="S10948">
        <v>0</v>
      </c>
      <c r="T10948">
        <v>0</v>
      </c>
      <c r="U10948">
        <v>1</v>
      </c>
      <c r="V10948">
        <v>0</v>
      </c>
      <c r="W10948">
        <v>0</v>
      </c>
      <c r="X10948">
        <v>0</v>
      </c>
      <c r="Y10948">
        <v>0</v>
      </c>
      <c r="Z10948">
        <v>101.5</v>
      </c>
      <c r="AA10948">
        <v>0</v>
      </c>
      <c r="AB10948">
        <v>1</v>
      </c>
      <c r="AC10948">
        <f t="shared" si="1531"/>
        <v>-0.20778372657105848</v>
      </c>
      <c r="AD10948">
        <f t="shared" si="1532"/>
        <v>0.81238271450931421</v>
      </c>
      <c r="AE10948">
        <f t="shared" si="1533"/>
        <v>0.4482401581110087</v>
      </c>
      <c r="AF10948">
        <f t="shared" si="1534"/>
        <v>0.34848923734861204</v>
      </c>
      <c r="AG10948">
        <f t="shared" si="1535"/>
        <v>0</v>
      </c>
      <c r="AH10948">
        <f t="shared" si="1536"/>
        <v>0</v>
      </c>
      <c r="AI10948">
        <f t="shared" si="1537"/>
        <v>0</v>
      </c>
      <c r="AJ10948">
        <f t="shared" si="1538"/>
        <v>1</v>
      </c>
      <c r="AK10948">
        <f t="shared" si="1539"/>
        <v>0</v>
      </c>
    </row>
    <row r="10949" spans="1:37" x14ac:dyDescent="0.35">
      <c r="A10949">
        <v>1</v>
      </c>
      <c r="B10949">
        <v>2</v>
      </c>
      <c r="C10949">
        <v>1</v>
      </c>
      <c r="D10949">
        <v>1</v>
      </c>
      <c r="E10949">
        <v>0</v>
      </c>
      <c r="F10949">
        <v>0</v>
      </c>
      <c r="G10949">
        <v>0</v>
      </c>
      <c r="H10949">
        <v>0</v>
      </c>
      <c r="I10949">
        <v>0</v>
      </c>
      <c r="J10949">
        <v>0</v>
      </c>
      <c r="K10949">
        <v>0</v>
      </c>
      <c r="L10949">
        <v>162</v>
      </c>
      <c r="M10949">
        <v>0</v>
      </c>
      <c r="N10949">
        <v>0</v>
      </c>
      <c r="O10949">
        <v>0</v>
      </c>
      <c r="P10949">
        <v>0</v>
      </c>
      <c r="Q10949">
        <v>0</v>
      </c>
      <c r="R10949">
        <v>1</v>
      </c>
      <c r="S10949">
        <v>0</v>
      </c>
      <c r="T10949">
        <v>0</v>
      </c>
      <c r="U10949">
        <v>0</v>
      </c>
      <c r="V10949">
        <v>0</v>
      </c>
      <c r="W10949">
        <v>0</v>
      </c>
      <c r="X10949">
        <v>0</v>
      </c>
      <c r="Y10949">
        <v>0</v>
      </c>
      <c r="Z10949">
        <v>121.5</v>
      </c>
      <c r="AA10949">
        <v>2</v>
      </c>
      <c r="AB10949">
        <v>1</v>
      </c>
      <c r="AC10949">
        <f t="shared" si="1531"/>
        <v>-0.79502257620544503</v>
      </c>
      <c r="AD10949">
        <f t="shared" si="1532"/>
        <v>0.45157104004693877</v>
      </c>
      <c r="AE10949">
        <f t="shared" si="1533"/>
        <v>0.31109124361721663</v>
      </c>
      <c r="AF10949">
        <f t="shared" si="1534"/>
        <v>0.50711221294222475</v>
      </c>
      <c r="AG10949">
        <f t="shared" si="1535"/>
        <v>0</v>
      </c>
      <c r="AH10949">
        <f t="shared" si="1536"/>
        <v>0</v>
      </c>
      <c r="AI10949">
        <f t="shared" si="1537"/>
        <v>0</v>
      </c>
      <c r="AJ10949">
        <f t="shared" si="1538"/>
        <v>1</v>
      </c>
      <c r="AK10949">
        <f t="shared" si="1539"/>
        <v>0</v>
      </c>
    </row>
    <row r="10950" spans="1:37" x14ac:dyDescent="0.35">
      <c r="A10950">
        <v>1</v>
      </c>
      <c r="B10950">
        <v>2</v>
      </c>
      <c r="C10950">
        <v>1</v>
      </c>
      <c r="D10950">
        <v>1</v>
      </c>
      <c r="E10950">
        <v>0</v>
      </c>
      <c r="F10950">
        <v>0</v>
      </c>
      <c r="G10950">
        <v>0</v>
      </c>
      <c r="H10950">
        <v>0</v>
      </c>
      <c r="I10950">
        <v>0</v>
      </c>
      <c r="J10950">
        <v>0</v>
      </c>
      <c r="K10950">
        <v>0</v>
      </c>
      <c r="L10950">
        <v>29</v>
      </c>
      <c r="M10950">
        <v>0</v>
      </c>
      <c r="N10950">
        <v>0</v>
      </c>
      <c r="O10950">
        <v>0</v>
      </c>
      <c r="P10950">
        <v>0</v>
      </c>
      <c r="Q10950">
        <v>0</v>
      </c>
      <c r="R10950">
        <v>1</v>
      </c>
      <c r="S10950">
        <v>0</v>
      </c>
      <c r="T10950">
        <v>0</v>
      </c>
      <c r="U10950">
        <v>0</v>
      </c>
      <c r="V10950">
        <v>0</v>
      </c>
      <c r="W10950">
        <v>0</v>
      </c>
      <c r="X10950">
        <v>0</v>
      </c>
      <c r="Y10950">
        <v>0</v>
      </c>
      <c r="Z10950">
        <v>178</v>
      </c>
      <c r="AA10950">
        <v>2</v>
      </c>
      <c r="AB10950">
        <v>0</v>
      </c>
      <c r="AC10950">
        <f t="shared" si="1531"/>
        <v>-1.3159718170066164</v>
      </c>
      <c r="AD10950">
        <f t="shared" si="1532"/>
        <v>0.26821354206238829</v>
      </c>
      <c r="AE10950">
        <f t="shared" si="1533"/>
        <v>0.21148925884060132</v>
      </c>
      <c r="AF10950">
        <f t="shared" si="1534"/>
        <v>0.10319238629895452</v>
      </c>
      <c r="AG10950">
        <f t="shared" si="1535"/>
        <v>0</v>
      </c>
      <c r="AH10950">
        <f t="shared" si="1536"/>
        <v>0</v>
      </c>
      <c r="AI10950">
        <f t="shared" si="1537"/>
        <v>0</v>
      </c>
      <c r="AJ10950">
        <f t="shared" si="1538"/>
        <v>0</v>
      </c>
      <c r="AK10950">
        <f t="shared" si="1539"/>
        <v>1</v>
      </c>
    </row>
    <row r="10951" spans="1:37" x14ac:dyDescent="0.35">
      <c r="A10951">
        <v>1</v>
      </c>
      <c r="B10951">
        <v>2</v>
      </c>
      <c r="C10951">
        <v>0</v>
      </c>
      <c r="D10951">
        <v>6</v>
      </c>
      <c r="E10951">
        <v>0</v>
      </c>
      <c r="F10951">
        <v>0</v>
      </c>
      <c r="G10951">
        <v>0</v>
      </c>
      <c r="H10951">
        <v>1</v>
      </c>
      <c r="I10951">
        <v>0</v>
      </c>
      <c r="J10951">
        <v>0</v>
      </c>
      <c r="K10951">
        <v>0</v>
      </c>
      <c r="L10951">
        <v>49</v>
      </c>
      <c r="M10951">
        <v>0</v>
      </c>
      <c r="N10951">
        <v>1</v>
      </c>
      <c r="O10951">
        <v>0</v>
      </c>
      <c r="P10951">
        <v>0</v>
      </c>
      <c r="Q10951">
        <v>0</v>
      </c>
      <c r="R10951">
        <v>0</v>
      </c>
      <c r="S10951">
        <v>0</v>
      </c>
      <c r="T10951">
        <v>0</v>
      </c>
      <c r="U10951">
        <v>0</v>
      </c>
      <c r="V10951">
        <v>0</v>
      </c>
      <c r="W10951">
        <v>0</v>
      </c>
      <c r="X10951">
        <v>0</v>
      </c>
      <c r="Y10951">
        <v>0</v>
      </c>
      <c r="Z10951">
        <v>106.25</v>
      </c>
      <c r="AA10951">
        <v>1</v>
      </c>
      <c r="AB10951">
        <v>0</v>
      </c>
      <c r="AC10951">
        <f t="shared" si="1531"/>
        <v>-0.94252501915024656</v>
      </c>
      <c r="AD10951">
        <f t="shared" si="1532"/>
        <v>0.38964273681335998</v>
      </c>
      <c r="AE10951">
        <f t="shared" si="1533"/>
        <v>0.28039058276723977</v>
      </c>
      <c r="AF10951">
        <f t="shared" si="1534"/>
        <v>0.14290316185586177</v>
      </c>
      <c r="AG10951">
        <f t="shared" si="1535"/>
        <v>0</v>
      </c>
      <c r="AH10951">
        <f t="shared" si="1536"/>
        <v>0</v>
      </c>
      <c r="AI10951">
        <f t="shared" si="1537"/>
        <v>0</v>
      </c>
      <c r="AJ10951">
        <f t="shared" si="1538"/>
        <v>0</v>
      </c>
      <c r="AK10951">
        <f t="shared" si="1539"/>
        <v>1</v>
      </c>
    </row>
    <row r="10952" spans="1:37" x14ac:dyDescent="0.35">
      <c r="A10952">
        <v>1</v>
      </c>
      <c r="B10952">
        <v>2</v>
      </c>
      <c r="C10952">
        <v>0</v>
      </c>
      <c r="D10952">
        <v>3</v>
      </c>
      <c r="E10952">
        <v>0</v>
      </c>
      <c r="F10952">
        <v>1</v>
      </c>
      <c r="G10952">
        <v>0</v>
      </c>
      <c r="H10952">
        <v>0</v>
      </c>
      <c r="I10952">
        <v>0</v>
      </c>
      <c r="J10952">
        <v>0</v>
      </c>
      <c r="K10952">
        <v>0</v>
      </c>
      <c r="L10952">
        <v>40</v>
      </c>
      <c r="M10952">
        <v>0</v>
      </c>
      <c r="N10952">
        <v>0</v>
      </c>
      <c r="O10952">
        <v>0</v>
      </c>
      <c r="P10952">
        <v>0</v>
      </c>
      <c r="Q10952">
        <v>0</v>
      </c>
      <c r="R10952">
        <v>0</v>
      </c>
      <c r="S10952">
        <v>0</v>
      </c>
      <c r="T10952">
        <v>0</v>
      </c>
      <c r="U10952">
        <v>0</v>
      </c>
      <c r="V10952">
        <v>0</v>
      </c>
      <c r="W10952">
        <v>0</v>
      </c>
      <c r="X10952">
        <v>0</v>
      </c>
      <c r="Y10952">
        <v>0</v>
      </c>
      <c r="Z10952">
        <v>77.55</v>
      </c>
      <c r="AA10952">
        <v>1</v>
      </c>
      <c r="AB10952">
        <v>0</v>
      </c>
      <c r="AC10952">
        <f t="shared" si="1531"/>
        <v>-4.5473707855283028</v>
      </c>
      <c r="AD10952">
        <f t="shared" si="1532"/>
        <v>1.059502438689526E-2</v>
      </c>
      <c r="AE10952">
        <f t="shared" si="1533"/>
        <v>1.0483946715770758E-2</v>
      </c>
      <c r="AF10952">
        <f t="shared" si="1534"/>
        <v>4.577155680724504E-3</v>
      </c>
      <c r="AG10952">
        <f t="shared" si="1535"/>
        <v>0</v>
      </c>
      <c r="AH10952">
        <f t="shared" si="1536"/>
        <v>0</v>
      </c>
      <c r="AI10952">
        <f t="shared" si="1537"/>
        <v>0</v>
      </c>
      <c r="AJ10952">
        <f t="shared" si="1538"/>
        <v>0</v>
      </c>
      <c r="AK10952">
        <f t="shared" si="1539"/>
        <v>1</v>
      </c>
    </row>
    <row r="10953" spans="1:37" x14ac:dyDescent="0.35">
      <c r="A10953">
        <v>1</v>
      </c>
      <c r="B10953">
        <v>2</v>
      </c>
      <c r="C10953">
        <v>0</v>
      </c>
      <c r="D10953">
        <v>3</v>
      </c>
      <c r="E10953">
        <v>0</v>
      </c>
      <c r="F10953">
        <v>0</v>
      </c>
      <c r="G10953">
        <v>0</v>
      </c>
      <c r="H10953">
        <v>0</v>
      </c>
      <c r="I10953">
        <v>0</v>
      </c>
      <c r="J10953">
        <v>0</v>
      </c>
      <c r="K10953">
        <v>0</v>
      </c>
      <c r="L10953">
        <v>10</v>
      </c>
      <c r="M10953">
        <v>0</v>
      </c>
      <c r="N10953">
        <v>1</v>
      </c>
      <c r="O10953">
        <v>0</v>
      </c>
      <c r="P10953">
        <v>0</v>
      </c>
      <c r="Q10953">
        <v>0</v>
      </c>
      <c r="R10953">
        <v>0</v>
      </c>
      <c r="S10953">
        <v>0</v>
      </c>
      <c r="T10953">
        <v>0</v>
      </c>
      <c r="U10953">
        <v>0</v>
      </c>
      <c r="V10953">
        <v>0</v>
      </c>
      <c r="W10953">
        <v>0</v>
      </c>
      <c r="X10953">
        <v>0</v>
      </c>
      <c r="Y10953">
        <v>0</v>
      </c>
      <c r="Z10953">
        <v>109</v>
      </c>
      <c r="AA10953">
        <v>0</v>
      </c>
      <c r="AB10953">
        <v>1</v>
      </c>
      <c r="AC10953">
        <f t="shared" si="1531"/>
        <v>-0.52547167269472084</v>
      </c>
      <c r="AD10953">
        <f t="shared" si="1532"/>
        <v>0.59127640964686157</v>
      </c>
      <c r="AE10953">
        <f t="shared" si="1533"/>
        <v>0.37157366631110844</v>
      </c>
      <c r="AF10953">
        <f t="shared" si="1534"/>
        <v>0.42995507234530461</v>
      </c>
      <c r="AG10953">
        <f t="shared" si="1535"/>
        <v>0</v>
      </c>
      <c r="AH10953">
        <f t="shared" si="1536"/>
        <v>0</v>
      </c>
      <c r="AI10953">
        <f t="shared" si="1537"/>
        <v>0</v>
      </c>
      <c r="AJ10953">
        <f t="shared" si="1538"/>
        <v>1</v>
      </c>
      <c r="AK10953">
        <f t="shared" si="1539"/>
        <v>0</v>
      </c>
    </row>
    <row r="10954" spans="1:37" x14ac:dyDescent="0.35">
      <c r="A10954">
        <v>1</v>
      </c>
      <c r="B10954">
        <v>1</v>
      </c>
      <c r="C10954">
        <v>0</v>
      </c>
      <c r="D10954">
        <v>3</v>
      </c>
      <c r="E10954">
        <v>0</v>
      </c>
      <c r="F10954">
        <v>0</v>
      </c>
      <c r="G10954">
        <v>0</v>
      </c>
      <c r="H10954">
        <v>0</v>
      </c>
      <c r="I10954">
        <v>0</v>
      </c>
      <c r="J10954">
        <v>0</v>
      </c>
      <c r="K10954">
        <v>0</v>
      </c>
      <c r="L10954">
        <v>1</v>
      </c>
      <c r="M10954">
        <v>1</v>
      </c>
      <c r="N10954">
        <v>0</v>
      </c>
      <c r="O10954">
        <v>0</v>
      </c>
      <c r="P10954">
        <v>0</v>
      </c>
      <c r="Q10954">
        <v>0</v>
      </c>
      <c r="R10954">
        <v>0</v>
      </c>
      <c r="S10954">
        <v>0</v>
      </c>
      <c r="T10954">
        <v>0</v>
      </c>
      <c r="U10954">
        <v>0</v>
      </c>
      <c r="V10954">
        <v>0</v>
      </c>
      <c r="W10954">
        <v>0</v>
      </c>
      <c r="X10954">
        <v>0</v>
      </c>
      <c r="Y10954">
        <v>0</v>
      </c>
      <c r="Z10954">
        <v>60</v>
      </c>
      <c r="AA10954">
        <v>0</v>
      </c>
      <c r="AB10954">
        <v>1</v>
      </c>
      <c r="AC10954">
        <f t="shared" si="1531"/>
        <v>-1.6469102856523061</v>
      </c>
      <c r="AD10954">
        <f t="shared" si="1532"/>
        <v>0.19264420561008055</v>
      </c>
      <c r="AE10954">
        <f t="shared" si="1533"/>
        <v>0.16152697066224883</v>
      </c>
      <c r="AF10954">
        <f t="shared" si="1534"/>
        <v>0.79175495177351041</v>
      </c>
      <c r="AG10954">
        <f t="shared" si="1535"/>
        <v>0</v>
      </c>
      <c r="AH10954">
        <f t="shared" si="1536"/>
        <v>0</v>
      </c>
      <c r="AI10954">
        <f t="shared" si="1537"/>
        <v>0</v>
      </c>
      <c r="AJ10954">
        <f t="shared" si="1538"/>
        <v>1</v>
      </c>
      <c r="AK10954">
        <f t="shared" si="1539"/>
        <v>0</v>
      </c>
    </row>
    <row r="10955" spans="1:37" x14ac:dyDescent="0.35">
      <c r="A10955">
        <v>1</v>
      </c>
      <c r="B10955">
        <v>2</v>
      </c>
      <c r="C10955">
        <v>0</v>
      </c>
      <c r="D10955">
        <v>3</v>
      </c>
      <c r="E10955">
        <v>0</v>
      </c>
      <c r="F10955">
        <v>0</v>
      </c>
      <c r="G10955">
        <v>0</v>
      </c>
      <c r="H10955">
        <v>0</v>
      </c>
      <c r="I10955">
        <v>0</v>
      </c>
      <c r="J10955">
        <v>0</v>
      </c>
      <c r="K10955">
        <v>0</v>
      </c>
      <c r="L10955">
        <v>34</v>
      </c>
      <c r="M10955">
        <v>0</v>
      </c>
      <c r="N10955">
        <v>0</v>
      </c>
      <c r="O10955">
        <v>0</v>
      </c>
      <c r="P10955">
        <v>0</v>
      </c>
      <c r="Q10955">
        <v>0</v>
      </c>
      <c r="R10955">
        <v>0</v>
      </c>
      <c r="S10955">
        <v>0</v>
      </c>
      <c r="T10955">
        <v>0</v>
      </c>
      <c r="U10955">
        <v>1</v>
      </c>
      <c r="V10955">
        <v>0</v>
      </c>
      <c r="W10955">
        <v>0</v>
      </c>
      <c r="X10955">
        <v>0</v>
      </c>
      <c r="Y10955">
        <v>0</v>
      </c>
      <c r="Z10955">
        <v>100.2</v>
      </c>
      <c r="AA10955">
        <v>0</v>
      </c>
      <c r="AB10955">
        <v>0</v>
      </c>
      <c r="AC10955">
        <f t="shared" si="1531"/>
        <v>-1.0528872433877021</v>
      </c>
      <c r="AD10955">
        <f t="shared" si="1532"/>
        <v>0.34892885082723896</v>
      </c>
      <c r="AE10955">
        <f t="shared" si="1533"/>
        <v>0.25867105638170329</v>
      </c>
      <c r="AF10955">
        <f t="shared" si="1534"/>
        <v>0.12998904343913253</v>
      </c>
      <c r="AG10955">
        <f t="shared" si="1535"/>
        <v>0</v>
      </c>
      <c r="AH10955">
        <f t="shared" si="1536"/>
        <v>0</v>
      </c>
      <c r="AI10955">
        <f t="shared" si="1537"/>
        <v>0</v>
      </c>
      <c r="AJ10955">
        <f t="shared" si="1538"/>
        <v>0</v>
      </c>
      <c r="AK10955">
        <f t="shared" si="1539"/>
        <v>1</v>
      </c>
    </row>
    <row r="10956" spans="1:37" x14ac:dyDescent="0.35">
      <c r="A10956">
        <v>1</v>
      </c>
      <c r="B10956">
        <v>2</v>
      </c>
      <c r="C10956">
        <v>0</v>
      </c>
      <c r="D10956">
        <v>2</v>
      </c>
      <c r="E10956">
        <v>0</v>
      </c>
      <c r="F10956">
        <v>0</v>
      </c>
      <c r="G10956">
        <v>0</v>
      </c>
      <c r="H10956">
        <v>0</v>
      </c>
      <c r="I10956">
        <v>0</v>
      </c>
      <c r="J10956">
        <v>0</v>
      </c>
      <c r="K10956">
        <v>0</v>
      </c>
      <c r="L10956">
        <v>26</v>
      </c>
      <c r="M10956">
        <v>0</v>
      </c>
      <c r="N10956">
        <v>0</v>
      </c>
      <c r="O10956">
        <v>0</v>
      </c>
      <c r="P10956">
        <v>0</v>
      </c>
      <c r="Q10956">
        <v>0</v>
      </c>
      <c r="R10956">
        <v>0</v>
      </c>
      <c r="S10956">
        <v>0</v>
      </c>
      <c r="T10956">
        <v>0</v>
      </c>
      <c r="U10956">
        <v>0</v>
      </c>
      <c r="V10956">
        <v>0</v>
      </c>
      <c r="W10956">
        <v>1</v>
      </c>
      <c r="X10956">
        <v>0</v>
      </c>
      <c r="Y10956">
        <v>0</v>
      </c>
      <c r="Z10956">
        <v>104</v>
      </c>
      <c r="AA10956">
        <v>0</v>
      </c>
      <c r="AB10956">
        <v>0</v>
      </c>
      <c r="AC10956">
        <f t="shared" si="1531"/>
        <v>-2.3171159911590178</v>
      </c>
      <c r="AD10956">
        <f t="shared" si="1532"/>
        <v>9.855741658287473E-2</v>
      </c>
      <c r="AE10956">
        <f t="shared" si="1533"/>
        <v>8.9715307634482308E-2</v>
      </c>
      <c r="AF10956">
        <f t="shared" si="1534"/>
        <v>4.0822760440382674E-2</v>
      </c>
      <c r="AG10956">
        <f t="shared" si="1535"/>
        <v>0</v>
      </c>
      <c r="AH10956">
        <f t="shared" si="1536"/>
        <v>0</v>
      </c>
      <c r="AI10956">
        <f t="shared" si="1537"/>
        <v>0</v>
      </c>
      <c r="AJ10956">
        <f t="shared" si="1538"/>
        <v>0</v>
      </c>
      <c r="AK10956">
        <f t="shared" si="1539"/>
        <v>1</v>
      </c>
    </row>
    <row r="10957" spans="1:37" x14ac:dyDescent="0.35">
      <c r="A10957">
        <v>1</v>
      </c>
      <c r="B10957">
        <v>1</v>
      </c>
      <c r="C10957">
        <v>0</v>
      </c>
      <c r="D10957">
        <v>2</v>
      </c>
      <c r="E10957">
        <v>0</v>
      </c>
      <c r="F10957">
        <v>0</v>
      </c>
      <c r="G10957">
        <v>0</v>
      </c>
      <c r="H10957">
        <v>0</v>
      </c>
      <c r="I10957">
        <v>0</v>
      </c>
      <c r="J10957">
        <v>0</v>
      </c>
      <c r="K10957">
        <v>0</v>
      </c>
      <c r="L10957">
        <v>59</v>
      </c>
      <c r="M10957">
        <v>0</v>
      </c>
      <c r="N10957">
        <v>0</v>
      </c>
      <c r="O10957">
        <v>0</v>
      </c>
      <c r="P10957">
        <v>0</v>
      </c>
      <c r="Q10957">
        <v>0</v>
      </c>
      <c r="R10957">
        <v>0</v>
      </c>
      <c r="S10957">
        <v>0</v>
      </c>
      <c r="T10957">
        <v>0</v>
      </c>
      <c r="U10957">
        <v>1</v>
      </c>
      <c r="V10957">
        <v>0</v>
      </c>
      <c r="W10957">
        <v>0</v>
      </c>
      <c r="X10957">
        <v>0</v>
      </c>
      <c r="Y10957">
        <v>0</v>
      </c>
      <c r="Z10957">
        <v>75</v>
      </c>
      <c r="AA10957">
        <v>0</v>
      </c>
      <c r="AB10957">
        <v>0</v>
      </c>
      <c r="AC10957">
        <f t="shared" si="1531"/>
        <v>-1.5432744404390708</v>
      </c>
      <c r="AD10957">
        <f t="shared" si="1532"/>
        <v>0.21368027131850623</v>
      </c>
      <c r="AE10957">
        <f t="shared" si="1533"/>
        <v>0.17605977156271177</v>
      </c>
      <c r="AF10957">
        <f t="shared" si="1534"/>
        <v>8.4104292430793592E-2</v>
      </c>
      <c r="AG10957">
        <f t="shared" si="1535"/>
        <v>0</v>
      </c>
      <c r="AH10957">
        <f t="shared" si="1536"/>
        <v>0</v>
      </c>
      <c r="AI10957">
        <f t="shared" si="1537"/>
        <v>0</v>
      </c>
      <c r="AJ10957">
        <f t="shared" si="1538"/>
        <v>0</v>
      </c>
      <c r="AK10957">
        <f t="shared" si="1539"/>
        <v>1</v>
      </c>
    </row>
    <row r="10958" spans="1:37" x14ac:dyDescent="0.35">
      <c r="A10958">
        <v>1</v>
      </c>
      <c r="B10958">
        <v>3</v>
      </c>
      <c r="C10958">
        <v>0</v>
      </c>
      <c r="D10958">
        <v>5</v>
      </c>
      <c r="E10958">
        <v>0</v>
      </c>
      <c r="F10958">
        <v>0</v>
      </c>
      <c r="G10958">
        <v>0</v>
      </c>
      <c r="H10958">
        <v>1</v>
      </c>
      <c r="I10958">
        <v>0</v>
      </c>
      <c r="J10958">
        <v>0</v>
      </c>
      <c r="K10958">
        <v>0</v>
      </c>
      <c r="L10958">
        <v>53</v>
      </c>
      <c r="M10958">
        <v>0</v>
      </c>
      <c r="N10958">
        <v>0</v>
      </c>
      <c r="O10958">
        <v>0</v>
      </c>
      <c r="P10958">
        <v>0</v>
      </c>
      <c r="Q10958">
        <v>0</v>
      </c>
      <c r="R10958">
        <v>0</v>
      </c>
      <c r="S10958">
        <v>0</v>
      </c>
      <c r="T10958">
        <v>1</v>
      </c>
      <c r="U10958">
        <v>0</v>
      </c>
      <c r="V10958">
        <v>0</v>
      </c>
      <c r="W10958">
        <v>0</v>
      </c>
      <c r="X10958">
        <v>0</v>
      </c>
      <c r="Y10958">
        <v>0</v>
      </c>
      <c r="Z10958">
        <v>167.22</v>
      </c>
      <c r="AA10958">
        <v>1</v>
      </c>
      <c r="AB10958">
        <v>0</v>
      </c>
      <c r="AC10958">
        <f t="shared" si="1531"/>
        <v>-0.43677799749688972</v>
      </c>
      <c r="AD10958">
        <f t="shared" si="1532"/>
        <v>0.64611485460490037</v>
      </c>
      <c r="AE10958">
        <f t="shared" si="1533"/>
        <v>0.39250897517717892</v>
      </c>
      <c r="AF10958">
        <f t="shared" si="1534"/>
        <v>0.21646013402383399</v>
      </c>
      <c r="AG10958">
        <f t="shared" si="1535"/>
        <v>0</v>
      </c>
      <c r="AH10958">
        <f t="shared" si="1536"/>
        <v>0</v>
      </c>
      <c r="AI10958">
        <f t="shared" si="1537"/>
        <v>0</v>
      </c>
      <c r="AJ10958">
        <f t="shared" si="1538"/>
        <v>0</v>
      </c>
      <c r="AK10958">
        <f t="shared" si="1539"/>
        <v>1</v>
      </c>
    </row>
    <row r="10959" spans="1:37" x14ac:dyDescent="0.35">
      <c r="A10959">
        <v>1</v>
      </c>
      <c r="B10959">
        <v>1</v>
      </c>
      <c r="C10959">
        <v>0</v>
      </c>
      <c r="D10959">
        <v>1</v>
      </c>
      <c r="E10959">
        <v>1</v>
      </c>
      <c r="F10959">
        <v>0</v>
      </c>
      <c r="G10959">
        <v>0</v>
      </c>
      <c r="H10959">
        <v>0</v>
      </c>
      <c r="I10959">
        <v>0</v>
      </c>
      <c r="J10959">
        <v>0</v>
      </c>
      <c r="K10959">
        <v>0</v>
      </c>
      <c r="L10959">
        <v>0</v>
      </c>
      <c r="M10959">
        <v>0</v>
      </c>
      <c r="N10959">
        <v>0</v>
      </c>
      <c r="O10959">
        <v>0</v>
      </c>
      <c r="P10959">
        <v>0</v>
      </c>
      <c r="Q10959">
        <v>0</v>
      </c>
      <c r="R10959">
        <v>0</v>
      </c>
      <c r="S10959">
        <v>0</v>
      </c>
      <c r="T10959">
        <v>0</v>
      </c>
      <c r="U10959">
        <v>0</v>
      </c>
      <c r="V10959">
        <v>1</v>
      </c>
      <c r="W10959">
        <v>0</v>
      </c>
      <c r="X10959">
        <v>0</v>
      </c>
      <c r="Y10959">
        <v>0</v>
      </c>
      <c r="Z10959">
        <v>79</v>
      </c>
      <c r="AA10959">
        <v>1</v>
      </c>
      <c r="AB10959">
        <v>0</v>
      </c>
      <c r="AC10959">
        <f t="shared" si="1531"/>
        <v>-4.3771575202432826</v>
      </c>
      <c r="AD10959">
        <f t="shared" si="1532"/>
        <v>1.2561012347892858E-2</v>
      </c>
      <c r="AE10959">
        <f t="shared" si="1533"/>
        <v>1.2405190595643023E-2</v>
      </c>
      <c r="AF10959">
        <f t="shared" si="1534"/>
        <v>5.4212012967775535E-3</v>
      </c>
      <c r="AG10959">
        <f t="shared" si="1535"/>
        <v>0</v>
      </c>
      <c r="AH10959">
        <f t="shared" si="1536"/>
        <v>0</v>
      </c>
      <c r="AI10959">
        <f t="shared" si="1537"/>
        <v>0</v>
      </c>
      <c r="AJ10959">
        <f t="shared" si="1538"/>
        <v>0</v>
      </c>
      <c r="AK10959">
        <f t="shared" si="1539"/>
        <v>1</v>
      </c>
    </row>
    <row r="10960" spans="1:37" x14ac:dyDescent="0.35">
      <c r="A10960">
        <v>1</v>
      </c>
      <c r="B10960">
        <v>2</v>
      </c>
      <c r="C10960">
        <v>2</v>
      </c>
      <c r="D10960">
        <v>2</v>
      </c>
      <c r="E10960">
        <v>0</v>
      </c>
      <c r="F10960">
        <v>0</v>
      </c>
      <c r="G10960">
        <v>0</v>
      </c>
      <c r="H10960">
        <v>0</v>
      </c>
      <c r="I10960">
        <v>0</v>
      </c>
      <c r="J10960">
        <v>1</v>
      </c>
      <c r="K10960">
        <v>0</v>
      </c>
      <c r="L10960">
        <v>8</v>
      </c>
      <c r="M10960">
        <v>0</v>
      </c>
      <c r="N10960">
        <v>0</v>
      </c>
      <c r="O10960">
        <v>0</v>
      </c>
      <c r="P10960">
        <v>0</v>
      </c>
      <c r="Q10960">
        <v>0</v>
      </c>
      <c r="R10960">
        <v>0</v>
      </c>
      <c r="S10960">
        <v>0</v>
      </c>
      <c r="T10960">
        <v>0</v>
      </c>
      <c r="U10960">
        <v>0</v>
      </c>
      <c r="V10960">
        <v>0</v>
      </c>
      <c r="W10960">
        <v>1</v>
      </c>
      <c r="X10960">
        <v>0</v>
      </c>
      <c r="Y10960">
        <v>0</v>
      </c>
      <c r="Z10960">
        <v>177.5</v>
      </c>
      <c r="AA10960">
        <v>0</v>
      </c>
      <c r="AB10960">
        <v>0</v>
      </c>
      <c r="AC10960">
        <f t="shared" si="1531"/>
        <v>-1.471837391190201</v>
      </c>
      <c r="AD10960">
        <f t="shared" si="1532"/>
        <v>0.22950341000319502</v>
      </c>
      <c r="AE10960">
        <f t="shared" si="1533"/>
        <v>0.18666350018711916</v>
      </c>
      <c r="AF10960">
        <f t="shared" si="1534"/>
        <v>8.9729737583493355E-2</v>
      </c>
      <c r="AG10960">
        <f t="shared" si="1535"/>
        <v>0</v>
      </c>
      <c r="AH10960">
        <f t="shared" si="1536"/>
        <v>0</v>
      </c>
      <c r="AI10960">
        <f t="shared" si="1537"/>
        <v>0</v>
      </c>
      <c r="AJ10960">
        <f t="shared" si="1538"/>
        <v>0</v>
      </c>
      <c r="AK10960">
        <f t="shared" si="1539"/>
        <v>1</v>
      </c>
    </row>
    <row r="10961" spans="1:37" x14ac:dyDescent="0.35">
      <c r="A10961">
        <v>1</v>
      </c>
      <c r="B10961">
        <v>2</v>
      </c>
      <c r="C10961">
        <v>1</v>
      </c>
      <c r="D10961">
        <v>6</v>
      </c>
      <c r="E10961">
        <v>0</v>
      </c>
      <c r="F10961">
        <v>0</v>
      </c>
      <c r="G10961">
        <v>0</v>
      </c>
      <c r="H10961">
        <v>0</v>
      </c>
      <c r="I10961">
        <v>0</v>
      </c>
      <c r="J10961">
        <v>0</v>
      </c>
      <c r="K10961">
        <v>0</v>
      </c>
      <c r="L10961">
        <v>122</v>
      </c>
      <c r="M10961">
        <v>0</v>
      </c>
      <c r="N10961">
        <v>0</v>
      </c>
      <c r="O10961">
        <v>0</v>
      </c>
      <c r="P10961">
        <v>1</v>
      </c>
      <c r="Q10961">
        <v>0</v>
      </c>
      <c r="R10961">
        <v>0</v>
      </c>
      <c r="S10961">
        <v>0</v>
      </c>
      <c r="T10961">
        <v>0</v>
      </c>
      <c r="U10961">
        <v>0</v>
      </c>
      <c r="V10961">
        <v>0</v>
      </c>
      <c r="W10961">
        <v>0</v>
      </c>
      <c r="X10961">
        <v>0</v>
      </c>
      <c r="Y10961">
        <v>0</v>
      </c>
      <c r="Z10961">
        <v>119.85</v>
      </c>
      <c r="AA10961">
        <v>3</v>
      </c>
      <c r="AB10961">
        <v>0</v>
      </c>
      <c r="AC10961">
        <f t="shared" ref="AC10961:AC11024" si="1540">SUMPRODUCT($A$14:$AA$14,A10961:AA10961)</f>
        <v>-2.17012119450033</v>
      </c>
      <c r="AD10961">
        <f t="shared" ref="AD10961:AD11024" si="1541">EXP(AC10961)</f>
        <v>0.11416378005009875</v>
      </c>
      <c r="AE10961">
        <f t="shared" ref="AE10961:AE11024" si="1542">AD10961/(AD10961+1)</f>
        <v>0.10246588705743544</v>
      </c>
      <c r="AF10961">
        <f t="shared" ref="AF10961:AF11024" si="1543">-AB10961*LOG(AE10961)-(1-AB10961)*LOG(1-AE10961)</f>
        <v>4.6949036029673701E-2</v>
      </c>
      <c r="AG10961">
        <f t="shared" ref="AG10961:AG11024" si="1544">IF(AE10961&gt;$AG$14,1,0)</f>
        <v>0</v>
      </c>
      <c r="AH10961">
        <f t="shared" ref="AH10961:AH11024" si="1545">IF(AND(AB10961=1,AG10961=1),1,0)</f>
        <v>0</v>
      </c>
      <c r="AI10961">
        <f t="shared" ref="AI10961:AI11024" si="1546">IF(AND(AB10961=0,AG10961=1),1,0)</f>
        <v>0</v>
      </c>
      <c r="AJ10961">
        <f t="shared" ref="AJ10961:AJ11024" si="1547">IF(AND(AB10961=1,AG10961=0),1,0)</f>
        <v>0</v>
      </c>
      <c r="AK10961">
        <f t="shared" ref="AK10961:AK11024" si="1548">IF(AND(AB10961=0,AG10961=0),1,0)</f>
        <v>1</v>
      </c>
    </row>
    <row r="10962" spans="1:37" x14ac:dyDescent="0.35">
      <c r="A10962">
        <v>1</v>
      </c>
      <c r="B10962">
        <v>3</v>
      </c>
      <c r="C10962">
        <v>0</v>
      </c>
      <c r="D10962">
        <v>5</v>
      </c>
      <c r="E10962">
        <v>0</v>
      </c>
      <c r="F10962">
        <v>0</v>
      </c>
      <c r="G10962">
        <v>0</v>
      </c>
      <c r="H10962">
        <v>1</v>
      </c>
      <c r="I10962">
        <v>0</v>
      </c>
      <c r="J10962">
        <v>0</v>
      </c>
      <c r="K10962">
        <v>0</v>
      </c>
      <c r="L10962">
        <v>256</v>
      </c>
      <c r="M10962">
        <v>0</v>
      </c>
      <c r="N10962">
        <v>0</v>
      </c>
      <c r="O10962">
        <v>0</v>
      </c>
      <c r="P10962">
        <v>0</v>
      </c>
      <c r="Q10962">
        <v>0</v>
      </c>
      <c r="R10962">
        <v>0</v>
      </c>
      <c r="S10962">
        <v>0</v>
      </c>
      <c r="T10962">
        <v>0</v>
      </c>
      <c r="U10962">
        <v>1</v>
      </c>
      <c r="V10962">
        <v>0</v>
      </c>
      <c r="W10962">
        <v>0</v>
      </c>
      <c r="X10962">
        <v>0</v>
      </c>
      <c r="Y10962">
        <v>0</v>
      </c>
      <c r="Z10962">
        <v>133.11000000000001</v>
      </c>
      <c r="AA10962">
        <v>2</v>
      </c>
      <c r="AB10962">
        <v>1</v>
      </c>
      <c r="AC10962">
        <f t="shared" si="1540"/>
        <v>0.74219712345268496</v>
      </c>
      <c r="AD10962">
        <f t="shared" si="1541"/>
        <v>2.1005456061843168</v>
      </c>
      <c r="AE10962">
        <f t="shared" si="1542"/>
        <v>0.67747611968506116</v>
      </c>
      <c r="AF10962">
        <f t="shared" si="1543"/>
        <v>0.16910600860379554</v>
      </c>
      <c r="AG10962">
        <f t="shared" si="1544"/>
        <v>1</v>
      </c>
      <c r="AH10962">
        <f t="shared" si="1545"/>
        <v>1</v>
      </c>
      <c r="AI10962">
        <f t="shared" si="1546"/>
        <v>0</v>
      </c>
      <c r="AJ10962">
        <f t="shared" si="1547"/>
        <v>0</v>
      </c>
      <c r="AK10962">
        <f t="shared" si="1548"/>
        <v>0</v>
      </c>
    </row>
    <row r="10963" spans="1:37" x14ac:dyDescent="0.35">
      <c r="A10963">
        <v>1</v>
      </c>
      <c r="B10963">
        <v>2</v>
      </c>
      <c r="C10963">
        <v>0</v>
      </c>
      <c r="D10963">
        <v>3</v>
      </c>
      <c r="E10963">
        <v>0</v>
      </c>
      <c r="F10963">
        <v>0</v>
      </c>
      <c r="G10963">
        <v>0</v>
      </c>
      <c r="H10963">
        <v>0</v>
      </c>
      <c r="I10963">
        <v>0</v>
      </c>
      <c r="J10963">
        <v>0</v>
      </c>
      <c r="K10963">
        <v>0</v>
      </c>
      <c r="L10963">
        <v>203</v>
      </c>
      <c r="M10963">
        <v>0</v>
      </c>
      <c r="N10963">
        <v>0</v>
      </c>
      <c r="O10963">
        <v>0</v>
      </c>
      <c r="P10963">
        <v>0</v>
      </c>
      <c r="Q10963">
        <v>0</v>
      </c>
      <c r="R10963">
        <v>0</v>
      </c>
      <c r="S10963">
        <v>0</v>
      </c>
      <c r="T10963">
        <v>0</v>
      </c>
      <c r="U10963">
        <v>1</v>
      </c>
      <c r="V10963">
        <v>0</v>
      </c>
      <c r="W10963">
        <v>0</v>
      </c>
      <c r="X10963">
        <v>0</v>
      </c>
      <c r="Y10963">
        <v>0</v>
      </c>
      <c r="Z10963">
        <v>87.12</v>
      </c>
      <c r="AA10963">
        <v>0</v>
      </c>
      <c r="AB10963">
        <v>0</v>
      </c>
      <c r="AC10963">
        <f t="shared" si="1540"/>
        <v>0.9280562618209538</v>
      </c>
      <c r="AD10963">
        <f t="shared" si="1541"/>
        <v>2.5295875401010921</v>
      </c>
      <c r="AE10963">
        <f t="shared" si="1542"/>
        <v>0.71668077682205367</v>
      </c>
      <c r="AF10963">
        <f t="shared" si="1543"/>
        <v>0.54772395764730986</v>
      </c>
      <c r="AG10963">
        <f t="shared" si="1544"/>
        <v>1</v>
      </c>
      <c r="AH10963">
        <f t="shared" si="1545"/>
        <v>0</v>
      </c>
      <c r="AI10963">
        <f t="shared" si="1546"/>
        <v>1</v>
      </c>
      <c r="AJ10963">
        <f t="shared" si="1547"/>
        <v>0</v>
      </c>
      <c r="AK10963">
        <f t="shared" si="1548"/>
        <v>0</v>
      </c>
    </row>
    <row r="10964" spans="1:37" x14ac:dyDescent="0.35">
      <c r="A10964">
        <v>1</v>
      </c>
      <c r="B10964">
        <v>2</v>
      </c>
      <c r="C10964">
        <v>0</v>
      </c>
      <c r="D10964">
        <v>4</v>
      </c>
      <c r="E10964">
        <v>0</v>
      </c>
      <c r="F10964">
        <v>0</v>
      </c>
      <c r="G10964">
        <v>0</v>
      </c>
      <c r="H10964">
        <v>0</v>
      </c>
      <c r="I10964">
        <v>0</v>
      </c>
      <c r="J10964">
        <v>0</v>
      </c>
      <c r="K10964">
        <v>0</v>
      </c>
      <c r="L10964">
        <v>141</v>
      </c>
      <c r="M10964">
        <v>0</v>
      </c>
      <c r="N10964">
        <v>0</v>
      </c>
      <c r="O10964">
        <v>0</v>
      </c>
      <c r="P10964">
        <v>0</v>
      </c>
      <c r="Q10964">
        <v>1</v>
      </c>
      <c r="R10964">
        <v>0</v>
      </c>
      <c r="S10964">
        <v>0</v>
      </c>
      <c r="T10964">
        <v>0</v>
      </c>
      <c r="U10964">
        <v>0</v>
      </c>
      <c r="V10964">
        <v>0</v>
      </c>
      <c r="W10964">
        <v>0</v>
      </c>
      <c r="X10964">
        <v>0</v>
      </c>
      <c r="Y10964">
        <v>0</v>
      </c>
      <c r="Z10964">
        <v>128.85</v>
      </c>
      <c r="AA10964">
        <v>2</v>
      </c>
      <c r="AB10964">
        <v>0</v>
      </c>
      <c r="AC10964">
        <f t="shared" si="1540"/>
        <v>-1.1503826751248361</v>
      </c>
      <c r="AD10964">
        <f t="shared" si="1541"/>
        <v>0.31651562354503038</v>
      </c>
      <c r="AE10964">
        <f t="shared" si="1542"/>
        <v>0.24041919281803661</v>
      </c>
      <c r="AF10964">
        <f t="shared" si="1543"/>
        <v>0.11942601739509343</v>
      </c>
      <c r="AG10964">
        <f t="shared" si="1544"/>
        <v>0</v>
      </c>
      <c r="AH10964">
        <f t="shared" si="1545"/>
        <v>0</v>
      </c>
      <c r="AI10964">
        <f t="shared" si="1546"/>
        <v>0</v>
      </c>
      <c r="AJ10964">
        <f t="shared" si="1547"/>
        <v>0</v>
      </c>
      <c r="AK10964">
        <f t="shared" si="1548"/>
        <v>1</v>
      </c>
    </row>
    <row r="10965" spans="1:37" x14ac:dyDescent="0.35">
      <c r="A10965">
        <v>1</v>
      </c>
      <c r="B10965">
        <v>3</v>
      </c>
      <c r="C10965">
        <v>0</v>
      </c>
      <c r="D10965">
        <v>3</v>
      </c>
      <c r="E10965">
        <v>0</v>
      </c>
      <c r="F10965">
        <v>0</v>
      </c>
      <c r="G10965">
        <v>0</v>
      </c>
      <c r="H10965">
        <v>1</v>
      </c>
      <c r="I10965">
        <v>0</v>
      </c>
      <c r="J10965">
        <v>0</v>
      </c>
      <c r="K10965">
        <v>0</v>
      </c>
      <c r="L10965">
        <v>120</v>
      </c>
      <c r="M10965">
        <v>0</v>
      </c>
      <c r="N10965">
        <v>0</v>
      </c>
      <c r="O10965">
        <v>0</v>
      </c>
      <c r="P10965">
        <v>0</v>
      </c>
      <c r="Q10965">
        <v>0</v>
      </c>
      <c r="R10965">
        <v>0</v>
      </c>
      <c r="S10965">
        <v>0</v>
      </c>
      <c r="T10965">
        <v>1</v>
      </c>
      <c r="U10965">
        <v>0</v>
      </c>
      <c r="V10965">
        <v>0</v>
      </c>
      <c r="W10965">
        <v>0</v>
      </c>
      <c r="X10965">
        <v>0</v>
      </c>
      <c r="Y10965">
        <v>0</v>
      </c>
      <c r="Z10965">
        <v>146.53</v>
      </c>
      <c r="AA10965">
        <v>0</v>
      </c>
      <c r="AB10965">
        <v>0</v>
      </c>
      <c r="AC10965">
        <f t="shared" si="1540"/>
        <v>0.9156333132147334</v>
      </c>
      <c r="AD10965">
        <f t="shared" si="1541"/>
        <v>2.4983569934821928</v>
      </c>
      <c r="AE10965">
        <f t="shared" si="1542"/>
        <v>0.71415152831368978</v>
      </c>
      <c r="AF10965">
        <f t="shared" si="1543"/>
        <v>0.54386412543668239</v>
      </c>
      <c r="AG10965">
        <f t="shared" si="1544"/>
        <v>1</v>
      </c>
      <c r="AH10965">
        <f t="shared" si="1545"/>
        <v>0</v>
      </c>
      <c r="AI10965">
        <f t="shared" si="1546"/>
        <v>1</v>
      </c>
      <c r="AJ10965">
        <f t="shared" si="1547"/>
        <v>0</v>
      </c>
      <c r="AK10965">
        <f t="shared" si="1548"/>
        <v>0</v>
      </c>
    </row>
    <row r="10966" spans="1:37" x14ac:dyDescent="0.35">
      <c r="A10966">
        <v>1</v>
      </c>
      <c r="B10966">
        <v>2</v>
      </c>
      <c r="C10966">
        <v>0</v>
      </c>
      <c r="D10966">
        <v>3</v>
      </c>
      <c r="E10966">
        <v>0</v>
      </c>
      <c r="F10966">
        <v>0</v>
      </c>
      <c r="G10966">
        <v>0</v>
      </c>
      <c r="H10966">
        <v>0</v>
      </c>
      <c r="I10966">
        <v>0</v>
      </c>
      <c r="J10966">
        <v>0</v>
      </c>
      <c r="K10966">
        <v>0</v>
      </c>
      <c r="L10966">
        <v>157</v>
      </c>
      <c r="M10966">
        <v>0</v>
      </c>
      <c r="N10966">
        <v>0</v>
      </c>
      <c r="O10966">
        <v>0</v>
      </c>
      <c r="P10966">
        <v>0</v>
      </c>
      <c r="Q10966">
        <v>1</v>
      </c>
      <c r="R10966">
        <v>0</v>
      </c>
      <c r="S10966">
        <v>0</v>
      </c>
      <c r="T10966">
        <v>0</v>
      </c>
      <c r="U10966">
        <v>0</v>
      </c>
      <c r="V10966">
        <v>0</v>
      </c>
      <c r="W10966">
        <v>0</v>
      </c>
      <c r="X10966">
        <v>0</v>
      </c>
      <c r="Y10966">
        <v>0</v>
      </c>
      <c r="Z10966">
        <v>85.5</v>
      </c>
      <c r="AA10966">
        <v>0</v>
      </c>
      <c r="AB10966">
        <v>1</v>
      </c>
      <c r="AC10966">
        <f t="shared" si="1540"/>
        <v>0.22006903163351543</v>
      </c>
      <c r="AD10966">
        <f t="shared" si="1541"/>
        <v>1.2461627522686534</v>
      </c>
      <c r="AE10966">
        <f t="shared" si="1542"/>
        <v>0.55479628580342755</v>
      </c>
      <c r="AF10966">
        <f t="shared" si="1543"/>
        <v>0.25586645506175848</v>
      </c>
      <c r="AG10966">
        <f t="shared" si="1544"/>
        <v>1</v>
      </c>
      <c r="AH10966">
        <f t="shared" si="1545"/>
        <v>1</v>
      </c>
      <c r="AI10966">
        <f t="shared" si="1546"/>
        <v>0</v>
      </c>
      <c r="AJ10966">
        <f t="shared" si="1547"/>
        <v>0</v>
      </c>
      <c r="AK10966">
        <f t="shared" si="1548"/>
        <v>0</v>
      </c>
    </row>
    <row r="10967" spans="1:37" x14ac:dyDescent="0.35">
      <c r="A10967">
        <v>1</v>
      </c>
      <c r="B10967">
        <v>2</v>
      </c>
      <c r="C10967">
        <v>0</v>
      </c>
      <c r="D10967">
        <v>1</v>
      </c>
      <c r="E10967">
        <v>0</v>
      </c>
      <c r="F10967">
        <v>0</v>
      </c>
      <c r="G10967">
        <v>0</v>
      </c>
      <c r="H10967">
        <v>0</v>
      </c>
      <c r="I10967">
        <v>0</v>
      </c>
      <c r="J10967">
        <v>0</v>
      </c>
      <c r="K10967">
        <v>0</v>
      </c>
      <c r="L10967">
        <v>18</v>
      </c>
      <c r="M10967">
        <v>0</v>
      </c>
      <c r="N10967">
        <v>0</v>
      </c>
      <c r="O10967">
        <v>0</v>
      </c>
      <c r="P10967">
        <v>0</v>
      </c>
      <c r="Q10967">
        <v>0</v>
      </c>
      <c r="R10967">
        <v>0</v>
      </c>
      <c r="S10967">
        <v>0</v>
      </c>
      <c r="T10967">
        <v>1</v>
      </c>
      <c r="U10967">
        <v>0</v>
      </c>
      <c r="V10967">
        <v>0</v>
      </c>
      <c r="W10967">
        <v>0</v>
      </c>
      <c r="X10967">
        <v>0</v>
      </c>
      <c r="Y10967">
        <v>0</v>
      </c>
      <c r="Z10967">
        <v>118</v>
      </c>
      <c r="AA10967">
        <v>0</v>
      </c>
      <c r="AB10967">
        <v>1</v>
      </c>
      <c r="AC10967">
        <f t="shared" si="1540"/>
        <v>-1.3941620305855627</v>
      </c>
      <c r="AD10967">
        <f t="shared" si="1541"/>
        <v>0.24804079990918093</v>
      </c>
      <c r="AE10967">
        <f t="shared" si="1542"/>
        <v>0.19874414356263889</v>
      </c>
      <c r="AF10967">
        <f t="shared" si="1543"/>
        <v>0.70170565993389666</v>
      </c>
      <c r="AG10967">
        <f t="shared" si="1544"/>
        <v>0</v>
      </c>
      <c r="AH10967">
        <f t="shared" si="1545"/>
        <v>0</v>
      </c>
      <c r="AI10967">
        <f t="shared" si="1546"/>
        <v>0</v>
      </c>
      <c r="AJ10967">
        <f t="shared" si="1547"/>
        <v>1</v>
      </c>
      <c r="AK10967">
        <f t="shared" si="1548"/>
        <v>0</v>
      </c>
    </row>
    <row r="10968" spans="1:37" x14ac:dyDescent="0.35">
      <c r="A10968">
        <v>1</v>
      </c>
      <c r="B10968">
        <v>2</v>
      </c>
      <c r="C10968">
        <v>1</v>
      </c>
      <c r="D10968">
        <v>5</v>
      </c>
      <c r="E10968">
        <v>0</v>
      </c>
      <c r="F10968">
        <v>0</v>
      </c>
      <c r="G10968">
        <v>0</v>
      </c>
      <c r="H10968">
        <v>0</v>
      </c>
      <c r="I10968">
        <v>0</v>
      </c>
      <c r="J10968">
        <v>0</v>
      </c>
      <c r="K10968">
        <v>0</v>
      </c>
      <c r="L10968">
        <v>232</v>
      </c>
      <c r="M10968">
        <v>0</v>
      </c>
      <c r="N10968">
        <v>0</v>
      </c>
      <c r="O10968">
        <v>0</v>
      </c>
      <c r="P10968">
        <v>0</v>
      </c>
      <c r="Q10968">
        <v>0</v>
      </c>
      <c r="R10968">
        <v>0</v>
      </c>
      <c r="S10968">
        <v>0</v>
      </c>
      <c r="T10968">
        <v>0</v>
      </c>
      <c r="U10968">
        <v>1</v>
      </c>
      <c r="V10968">
        <v>0</v>
      </c>
      <c r="W10968">
        <v>0</v>
      </c>
      <c r="X10968">
        <v>0</v>
      </c>
      <c r="Y10968">
        <v>0</v>
      </c>
      <c r="Z10968">
        <v>106.25</v>
      </c>
      <c r="AA10968">
        <v>2</v>
      </c>
      <c r="AB10968">
        <v>1</v>
      </c>
      <c r="AC10968">
        <f t="shared" si="1540"/>
        <v>-1.0199978050656977E-2</v>
      </c>
      <c r="AD10968">
        <f t="shared" si="1541"/>
        <v>0.98985186530869274</v>
      </c>
      <c r="AE10968">
        <f t="shared" si="1542"/>
        <v>0.49745002759546303</v>
      </c>
      <c r="AF10968">
        <f t="shared" si="1543"/>
        <v>0.30325054070639418</v>
      </c>
      <c r="AG10968">
        <f t="shared" si="1544"/>
        <v>0</v>
      </c>
      <c r="AH10968">
        <f t="shared" si="1545"/>
        <v>0</v>
      </c>
      <c r="AI10968">
        <f t="shared" si="1546"/>
        <v>0</v>
      </c>
      <c r="AJ10968">
        <f t="shared" si="1547"/>
        <v>1</v>
      </c>
      <c r="AK10968">
        <f t="shared" si="1548"/>
        <v>0</v>
      </c>
    </row>
    <row r="10969" spans="1:37" x14ac:dyDescent="0.35">
      <c r="A10969">
        <v>1</v>
      </c>
      <c r="B10969">
        <v>1</v>
      </c>
      <c r="C10969">
        <v>0</v>
      </c>
      <c r="D10969">
        <v>1</v>
      </c>
      <c r="E10969">
        <v>1</v>
      </c>
      <c r="F10969">
        <v>0</v>
      </c>
      <c r="G10969">
        <v>0</v>
      </c>
      <c r="H10969">
        <v>0</v>
      </c>
      <c r="I10969">
        <v>0</v>
      </c>
      <c r="J10969">
        <v>0</v>
      </c>
      <c r="K10969">
        <v>0</v>
      </c>
      <c r="L10969">
        <v>9</v>
      </c>
      <c r="M10969">
        <v>0</v>
      </c>
      <c r="N10969">
        <v>0</v>
      </c>
      <c r="O10969">
        <v>0</v>
      </c>
      <c r="P10969">
        <v>0</v>
      </c>
      <c r="Q10969">
        <v>0</v>
      </c>
      <c r="R10969">
        <v>0</v>
      </c>
      <c r="S10969">
        <v>0</v>
      </c>
      <c r="T10969">
        <v>0</v>
      </c>
      <c r="U10969">
        <v>0</v>
      </c>
      <c r="V10969">
        <v>1</v>
      </c>
      <c r="W10969">
        <v>0</v>
      </c>
      <c r="X10969">
        <v>1</v>
      </c>
      <c r="Y10969">
        <v>0</v>
      </c>
      <c r="Z10969">
        <v>79</v>
      </c>
      <c r="AA10969">
        <v>1</v>
      </c>
      <c r="AB10969">
        <v>0</v>
      </c>
      <c r="AC10969">
        <f t="shared" si="1540"/>
        <v>-6.6889307077872111</v>
      </c>
      <c r="AD10969">
        <f t="shared" si="1541"/>
        <v>1.2446129165780296E-3</v>
      </c>
      <c r="AE10969">
        <f t="shared" si="1542"/>
        <v>1.2430657808510264E-3</v>
      </c>
      <c r="AF10969">
        <f t="shared" si="1543"/>
        <v>5.4019242622900857E-4</v>
      </c>
      <c r="AG10969">
        <f t="shared" si="1544"/>
        <v>0</v>
      </c>
      <c r="AH10969">
        <f t="shared" si="1545"/>
        <v>0</v>
      </c>
      <c r="AI10969">
        <f t="shared" si="1546"/>
        <v>0</v>
      </c>
      <c r="AJ10969">
        <f t="shared" si="1547"/>
        <v>0</v>
      </c>
      <c r="AK10969">
        <f t="shared" si="1548"/>
        <v>1</v>
      </c>
    </row>
    <row r="10970" spans="1:37" x14ac:dyDescent="0.35">
      <c r="A10970">
        <v>1</v>
      </c>
      <c r="B10970">
        <v>2</v>
      </c>
      <c r="C10970">
        <v>0</v>
      </c>
      <c r="D10970">
        <v>1</v>
      </c>
      <c r="E10970">
        <v>0</v>
      </c>
      <c r="F10970">
        <v>0</v>
      </c>
      <c r="G10970">
        <v>0</v>
      </c>
      <c r="H10970">
        <v>0</v>
      </c>
      <c r="I10970">
        <v>0</v>
      </c>
      <c r="J10970">
        <v>0</v>
      </c>
      <c r="K10970">
        <v>0</v>
      </c>
      <c r="L10970">
        <v>97</v>
      </c>
      <c r="M10970">
        <v>0</v>
      </c>
      <c r="N10970">
        <v>0</v>
      </c>
      <c r="O10970">
        <v>0</v>
      </c>
      <c r="P10970">
        <v>0</v>
      </c>
      <c r="Q10970">
        <v>0</v>
      </c>
      <c r="R10970">
        <v>0</v>
      </c>
      <c r="S10970">
        <v>1</v>
      </c>
      <c r="T10970">
        <v>0</v>
      </c>
      <c r="U10970">
        <v>0</v>
      </c>
      <c r="V10970">
        <v>0</v>
      </c>
      <c r="W10970">
        <v>0</v>
      </c>
      <c r="X10970">
        <v>0</v>
      </c>
      <c r="Y10970">
        <v>0</v>
      </c>
      <c r="Z10970">
        <v>76.5</v>
      </c>
      <c r="AA10970">
        <v>1</v>
      </c>
      <c r="AB10970">
        <v>0</v>
      </c>
      <c r="AC10970">
        <f t="shared" si="1540"/>
        <v>-1.9503447188263134</v>
      </c>
      <c r="AD10970">
        <f t="shared" si="1541"/>
        <v>0.1422250354878602</v>
      </c>
      <c r="AE10970">
        <f t="shared" si="1542"/>
        <v>0.12451577497346125</v>
      </c>
      <c r="AF10970">
        <f t="shared" si="1543"/>
        <v>5.7751674875393399E-2</v>
      </c>
      <c r="AG10970">
        <f t="shared" si="1544"/>
        <v>0</v>
      </c>
      <c r="AH10970">
        <f t="shared" si="1545"/>
        <v>0</v>
      </c>
      <c r="AI10970">
        <f t="shared" si="1546"/>
        <v>0</v>
      </c>
      <c r="AJ10970">
        <f t="shared" si="1547"/>
        <v>0</v>
      </c>
      <c r="AK10970">
        <f t="shared" si="1548"/>
        <v>1</v>
      </c>
    </row>
    <row r="10971" spans="1:37" x14ac:dyDescent="0.35">
      <c r="A10971">
        <v>1</v>
      </c>
      <c r="B10971">
        <v>2</v>
      </c>
      <c r="C10971">
        <v>2</v>
      </c>
      <c r="D10971">
        <v>3</v>
      </c>
      <c r="E10971">
        <v>1</v>
      </c>
      <c r="F10971">
        <v>0</v>
      </c>
      <c r="G10971">
        <v>0</v>
      </c>
      <c r="H10971">
        <v>0</v>
      </c>
      <c r="I10971">
        <v>0</v>
      </c>
      <c r="J10971">
        <v>1</v>
      </c>
      <c r="K10971">
        <v>0</v>
      </c>
      <c r="L10971">
        <v>229</v>
      </c>
      <c r="M10971">
        <v>0</v>
      </c>
      <c r="N10971">
        <v>0</v>
      </c>
      <c r="O10971">
        <v>0</v>
      </c>
      <c r="P10971">
        <v>0</v>
      </c>
      <c r="Q10971">
        <v>0</v>
      </c>
      <c r="R10971">
        <v>0</v>
      </c>
      <c r="S10971">
        <v>1</v>
      </c>
      <c r="T10971">
        <v>0</v>
      </c>
      <c r="U10971">
        <v>0</v>
      </c>
      <c r="V10971">
        <v>0</v>
      </c>
      <c r="W10971">
        <v>0</v>
      </c>
      <c r="X10971">
        <v>0</v>
      </c>
      <c r="Y10971">
        <v>0</v>
      </c>
      <c r="Z10971">
        <v>177.3</v>
      </c>
      <c r="AA10971">
        <v>2</v>
      </c>
      <c r="AB10971">
        <v>1</v>
      </c>
      <c r="AC10971">
        <f t="shared" si="1540"/>
        <v>-0.84854550424737551</v>
      </c>
      <c r="AD10971">
        <f t="shared" si="1541"/>
        <v>0.42803705748164844</v>
      </c>
      <c r="AE10971">
        <f t="shared" si="1542"/>
        <v>0.2997380601848626</v>
      </c>
      <c r="AF10971">
        <f t="shared" si="1543"/>
        <v>0.5232581076423104</v>
      </c>
      <c r="AG10971">
        <f t="shared" si="1544"/>
        <v>0</v>
      </c>
      <c r="AH10971">
        <f t="shared" si="1545"/>
        <v>0</v>
      </c>
      <c r="AI10971">
        <f t="shared" si="1546"/>
        <v>0</v>
      </c>
      <c r="AJ10971">
        <f t="shared" si="1547"/>
        <v>1</v>
      </c>
      <c r="AK10971">
        <f t="shared" si="1548"/>
        <v>0</v>
      </c>
    </row>
    <row r="10972" spans="1:37" x14ac:dyDescent="0.35">
      <c r="A10972">
        <v>1</v>
      </c>
      <c r="B10972">
        <v>2</v>
      </c>
      <c r="C10972">
        <v>0</v>
      </c>
      <c r="D10972">
        <v>3</v>
      </c>
      <c r="E10972">
        <v>0</v>
      </c>
      <c r="F10972">
        <v>0</v>
      </c>
      <c r="G10972">
        <v>0</v>
      </c>
      <c r="H10972">
        <v>1</v>
      </c>
      <c r="I10972">
        <v>0</v>
      </c>
      <c r="J10972">
        <v>0</v>
      </c>
      <c r="K10972">
        <v>0</v>
      </c>
      <c r="L10972">
        <v>10</v>
      </c>
      <c r="M10972">
        <v>0</v>
      </c>
      <c r="N10972">
        <v>0</v>
      </c>
      <c r="O10972">
        <v>0</v>
      </c>
      <c r="P10972">
        <v>1</v>
      </c>
      <c r="Q10972">
        <v>0</v>
      </c>
      <c r="R10972">
        <v>0</v>
      </c>
      <c r="S10972">
        <v>0</v>
      </c>
      <c r="T10972">
        <v>0</v>
      </c>
      <c r="U10972">
        <v>0</v>
      </c>
      <c r="V10972">
        <v>0</v>
      </c>
      <c r="W10972">
        <v>0</v>
      </c>
      <c r="X10972">
        <v>0</v>
      </c>
      <c r="Y10972">
        <v>0</v>
      </c>
      <c r="Z10972">
        <v>126</v>
      </c>
      <c r="AA10972">
        <v>0</v>
      </c>
      <c r="AB10972">
        <v>1</v>
      </c>
      <c r="AC10972">
        <f t="shared" si="1540"/>
        <v>-0.83063545867340283</v>
      </c>
      <c r="AD10972">
        <f t="shared" si="1541"/>
        <v>0.43577228304190108</v>
      </c>
      <c r="AE10972">
        <f t="shared" si="1542"/>
        <v>0.30351072254901834</v>
      </c>
      <c r="AF10972">
        <f t="shared" si="1543"/>
        <v>0.51782596138736625</v>
      </c>
      <c r="AG10972">
        <f t="shared" si="1544"/>
        <v>0</v>
      </c>
      <c r="AH10972">
        <f t="shared" si="1545"/>
        <v>0</v>
      </c>
      <c r="AI10972">
        <f t="shared" si="1546"/>
        <v>0</v>
      </c>
      <c r="AJ10972">
        <f t="shared" si="1547"/>
        <v>1</v>
      </c>
      <c r="AK10972">
        <f t="shared" si="1548"/>
        <v>0</v>
      </c>
    </row>
    <row r="10973" spans="1:37" x14ac:dyDescent="0.35">
      <c r="A10973">
        <v>1</v>
      </c>
      <c r="B10973">
        <v>2</v>
      </c>
      <c r="C10973">
        <v>0</v>
      </c>
      <c r="D10973">
        <v>1</v>
      </c>
      <c r="E10973">
        <v>0</v>
      </c>
      <c r="F10973">
        <v>0</v>
      </c>
      <c r="G10973">
        <v>0</v>
      </c>
      <c r="H10973">
        <v>0</v>
      </c>
      <c r="I10973">
        <v>0</v>
      </c>
      <c r="J10973">
        <v>0</v>
      </c>
      <c r="K10973">
        <v>0</v>
      </c>
      <c r="L10973">
        <v>0</v>
      </c>
      <c r="M10973">
        <v>0</v>
      </c>
      <c r="N10973">
        <v>0</v>
      </c>
      <c r="O10973">
        <v>1</v>
      </c>
      <c r="P10973">
        <v>0</v>
      </c>
      <c r="Q10973">
        <v>0</v>
      </c>
      <c r="R10973">
        <v>0</v>
      </c>
      <c r="S10973">
        <v>0</v>
      </c>
      <c r="T10973">
        <v>0</v>
      </c>
      <c r="U10973">
        <v>0</v>
      </c>
      <c r="V10973">
        <v>0</v>
      </c>
      <c r="W10973">
        <v>0</v>
      </c>
      <c r="X10973">
        <v>0</v>
      </c>
      <c r="Y10973">
        <v>0</v>
      </c>
      <c r="Z10973">
        <v>89</v>
      </c>
      <c r="AA10973">
        <v>1</v>
      </c>
      <c r="AB10973">
        <v>0</v>
      </c>
      <c r="AC10973">
        <f t="shared" si="1540"/>
        <v>-2.6218889206577387</v>
      </c>
      <c r="AD10973">
        <f t="shared" si="1541"/>
        <v>7.2665473795239438E-2</v>
      </c>
      <c r="AE10973">
        <f t="shared" si="1542"/>
        <v>6.7742903608278629E-2</v>
      </c>
      <c r="AF10973">
        <f t="shared" si="1543"/>
        <v>3.0464302080856202E-2</v>
      </c>
      <c r="AG10973">
        <f t="shared" si="1544"/>
        <v>0</v>
      </c>
      <c r="AH10973">
        <f t="shared" si="1545"/>
        <v>0</v>
      </c>
      <c r="AI10973">
        <f t="shared" si="1546"/>
        <v>0</v>
      </c>
      <c r="AJ10973">
        <f t="shared" si="1547"/>
        <v>0</v>
      </c>
      <c r="AK10973">
        <f t="shared" si="1548"/>
        <v>1</v>
      </c>
    </row>
    <row r="10974" spans="1:37" x14ac:dyDescent="0.35">
      <c r="A10974">
        <v>1</v>
      </c>
      <c r="B10974">
        <v>1</v>
      </c>
      <c r="C10974">
        <v>0</v>
      </c>
      <c r="D10974">
        <v>3</v>
      </c>
      <c r="E10974">
        <v>0</v>
      </c>
      <c r="F10974">
        <v>0</v>
      </c>
      <c r="G10974">
        <v>0</v>
      </c>
      <c r="H10974">
        <v>0</v>
      </c>
      <c r="I10974">
        <v>0</v>
      </c>
      <c r="J10974">
        <v>0</v>
      </c>
      <c r="K10974">
        <v>0</v>
      </c>
      <c r="L10974">
        <v>37</v>
      </c>
      <c r="M10974">
        <v>0</v>
      </c>
      <c r="N10974">
        <v>0</v>
      </c>
      <c r="O10974">
        <v>0</v>
      </c>
      <c r="P10974">
        <v>0</v>
      </c>
      <c r="Q10974">
        <v>0</v>
      </c>
      <c r="R10974">
        <v>0</v>
      </c>
      <c r="S10974">
        <v>0</v>
      </c>
      <c r="T10974">
        <v>0</v>
      </c>
      <c r="U10974">
        <v>1</v>
      </c>
      <c r="V10974">
        <v>0</v>
      </c>
      <c r="W10974">
        <v>0</v>
      </c>
      <c r="X10974">
        <v>0</v>
      </c>
      <c r="Y10974">
        <v>0</v>
      </c>
      <c r="Z10974">
        <v>95</v>
      </c>
      <c r="AA10974">
        <v>0</v>
      </c>
      <c r="AB10974">
        <v>0</v>
      </c>
      <c r="AC10974">
        <f t="shared" si="1540"/>
        <v>-1.2907041220703386</v>
      </c>
      <c r="AD10974">
        <f t="shared" si="1541"/>
        <v>0.27507702707800669</v>
      </c>
      <c r="AE10974">
        <f t="shared" si="1542"/>
        <v>0.21573365470192729</v>
      </c>
      <c r="AF10974">
        <f t="shared" si="1543"/>
        <v>0.10553642118133755</v>
      </c>
      <c r="AG10974">
        <f t="shared" si="1544"/>
        <v>0</v>
      </c>
      <c r="AH10974">
        <f t="shared" si="1545"/>
        <v>0</v>
      </c>
      <c r="AI10974">
        <f t="shared" si="1546"/>
        <v>0</v>
      </c>
      <c r="AJ10974">
        <f t="shared" si="1547"/>
        <v>0</v>
      </c>
      <c r="AK10974">
        <f t="shared" si="1548"/>
        <v>1</v>
      </c>
    </row>
    <row r="10975" spans="1:37" x14ac:dyDescent="0.35">
      <c r="A10975">
        <v>1</v>
      </c>
      <c r="B10975">
        <v>1</v>
      </c>
      <c r="C10975">
        <v>0</v>
      </c>
      <c r="D10975">
        <v>4</v>
      </c>
      <c r="E10975">
        <v>0</v>
      </c>
      <c r="F10975">
        <v>0</v>
      </c>
      <c r="G10975">
        <v>0</v>
      </c>
      <c r="H10975">
        <v>0</v>
      </c>
      <c r="I10975">
        <v>0</v>
      </c>
      <c r="J10975">
        <v>0</v>
      </c>
      <c r="K10975">
        <v>0</v>
      </c>
      <c r="L10975">
        <v>5</v>
      </c>
      <c r="M10975">
        <v>0</v>
      </c>
      <c r="N10975">
        <v>0</v>
      </c>
      <c r="O10975">
        <v>0</v>
      </c>
      <c r="P10975">
        <v>0</v>
      </c>
      <c r="Q10975">
        <v>0</v>
      </c>
      <c r="R10975">
        <v>0</v>
      </c>
      <c r="S10975">
        <v>0</v>
      </c>
      <c r="T10975">
        <v>0</v>
      </c>
      <c r="U10975">
        <v>0</v>
      </c>
      <c r="V10975">
        <v>1</v>
      </c>
      <c r="W10975">
        <v>0</v>
      </c>
      <c r="X10975">
        <v>0</v>
      </c>
      <c r="Y10975">
        <v>0</v>
      </c>
      <c r="Z10975">
        <v>93.5</v>
      </c>
      <c r="AA10975">
        <v>1</v>
      </c>
      <c r="AB10975">
        <v>0</v>
      </c>
      <c r="AC10975">
        <f t="shared" si="1540"/>
        <v>-2.2254823788131421</v>
      </c>
      <c r="AD10975">
        <f t="shared" si="1541"/>
        <v>0.1080153017727345</v>
      </c>
      <c r="AE10975">
        <f t="shared" si="1542"/>
        <v>9.7485388152960331E-2</v>
      </c>
      <c r="AF10975">
        <f t="shared" si="1543"/>
        <v>4.4545758072532325E-2</v>
      </c>
      <c r="AG10975">
        <f t="shared" si="1544"/>
        <v>0</v>
      </c>
      <c r="AH10975">
        <f t="shared" si="1545"/>
        <v>0</v>
      </c>
      <c r="AI10975">
        <f t="shared" si="1546"/>
        <v>0</v>
      </c>
      <c r="AJ10975">
        <f t="shared" si="1547"/>
        <v>0</v>
      </c>
      <c r="AK10975">
        <f t="shared" si="1548"/>
        <v>1</v>
      </c>
    </row>
    <row r="10976" spans="1:37" x14ac:dyDescent="0.35">
      <c r="A10976">
        <v>1</v>
      </c>
      <c r="B10976">
        <v>2</v>
      </c>
      <c r="C10976">
        <v>0</v>
      </c>
      <c r="D10976">
        <v>3</v>
      </c>
      <c r="E10976">
        <v>0</v>
      </c>
      <c r="F10976">
        <v>0</v>
      </c>
      <c r="G10976">
        <v>0</v>
      </c>
      <c r="H10976">
        <v>0</v>
      </c>
      <c r="I10976">
        <v>0</v>
      </c>
      <c r="J10976">
        <v>0</v>
      </c>
      <c r="K10976">
        <v>0</v>
      </c>
      <c r="L10976">
        <v>145</v>
      </c>
      <c r="M10976">
        <v>0</v>
      </c>
      <c r="N10976">
        <v>0</v>
      </c>
      <c r="O10976">
        <v>0</v>
      </c>
      <c r="P10976">
        <v>0</v>
      </c>
      <c r="Q10976">
        <v>0</v>
      </c>
      <c r="R10976">
        <v>0</v>
      </c>
      <c r="S10976">
        <v>1</v>
      </c>
      <c r="T10976">
        <v>0</v>
      </c>
      <c r="U10976">
        <v>0</v>
      </c>
      <c r="V10976">
        <v>0</v>
      </c>
      <c r="W10976">
        <v>0</v>
      </c>
      <c r="X10976">
        <v>0</v>
      </c>
      <c r="Y10976">
        <v>0</v>
      </c>
      <c r="Z10976">
        <v>94.5</v>
      </c>
      <c r="AA10976">
        <v>0</v>
      </c>
      <c r="AB10976">
        <v>0</v>
      </c>
      <c r="AC10976">
        <f t="shared" si="1540"/>
        <v>0.41308186902561506</v>
      </c>
      <c r="AD10976">
        <f t="shared" si="1541"/>
        <v>1.5114687633436965</v>
      </c>
      <c r="AE10976">
        <f t="shared" si="1542"/>
        <v>0.6018266224945481</v>
      </c>
      <c r="AF10976">
        <f t="shared" si="1543"/>
        <v>0.39992778094596459</v>
      </c>
      <c r="AG10976">
        <f t="shared" si="1544"/>
        <v>1</v>
      </c>
      <c r="AH10976">
        <f t="shared" si="1545"/>
        <v>0</v>
      </c>
      <c r="AI10976">
        <f t="shared" si="1546"/>
        <v>1</v>
      </c>
      <c r="AJ10976">
        <f t="shared" si="1547"/>
        <v>0</v>
      </c>
      <c r="AK10976">
        <f t="shared" si="1548"/>
        <v>0</v>
      </c>
    </row>
    <row r="10977" spans="1:37" x14ac:dyDescent="0.35">
      <c r="A10977">
        <v>1</v>
      </c>
      <c r="B10977">
        <v>1</v>
      </c>
      <c r="C10977">
        <v>0</v>
      </c>
      <c r="D10977">
        <v>15</v>
      </c>
      <c r="E10977">
        <v>0</v>
      </c>
      <c r="F10977">
        <v>0</v>
      </c>
      <c r="G10977">
        <v>0</v>
      </c>
      <c r="H10977">
        <v>1</v>
      </c>
      <c r="I10977">
        <v>0</v>
      </c>
      <c r="J10977">
        <v>0</v>
      </c>
      <c r="K10977">
        <v>0</v>
      </c>
      <c r="L10977">
        <v>3</v>
      </c>
      <c r="M10977">
        <v>0</v>
      </c>
      <c r="N10977">
        <v>0</v>
      </c>
      <c r="O10977">
        <v>0</v>
      </c>
      <c r="P10977">
        <v>1</v>
      </c>
      <c r="Q10977">
        <v>0</v>
      </c>
      <c r="R10977">
        <v>0</v>
      </c>
      <c r="S10977">
        <v>0</v>
      </c>
      <c r="T10977">
        <v>0</v>
      </c>
      <c r="U10977">
        <v>0</v>
      </c>
      <c r="V10977">
        <v>0</v>
      </c>
      <c r="W10977">
        <v>0</v>
      </c>
      <c r="X10977">
        <v>0</v>
      </c>
      <c r="Y10977">
        <v>0</v>
      </c>
      <c r="Z10977">
        <v>110</v>
      </c>
      <c r="AA10977">
        <v>0</v>
      </c>
      <c r="AB10977">
        <v>1</v>
      </c>
      <c r="AC10977">
        <f t="shared" si="1540"/>
        <v>-0.25289295209660567</v>
      </c>
      <c r="AD10977">
        <f t="shared" si="1541"/>
        <v>0.77655100553157008</v>
      </c>
      <c r="AE10977">
        <f t="shared" si="1542"/>
        <v>0.43711157355665936</v>
      </c>
      <c r="AF10977">
        <f t="shared" si="1543"/>
        <v>0.3594076943905794</v>
      </c>
      <c r="AG10977">
        <f t="shared" si="1544"/>
        <v>0</v>
      </c>
      <c r="AH10977">
        <f t="shared" si="1545"/>
        <v>0</v>
      </c>
      <c r="AI10977">
        <f t="shared" si="1546"/>
        <v>0</v>
      </c>
      <c r="AJ10977">
        <f t="shared" si="1547"/>
        <v>1</v>
      </c>
      <c r="AK10977">
        <f t="shared" si="1548"/>
        <v>0</v>
      </c>
    </row>
    <row r="10978" spans="1:37" x14ac:dyDescent="0.35">
      <c r="A10978">
        <v>1</v>
      </c>
      <c r="B10978">
        <v>1</v>
      </c>
      <c r="C10978">
        <v>0</v>
      </c>
      <c r="D10978">
        <v>1</v>
      </c>
      <c r="E10978">
        <v>0</v>
      </c>
      <c r="F10978">
        <v>0</v>
      </c>
      <c r="G10978">
        <v>0</v>
      </c>
      <c r="H10978">
        <v>0</v>
      </c>
      <c r="I10978">
        <v>0</v>
      </c>
      <c r="J10978">
        <v>0</v>
      </c>
      <c r="K10978">
        <v>0</v>
      </c>
      <c r="L10978">
        <v>1</v>
      </c>
      <c r="M10978">
        <v>0</v>
      </c>
      <c r="N10978">
        <v>0</v>
      </c>
      <c r="O10978">
        <v>0</v>
      </c>
      <c r="P10978">
        <v>0</v>
      </c>
      <c r="Q10978">
        <v>0</v>
      </c>
      <c r="R10978">
        <v>0</v>
      </c>
      <c r="S10978">
        <v>0</v>
      </c>
      <c r="T10978">
        <v>0</v>
      </c>
      <c r="U10978">
        <v>0</v>
      </c>
      <c r="V10978">
        <v>1</v>
      </c>
      <c r="W10978">
        <v>0</v>
      </c>
      <c r="X10978">
        <v>0</v>
      </c>
      <c r="Y10978">
        <v>0</v>
      </c>
      <c r="Z10978">
        <v>91</v>
      </c>
      <c r="AA10978">
        <v>0</v>
      </c>
      <c r="AB10978">
        <v>0</v>
      </c>
      <c r="AC10978">
        <f t="shared" si="1540"/>
        <v>-1.5195120590760838</v>
      </c>
      <c r="AD10978">
        <f t="shared" si="1541"/>
        <v>0.21881863147279781</v>
      </c>
      <c r="AE10978">
        <f t="shared" si="1542"/>
        <v>0.17953338242653991</v>
      </c>
      <c r="AF10978">
        <f t="shared" si="1543"/>
        <v>8.5939084444613512E-2</v>
      </c>
      <c r="AG10978">
        <f t="shared" si="1544"/>
        <v>0</v>
      </c>
      <c r="AH10978">
        <f t="shared" si="1545"/>
        <v>0</v>
      </c>
      <c r="AI10978">
        <f t="shared" si="1546"/>
        <v>0</v>
      </c>
      <c r="AJ10978">
        <f t="shared" si="1547"/>
        <v>0</v>
      </c>
      <c r="AK10978">
        <f t="shared" si="1548"/>
        <v>1</v>
      </c>
    </row>
    <row r="10979" spans="1:37" x14ac:dyDescent="0.35">
      <c r="A10979">
        <v>1</v>
      </c>
      <c r="B10979">
        <v>2</v>
      </c>
      <c r="C10979">
        <v>0</v>
      </c>
      <c r="D10979">
        <v>3</v>
      </c>
      <c r="E10979">
        <v>0</v>
      </c>
      <c r="F10979">
        <v>0</v>
      </c>
      <c r="G10979">
        <v>0</v>
      </c>
      <c r="H10979">
        <v>0</v>
      </c>
      <c r="I10979">
        <v>0</v>
      </c>
      <c r="J10979">
        <v>0</v>
      </c>
      <c r="K10979">
        <v>0</v>
      </c>
      <c r="L10979">
        <v>159</v>
      </c>
      <c r="M10979">
        <v>0</v>
      </c>
      <c r="N10979">
        <v>0</v>
      </c>
      <c r="O10979">
        <v>0</v>
      </c>
      <c r="P10979">
        <v>0</v>
      </c>
      <c r="Q10979">
        <v>0</v>
      </c>
      <c r="R10979">
        <v>0</v>
      </c>
      <c r="S10979">
        <v>0</v>
      </c>
      <c r="T10979">
        <v>1</v>
      </c>
      <c r="U10979">
        <v>0</v>
      </c>
      <c r="V10979">
        <v>0</v>
      </c>
      <c r="W10979">
        <v>0</v>
      </c>
      <c r="X10979">
        <v>0</v>
      </c>
      <c r="Y10979">
        <v>0</v>
      </c>
      <c r="Z10979">
        <v>144</v>
      </c>
      <c r="AA10979">
        <v>0</v>
      </c>
      <c r="AB10979">
        <v>1</v>
      </c>
      <c r="AC10979">
        <f t="shared" si="1540"/>
        <v>1.2866185987167404</v>
      </c>
      <c r="AD10979">
        <f t="shared" si="1541"/>
        <v>3.6205233916554076</v>
      </c>
      <c r="AE10979">
        <f t="shared" si="1542"/>
        <v>0.78357430203556944</v>
      </c>
      <c r="AF10979">
        <f t="shared" si="1543"/>
        <v>0.10591981548888238</v>
      </c>
      <c r="AG10979">
        <f t="shared" si="1544"/>
        <v>1</v>
      </c>
      <c r="AH10979">
        <f t="shared" si="1545"/>
        <v>1</v>
      </c>
      <c r="AI10979">
        <f t="shared" si="1546"/>
        <v>0</v>
      </c>
      <c r="AJ10979">
        <f t="shared" si="1547"/>
        <v>0</v>
      </c>
      <c r="AK10979">
        <f t="shared" si="1548"/>
        <v>0</v>
      </c>
    </row>
    <row r="10980" spans="1:37" x14ac:dyDescent="0.35">
      <c r="A10980">
        <v>1</v>
      </c>
      <c r="B10980">
        <v>2</v>
      </c>
      <c r="C10980">
        <v>1</v>
      </c>
      <c r="D10980">
        <v>3</v>
      </c>
      <c r="E10980">
        <v>0</v>
      </c>
      <c r="F10980">
        <v>0</v>
      </c>
      <c r="G10980">
        <v>0</v>
      </c>
      <c r="H10980">
        <v>0</v>
      </c>
      <c r="I10980">
        <v>0</v>
      </c>
      <c r="J10980">
        <v>0</v>
      </c>
      <c r="K10980">
        <v>0</v>
      </c>
      <c r="L10980">
        <v>172</v>
      </c>
      <c r="M10980">
        <v>0</v>
      </c>
      <c r="N10980">
        <v>0</v>
      </c>
      <c r="O10980">
        <v>0</v>
      </c>
      <c r="P10980">
        <v>0</v>
      </c>
      <c r="Q10980">
        <v>0</v>
      </c>
      <c r="R10980">
        <v>0</v>
      </c>
      <c r="S10980">
        <v>0</v>
      </c>
      <c r="T10980">
        <v>0</v>
      </c>
      <c r="U10980">
        <v>1</v>
      </c>
      <c r="V10980">
        <v>0</v>
      </c>
      <c r="W10980">
        <v>0</v>
      </c>
      <c r="X10980">
        <v>0</v>
      </c>
      <c r="Y10980">
        <v>0</v>
      </c>
      <c r="Z10980">
        <v>108.9</v>
      </c>
      <c r="AA10980">
        <v>0</v>
      </c>
      <c r="AB10980">
        <v>1</v>
      </c>
      <c r="AC10980">
        <f t="shared" si="1540"/>
        <v>1.2712576101060931</v>
      </c>
      <c r="AD10980">
        <f t="shared" si="1541"/>
        <v>3.5653335435973066</v>
      </c>
      <c r="AE10980">
        <f t="shared" si="1542"/>
        <v>0.78095795401357715</v>
      </c>
      <c r="AF10980">
        <f t="shared" si="1543"/>
        <v>0.10737234746897358</v>
      </c>
      <c r="AG10980">
        <f t="shared" si="1544"/>
        <v>1</v>
      </c>
      <c r="AH10980">
        <f t="shared" si="1545"/>
        <v>1</v>
      </c>
      <c r="AI10980">
        <f t="shared" si="1546"/>
        <v>0</v>
      </c>
      <c r="AJ10980">
        <f t="shared" si="1547"/>
        <v>0</v>
      </c>
      <c r="AK10980">
        <f t="shared" si="1548"/>
        <v>0</v>
      </c>
    </row>
    <row r="10981" spans="1:37" x14ac:dyDescent="0.35">
      <c r="A10981">
        <v>1</v>
      </c>
      <c r="B10981">
        <v>2</v>
      </c>
      <c r="C10981">
        <v>0</v>
      </c>
      <c r="D10981">
        <v>1</v>
      </c>
      <c r="E10981">
        <v>0</v>
      </c>
      <c r="F10981">
        <v>0</v>
      </c>
      <c r="G10981">
        <v>0</v>
      </c>
      <c r="H10981">
        <v>0</v>
      </c>
      <c r="I10981">
        <v>0</v>
      </c>
      <c r="J10981">
        <v>0</v>
      </c>
      <c r="K10981">
        <v>0</v>
      </c>
      <c r="L10981">
        <v>49</v>
      </c>
      <c r="M10981">
        <v>0</v>
      </c>
      <c r="N10981">
        <v>0</v>
      </c>
      <c r="O10981">
        <v>0</v>
      </c>
      <c r="P10981">
        <v>0</v>
      </c>
      <c r="Q10981">
        <v>0</v>
      </c>
      <c r="R10981">
        <v>1</v>
      </c>
      <c r="S10981">
        <v>0</v>
      </c>
      <c r="T10981">
        <v>0</v>
      </c>
      <c r="U10981">
        <v>0</v>
      </c>
      <c r="V10981">
        <v>0</v>
      </c>
      <c r="W10981">
        <v>0</v>
      </c>
      <c r="X10981">
        <v>0</v>
      </c>
      <c r="Y10981">
        <v>0</v>
      </c>
      <c r="Z10981">
        <v>93.15</v>
      </c>
      <c r="AA10981">
        <v>0</v>
      </c>
      <c r="AB10981">
        <v>1</v>
      </c>
      <c r="AC10981">
        <f t="shared" si="1540"/>
        <v>-0.99575728263718766</v>
      </c>
      <c r="AD10981">
        <f t="shared" si="1541"/>
        <v>0.36944356538613332</v>
      </c>
      <c r="AE10981">
        <f t="shared" si="1542"/>
        <v>0.26977640753086718</v>
      </c>
      <c r="AF10981">
        <f t="shared" si="1543"/>
        <v>0.56899603289675182</v>
      </c>
      <c r="AG10981">
        <f t="shared" si="1544"/>
        <v>0</v>
      </c>
      <c r="AH10981">
        <f t="shared" si="1545"/>
        <v>0</v>
      </c>
      <c r="AI10981">
        <f t="shared" si="1546"/>
        <v>0</v>
      </c>
      <c r="AJ10981">
        <f t="shared" si="1547"/>
        <v>1</v>
      </c>
      <c r="AK10981">
        <f t="shared" si="1548"/>
        <v>0</v>
      </c>
    </row>
    <row r="10982" spans="1:37" x14ac:dyDescent="0.35">
      <c r="A10982">
        <v>1</v>
      </c>
      <c r="B10982">
        <v>1</v>
      </c>
      <c r="C10982">
        <v>0</v>
      </c>
      <c r="D10982">
        <v>1</v>
      </c>
      <c r="E10982">
        <v>0</v>
      </c>
      <c r="F10982">
        <v>0</v>
      </c>
      <c r="G10982">
        <v>0</v>
      </c>
      <c r="H10982">
        <v>0</v>
      </c>
      <c r="I10982">
        <v>0</v>
      </c>
      <c r="J10982">
        <v>0</v>
      </c>
      <c r="K10982">
        <v>0</v>
      </c>
      <c r="L10982">
        <v>1</v>
      </c>
      <c r="M10982">
        <v>0</v>
      </c>
      <c r="N10982">
        <v>0</v>
      </c>
      <c r="O10982">
        <v>0</v>
      </c>
      <c r="P10982">
        <v>0</v>
      </c>
      <c r="Q10982">
        <v>0</v>
      </c>
      <c r="R10982">
        <v>0</v>
      </c>
      <c r="S10982">
        <v>1</v>
      </c>
      <c r="T10982">
        <v>0</v>
      </c>
      <c r="U10982">
        <v>0</v>
      </c>
      <c r="V10982">
        <v>0</v>
      </c>
      <c r="W10982">
        <v>0</v>
      </c>
      <c r="X10982">
        <v>0</v>
      </c>
      <c r="Y10982">
        <v>0</v>
      </c>
      <c r="Z10982">
        <v>65</v>
      </c>
      <c r="AA10982">
        <v>1</v>
      </c>
      <c r="AB10982">
        <v>0</v>
      </c>
      <c r="AC10982">
        <f t="shared" si="1540"/>
        <v>-3.6622561275453061</v>
      </c>
      <c r="AD10982">
        <f t="shared" si="1541"/>
        <v>2.5674522337043544E-2</v>
      </c>
      <c r="AE10982">
        <f t="shared" si="1542"/>
        <v>2.5031841756723214E-2</v>
      </c>
      <c r="AF10982">
        <f t="shared" si="1543"/>
        <v>1.1009567814339307E-2</v>
      </c>
      <c r="AG10982">
        <f t="shared" si="1544"/>
        <v>0</v>
      </c>
      <c r="AH10982">
        <f t="shared" si="1545"/>
        <v>0</v>
      </c>
      <c r="AI10982">
        <f t="shared" si="1546"/>
        <v>0</v>
      </c>
      <c r="AJ10982">
        <f t="shared" si="1547"/>
        <v>0</v>
      </c>
      <c r="AK10982">
        <f t="shared" si="1548"/>
        <v>1</v>
      </c>
    </row>
    <row r="10983" spans="1:37" x14ac:dyDescent="0.35">
      <c r="A10983">
        <v>1</v>
      </c>
      <c r="B10983">
        <v>2</v>
      </c>
      <c r="C10983">
        <v>0</v>
      </c>
      <c r="D10983">
        <v>1</v>
      </c>
      <c r="E10983">
        <v>0</v>
      </c>
      <c r="F10983">
        <v>0</v>
      </c>
      <c r="G10983">
        <v>0</v>
      </c>
      <c r="H10983">
        <v>0</v>
      </c>
      <c r="I10983">
        <v>0</v>
      </c>
      <c r="J10983">
        <v>0</v>
      </c>
      <c r="K10983">
        <v>0</v>
      </c>
      <c r="L10983">
        <v>104</v>
      </c>
      <c r="M10983">
        <v>0</v>
      </c>
      <c r="N10983">
        <v>0</v>
      </c>
      <c r="O10983">
        <v>0</v>
      </c>
      <c r="P10983">
        <v>0</v>
      </c>
      <c r="Q10983">
        <v>0</v>
      </c>
      <c r="R10983">
        <v>0</v>
      </c>
      <c r="S10983">
        <v>0</v>
      </c>
      <c r="T10983">
        <v>0</v>
      </c>
      <c r="U10983">
        <v>1</v>
      </c>
      <c r="V10983">
        <v>0</v>
      </c>
      <c r="W10983">
        <v>0</v>
      </c>
      <c r="X10983">
        <v>0</v>
      </c>
      <c r="Y10983">
        <v>0</v>
      </c>
      <c r="Z10983">
        <v>108</v>
      </c>
      <c r="AA10983">
        <v>1</v>
      </c>
      <c r="AB10983">
        <v>1</v>
      </c>
      <c r="AC10983">
        <f t="shared" si="1540"/>
        <v>-1.248409282171564</v>
      </c>
      <c r="AD10983">
        <f t="shared" si="1541"/>
        <v>0.28696090782423123</v>
      </c>
      <c r="AE10983">
        <f t="shared" si="1542"/>
        <v>0.22297562115493827</v>
      </c>
      <c r="AF10983">
        <f t="shared" si="1543"/>
        <v>0.65174261756465224</v>
      </c>
      <c r="AG10983">
        <f t="shared" si="1544"/>
        <v>0</v>
      </c>
      <c r="AH10983">
        <f t="shared" si="1545"/>
        <v>0</v>
      </c>
      <c r="AI10983">
        <f t="shared" si="1546"/>
        <v>0</v>
      </c>
      <c r="AJ10983">
        <f t="shared" si="1547"/>
        <v>1</v>
      </c>
      <c r="AK10983">
        <f t="shared" si="1548"/>
        <v>0</v>
      </c>
    </row>
    <row r="10984" spans="1:37" x14ac:dyDescent="0.35">
      <c r="A10984">
        <v>1</v>
      </c>
      <c r="B10984">
        <v>2</v>
      </c>
      <c r="C10984">
        <v>0</v>
      </c>
      <c r="D10984">
        <v>3</v>
      </c>
      <c r="E10984">
        <v>0</v>
      </c>
      <c r="F10984">
        <v>0</v>
      </c>
      <c r="G10984">
        <v>0</v>
      </c>
      <c r="H10984">
        <v>0</v>
      </c>
      <c r="I10984">
        <v>0</v>
      </c>
      <c r="J10984">
        <v>0</v>
      </c>
      <c r="K10984">
        <v>0</v>
      </c>
      <c r="L10984">
        <v>18</v>
      </c>
      <c r="M10984">
        <v>0</v>
      </c>
      <c r="N10984">
        <v>0</v>
      </c>
      <c r="O10984">
        <v>0</v>
      </c>
      <c r="P10984">
        <v>0</v>
      </c>
      <c r="Q10984">
        <v>0</v>
      </c>
      <c r="R10984">
        <v>0</v>
      </c>
      <c r="S10984">
        <v>0</v>
      </c>
      <c r="T10984">
        <v>0</v>
      </c>
      <c r="U10984">
        <v>0</v>
      </c>
      <c r="V10984">
        <v>1</v>
      </c>
      <c r="W10984">
        <v>0</v>
      </c>
      <c r="X10984">
        <v>0</v>
      </c>
      <c r="Y10984">
        <v>0</v>
      </c>
      <c r="Z10984">
        <v>88</v>
      </c>
      <c r="AA10984">
        <v>2</v>
      </c>
      <c r="AB10984">
        <v>0</v>
      </c>
      <c r="AC10984">
        <f t="shared" si="1540"/>
        <v>-3.2262432563992176</v>
      </c>
      <c r="AD10984">
        <f t="shared" si="1541"/>
        <v>3.9706385658628641E-2</v>
      </c>
      <c r="AE10984">
        <f t="shared" si="1542"/>
        <v>3.8189998836523076E-2</v>
      </c>
      <c r="AF10984">
        <f t="shared" si="1543"/>
        <v>1.6910711325916709E-2</v>
      </c>
      <c r="AG10984">
        <f t="shared" si="1544"/>
        <v>0</v>
      </c>
      <c r="AH10984">
        <f t="shared" si="1545"/>
        <v>0</v>
      </c>
      <c r="AI10984">
        <f t="shared" si="1546"/>
        <v>0</v>
      </c>
      <c r="AJ10984">
        <f t="shared" si="1547"/>
        <v>0</v>
      </c>
      <c r="AK10984">
        <f t="shared" si="1548"/>
        <v>1</v>
      </c>
    </row>
    <row r="10985" spans="1:37" x14ac:dyDescent="0.35">
      <c r="A10985">
        <v>1</v>
      </c>
      <c r="B10985">
        <v>1</v>
      </c>
      <c r="C10985">
        <v>0</v>
      </c>
      <c r="D10985">
        <v>2</v>
      </c>
      <c r="E10985">
        <v>0</v>
      </c>
      <c r="F10985">
        <v>0</v>
      </c>
      <c r="G10985">
        <v>0</v>
      </c>
      <c r="H10985">
        <v>0</v>
      </c>
      <c r="I10985">
        <v>0</v>
      </c>
      <c r="J10985">
        <v>0</v>
      </c>
      <c r="K10985">
        <v>0</v>
      </c>
      <c r="L10985">
        <v>19</v>
      </c>
      <c r="M10985">
        <v>0</v>
      </c>
      <c r="N10985">
        <v>0</v>
      </c>
      <c r="O10985">
        <v>0</v>
      </c>
      <c r="P10985">
        <v>0</v>
      </c>
      <c r="Q10985">
        <v>1</v>
      </c>
      <c r="R10985">
        <v>0</v>
      </c>
      <c r="S10985">
        <v>0</v>
      </c>
      <c r="T10985">
        <v>0</v>
      </c>
      <c r="U10985">
        <v>0</v>
      </c>
      <c r="V10985">
        <v>0</v>
      </c>
      <c r="W10985">
        <v>0</v>
      </c>
      <c r="X10985">
        <v>0</v>
      </c>
      <c r="Y10985">
        <v>0</v>
      </c>
      <c r="Z10985">
        <v>90</v>
      </c>
      <c r="AA10985">
        <v>0</v>
      </c>
      <c r="AB10985">
        <v>0</v>
      </c>
      <c r="AC10985">
        <f t="shared" si="1540"/>
        <v>-1.7971338819616243</v>
      </c>
      <c r="AD10985">
        <f t="shared" si="1541"/>
        <v>0.16577333393076146</v>
      </c>
      <c r="AE10985">
        <f t="shared" si="1542"/>
        <v>0.1422003138224186</v>
      </c>
      <c r="AF10985">
        <f t="shared" si="1543"/>
        <v>6.6614116981731836E-2</v>
      </c>
      <c r="AG10985">
        <f t="shared" si="1544"/>
        <v>0</v>
      </c>
      <c r="AH10985">
        <f t="shared" si="1545"/>
        <v>0</v>
      </c>
      <c r="AI10985">
        <f t="shared" si="1546"/>
        <v>0</v>
      </c>
      <c r="AJ10985">
        <f t="shared" si="1547"/>
        <v>0</v>
      </c>
      <c r="AK10985">
        <f t="shared" si="1548"/>
        <v>1</v>
      </c>
    </row>
    <row r="10986" spans="1:37" x14ac:dyDescent="0.35">
      <c r="A10986">
        <v>1</v>
      </c>
      <c r="B10986">
        <v>2</v>
      </c>
      <c r="C10986">
        <v>1</v>
      </c>
      <c r="D10986">
        <v>5</v>
      </c>
      <c r="E10986">
        <v>0</v>
      </c>
      <c r="F10986">
        <v>0</v>
      </c>
      <c r="G10986">
        <v>0</v>
      </c>
      <c r="H10986">
        <v>0</v>
      </c>
      <c r="I10986">
        <v>0</v>
      </c>
      <c r="J10986">
        <v>1</v>
      </c>
      <c r="K10986">
        <v>0</v>
      </c>
      <c r="L10986">
        <v>7</v>
      </c>
      <c r="M10986">
        <v>0</v>
      </c>
      <c r="N10986">
        <v>0</v>
      </c>
      <c r="O10986">
        <v>0</v>
      </c>
      <c r="P10986">
        <v>0</v>
      </c>
      <c r="Q10986">
        <v>0</v>
      </c>
      <c r="R10986">
        <v>0</v>
      </c>
      <c r="S10986">
        <v>0</v>
      </c>
      <c r="T10986">
        <v>1</v>
      </c>
      <c r="U10986">
        <v>0</v>
      </c>
      <c r="V10986">
        <v>0</v>
      </c>
      <c r="W10986">
        <v>0</v>
      </c>
      <c r="X10986">
        <v>0</v>
      </c>
      <c r="Y10986">
        <v>0</v>
      </c>
      <c r="Z10986">
        <v>237</v>
      </c>
      <c r="AA10986">
        <v>2</v>
      </c>
      <c r="AB10986">
        <v>0</v>
      </c>
      <c r="AC10986">
        <f t="shared" si="1540"/>
        <v>-1.5344384499676478</v>
      </c>
      <c r="AD10986">
        <f t="shared" si="1541"/>
        <v>0.2155767142971792</v>
      </c>
      <c r="AE10986">
        <f t="shared" si="1542"/>
        <v>0.17734521545340814</v>
      </c>
      <c r="AF10986">
        <f t="shared" si="1543"/>
        <v>8.478237210130514E-2</v>
      </c>
      <c r="AG10986">
        <f t="shared" si="1544"/>
        <v>0</v>
      </c>
      <c r="AH10986">
        <f t="shared" si="1545"/>
        <v>0</v>
      </c>
      <c r="AI10986">
        <f t="shared" si="1546"/>
        <v>0</v>
      </c>
      <c r="AJ10986">
        <f t="shared" si="1547"/>
        <v>0</v>
      </c>
      <c r="AK10986">
        <f t="shared" si="1548"/>
        <v>1</v>
      </c>
    </row>
    <row r="10987" spans="1:37" x14ac:dyDescent="0.35">
      <c r="A10987">
        <v>1</v>
      </c>
      <c r="B10987">
        <v>2</v>
      </c>
      <c r="C10987">
        <v>0</v>
      </c>
      <c r="D10987">
        <v>3</v>
      </c>
      <c r="E10987">
        <v>0</v>
      </c>
      <c r="F10987">
        <v>0</v>
      </c>
      <c r="G10987">
        <v>0</v>
      </c>
      <c r="H10987">
        <v>1</v>
      </c>
      <c r="I10987">
        <v>0</v>
      </c>
      <c r="J10987">
        <v>0</v>
      </c>
      <c r="K10987">
        <v>0</v>
      </c>
      <c r="L10987">
        <v>67</v>
      </c>
      <c r="M10987">
        <v>0</v>
      </c>
      <c r="N10987">
        <v>0</v>
      </c>
      <c r="O10987">
        <v>0</v>
      </c>
      <c r="P10987">
        <v>0</v>
      </c>
      <c r="Q10987">
        <v>0</v>
      </c>
      <c r="R10987">
        <v>0</v>
      </c>
      <c r="S10987">
        <v>0</v>
      </c>
      <c r="T10987">
        <v>1</v>
      </c>
      <c r="U10987">
        <v>0</v>
      </c>
      <c r="V10987">
        <v>0</v>
      </c>
      <c r="W10987">
        <v>0</v>
      </c>
      <c r="X10987">
        <v>0</v>
      </c>
      <c r="Y10987">
        <v>0</v>
      </c>
      <c r="Z10987">
        <v>149.4</v>
      </c>
      <c r="AA10987">
        <v>1</v>
      </c>
      <c r="AB10987">
        <v>0</v>
      </c>
      <c r="AC10987">
        <f t="shared" si="1540"/>
        <v>-1.0088358386014815</v>
      </c>
      <c r="AD10987">
        <f t="shared" si="1541"/>
        <v>0.36464323615179994</v>
      </c>
      <c r="AE10987">
        <f t="shared" si="1542"/>
        <v>0.26720774081588444</v>
      </c>
      <c r="AF10987">
        <f t="shared" si="1543"/>
        <v>0.13501912696490584</v>
      </c>
      <c r="AG10987">
        <f t="shared" si="1544"/>
        <v>0</v>
      </c>
      <c r="AH10987">
        <f t="shared" si="1545"/>
        <v>0</v>
      </c>
      <c r="AI10987">
        <f t="shared" si="1546"/>
        <v>0</v>
      </c>
      <c r="AJ10987">
        <f t="shared" si="1547"/>
        <v>0</v>
      </c>
      <c r="AK10987">
        <f t="shared" si="1548"/>
        <v>1</v>
      </c>
    </row>
    <row r="10988" spans="1:37" x14ac:dyDescent="0.35">
      <c r="A10988">
        <v>1</v>
      </c>
      <c r="B10988">
        <v>1</v>
      </c>
      <c r="C10988">
        <v>0</v>
      </c>
      <c r="D10988">
        <v>4</v>
      </c>
      <c r="E10988">
        <v>0</v>
      </c>
      <c r="F10988">
        <v>0</v>
      </c>
      <c r="G10988">
        <v>0</v>
      </c>
      <c r="H10988">
        <v>0</v>
      </c>
      <c r="I10988">
        <v>0</v>
      </c>
      <c r="J10988">
        <v>0</v>
      </c>
      <c r="K10988">
        <v>0</v>
      </c>
      <c r="L10988">
        <v>6</v>
      </c>
      <c r="M10988">
        <v>0</v>
      </c>
      <c r="N10988">
        <v>0</v>
      </c>
      <c r="O10988">
        <v>0</v>
      </c>
      <c r="P10988">
        <v>0</v>
      </c>
      <c r="Q10988">
        <v>0</v>
      </c>
      <c r="R10988">
        <v>0</v>
      </c>
      <c r="S10988">
        <v>0</v>
      </c>
      <c r="T10988">
        <v>0</v>
      </c>
      <c r="U10988">
        <v>0</v>
      </c>
      <c r="V10988">
        <v>0</v>
      </c>
      <c r="W10988">
        <v>1</v>
      </c>
      <c r="X10988">
        <v>0</v>
      </c>
      <c r="Y10988">
        <v>0</v>
      </c>
      <c r="Z10988">
        <v>110.5</v>
      </c>
      <c r="AA10988">
        <v>3</v>
      </c>
      <c r="AB10988">
        <v>0</v>
      </c>
      <c r="AC10988">
        <f t="shared" si="1540"/>
        <v>-5.7453903565563191</v>
      </c>
      <c r="AD10988">
        <f t="shared" si="1541"/>
        <v>3.1974861483159787E-3</v>
      </c>
      <c r="AE10988">
        <f t="shared" si="1542"/>
        <v>3.1872948172871041E-3</v>
      </c>
      <c r="AF10988">
        <f t="shared" si="1543"/>
        <v>1.3864352158252506E-3</v>
      </c>
      <c r="AG10988">
        <f t="shared" si="1544"/>
        <v>0</v>
      </c>
      <c r="AH10988">
        <f t="shared" si="1545"/>
        <v>0</v>
      </c>
      <c r="AI10988">
        <f t="shared" si="1546"/>
        <v>0</v>
      </c>
      <c r="AJ10988">
        <f t="shared" si="1547"/>
        <v>0</v>
      </c>
      <c r="AK10988">
        <f t="shared" si="1548"/>
        <v>1</v>
      </c>
    </row>
    <row r="10989" spans="1:37" x14ac:dyDescent="0.35">
      <c r="A10989">
        <v>1</v>
      </c>
      <c r="B10989">
        <v>2</v>
      </c>
      <c r="C10989">
        <v>0</v>
      </c>
      <c r="D10989">
        <v>1</v>
      </c>
      <c r="E10989">
        <v>0</v>
      </c>
      <c r="F10989">
        <v>0</v>
      </c>
      <c r="G10989">
        <v>0</v>
      </c>
      <c r="H10989">
        <v>0</v>
      </c>
      <c r="I10989">
        <v>0</v>
      </c>
      <c r="J10989">
        <v>0</v>
      </c>
      <c r="K10989">
        <v>0</v>
      </c>
      <c r="L10989">
        <v>103</v>
      </c>
      <c r="M10989">
        <v>0</v>
      </c>
      <c r="N10989">
        <v>0</v>
      </c>
      <c r="O10989">
        <v>1</v>
      </c>
      <c r="P10989">
        <v>0</v>
      </c>
      <c r="Q10989">
        <v>0</v>
      </c>
      <c r="R10989">
        <v>0</v>
      </c>
      <c r="S10989">
        <v>0</v>
      </c>
      <c r="T10989">
        <v>0</v>
      </c>
      <c r="U10989">
        <v>0</v>
      </c>
      <c r="V10989">
        <v>0</v>
      </c>
      <c r="W10989">
        <v>0</v>
      </c>
      <c r="X10989">
        <v>0</v>
      </c>
      <c r="Y10989">
        <v>0</v>
      </c>
      <c r="Z10989">
        <v>76.5</v>
      </c>
      <c r="AA10989">
        <v>0</v>
      </c>
      <c r="AB10989">
        <v>1</v>
      </c>
      <c r="AC10989">
        <f t="shared" si="1540"/>
        <v>-0.40212378763380752</v>
      </c>
      <c r="AD10989">
        <f t="shared" si="1541"/>
        <v>0.66889793927208596</v>
      </c>
      <c r="AE10989">
        <f t="shared" si="1542"/>
        <v>0.40080218420296898</v>
      </c>
      <c r="AF10989">
        <f t="shared" si="1543"/>
        <v>0.39706992041248712</v>
      </c>
      <c r="AG10989">
        <f t="shared" si="1544"/>
        <v>0</v>
      </c>
      <c r="AH10989">
        <f t="shared" si="1545"/>
        <v>0</v>
      </c>
      <c r="AI10989">
        <f t="shared" si="1546"/>
        <v>0</v>
      </c>
      <c r="AJ10989">
        <f t="shared" si="1547"/>
        <v>1</v>
      </c>
      <c r="AK10989">
        <f t="shared" si="1548"/>
        <v>0</v>
      </c>
    </row>
    <row r="10990" spans="1:37" x14ac:dyDescent="0.35">
      <c r="A10990">
        <v>1</v>
      </c>
      <c r="B10990">
        <v>2</v>
      </c>
      <c r="C10990">
        <v>1</v>
      </c>
      <c r="D10990">
        <v>3</v>
      </c>
      <c r="E10990">
        <v>0</v>
      </c>
      <c r="F10990">
        <v>0</v>
      </c>
      <c r="G10990">
        <v>0</v>
      </c>
      <c r="H10990">
        <v>0</v>
      </c>
      <c r="I10990">
        <v>0</v>
      </c>
      <c r="J10990">
        <v>0</v>
      </c>
      <c r="K10990">
        <v>0</v>
      </c>
      <c r="L10990">
        <v>42</v>
      </c>
      <c r="M10990">
        <v>0</v>
      </c>
      <c r="N10990">
        <v>0</v>
      </c>
      <c r="O10990">
        <v>0</v>
      </c>
      <c r="P10990">
        <v>0</v>
      </c>
      <c r="Q10990">
        <v>0</v>
      </c>
      <c r="R10990">
        <v>0</v>
      </c>
      <c r="S10990">
        <v>0</v>
      </c>
      <c r="T10990">
        <v>0</v>
      </c>
      <c r="U10990">
        <v>0</v>
      </c>
      <c r="V10990">
        <v>1</v>
      </c>
      <c r="W10990">
        <v>0</v>
      </c>
      <c r="X10990">
        <v>0</v>
      </c>
      <c r="Y10990">
        <v>0</v>
      </c>
      <c r="Z10990">
        <v>112</v>
      </c>
      <c r="AA10990">
        <v>2</v>
      </c>
      <c r="AB10990">
        <v>0</v>
      </c>
      <c r="AC10990">
        <f t="shared" si="1540"/>
        <v>-2.0928555426538629</v>
      </c>
      <c r="AD10990">
        <f t="shared" si="1541"/>
        <v>0.12333444572585056</v>
      </c>
      <c r="AE10990">
        <f t="shared" si="1542"/>
        <v>0.10979316640304494</v>
      </c>
      <c r="AF10990">
        <f t="shared" si="1543"/>
        <v>5.0509076216091089E-2</v>
      </c>
      <c r="AG10990">
        <f t="shared" si="1544"/>
        <v>0</v>
      </c>
      <c r="AH10990">
        <f t="shared" si="1545"/>
        <v>0</v>
      </c>
      <c r="AI10990">
        <f t="shared" si="1546"/>
        <v>0</v>
      </c>
      <c r="AJ10990">
        <f t="shared" si="1547"/>
        <v>0</v>
      </c>
      <c r="AK10990">
        <f t="shared" si="1548"/>
        <v>1</v>
      </c>
    </row>
    <row r="10991" spans="1:37" x14ac:dyDescent="0.35">
      <c r="A10991">
        <v>1</v>
      </c>
      <c r="B10991">
        <v>3</v>
      </c>
      <c r="C10991">
        <v>0</v>
      </c>
      <c r="D10991">
        <v>2</v>
      </c>
      <c r="E10991">
        <v>1</v>
      </c>
      <c r="F10991">
        <v>0</v>
      </c>
      <c r="G10991">
        <v>0</v>
      </c>
      <c r="H10991">
        <v>1</v>
      </c>
      <c r="I10991">
        <v>0</v>
      </c>
      <c r="J10991">
        <v>0</v>
      </c>
      <c r="K10991">
        <v>0</v>
      </c>
      <c r="L10991">
        <v>67</v>
      </c>
      <c r="M10991">
        <v>0</v>
      </c>
      <c r="N10991">
        <v>0</v>
      </c>
      <c r="O10991">
        <v>1</v>
      </c>
      <c r="P10991">
        <v>0</v>
      </c>
      <c r="Q10991">
        <v>0</v>
      </c>
      <c r="R10991">
        <v>0</v>
      </c>
      <c r="S10991">
        <v>0</v>
      </c>
      <c r="T10991">
        <v>0</v>
      </c>
      <c r="U10991">
        <v>0</v>
      </c>
      <c r="V10991">
        <v>0</v>
      </c>
      <c r="W10991">
        <v>0</v>
      </c>
      <c r="X10991">
        <v>0</v>
      </c>
      <c r="Y10991">
        <v>0</v>
      </c>
      <c r="Z10991">
        <v>219.6</v>
      </c>
      <c r="AA10991">
        <v>2</v>
      </c>
      <c r="AB10991">
        <v>0</v>
      </c>
      <c r="AC10991">
        <f t="shared" si="1540"/>
        <v>-1.1642181565790577</v>
      </c>
      <c r="AD10991">
        <f t="shared" si="1541"/>
        <v>0.31216663207455808</v>
      </c>
      <c r="AE10991">
        <f t="shared" si="1542"/>
        <v>0.23790166922703809</v>
      </c>
      <c r="AF10991">
        <f t="shared" si="1543"/>
        <v>0.11798898960924956</v>
      </c>
      <c r="AG10991">
        <f t="shared" si="1544"/>
        <v>0</v>
      </c>
      <c r="AH10991">
        <f t="shared" si="1545"/>
        <v>0</v>
      </c>
      <c r="AI10991">
        <f t="shared" si="1546"/>
        <v>0</v>
      </c>
      <c r="AJ10991">
        <f t="shared" si="1547"/>
        <v>0</v>
      </c>
      <c r="AK10991">
        <f t="shared" si="1548"/>
        <v>1</v>
      </c>
    </row>
    <row r="10992" spans="1:37" x14ac:dyDescent="0.35">
      <c r="A10992">
        <v>1</v>
      </c>
      <c r="B10992">
        <v>2</v>
      </c>
      <c r="C10992">
        <v>1</v>
      </c>
      <c r="D10992">
        <v>2</v>
      </c>
      <c r="E10992">
        <v>0</v>
      </c>
      <c r="F10992">
        <v>0</v>
      </c>
      <c r="G10992">
        <v>0</v>
      </c>
      <c r="H10992">
        <v>0</v>
      </c>
      <c r="I10992">
        <v>0</v>
      </c>
      <c r="J10992">
        <v>0</v>
      </c>
      <c r="K10992">
        <v>0</v>
      </c>
      <c r="L10992">
        <v>105</v>
      </c>
      <c r="M10992">
        <v>0</v>
      </c>
      <c r="N10992">
        <v>0</v>
      </c>
      <c r="O10992">
        <v>0</v>
      </c>
      <c r="P10992">
        <v>0</v>
      </c>
      <c r="Q10992">
        <v>0</v>
      </c>
      <c r="R10992">
        <v>0</v>
      </c>
      <c r="S10992">
        <v>0</v>
      </c>
      <c r="T10992">
        <v>0</v>
      </c>
      <c r="U10992">
        <v>0</v>
      </c>
      <c r="V10992">
        <v>0</v>
      </c>
      <c r="W10992">
        <v>1</v>
      </c>
      <c r="X10992">
        <v>0</v>
      </c>
      <c r="Y10992">
        <v>0</v>
      </c>
      <c r="Z10992">
        <v>152.55000000000001</v>
      </c>
      <c r="AA10992">
        <v>0</v>
      </c>
      <c r="AB10992">
        <v>1</v>
      </c>
      <c r="AC10992">
        <f t="shared" si="1540"/>
        <v>0.10809874881213322</v>
      </c>
      <c r="AD10992">
        <f t="shared" si="1541"/>
        <v>1.1141577617098855</v>
      </c>
      <c r="AE10992">
        <f t="shared" si="1542"/>
        <v>0.52699840186419133</v>
      </c>
      <c r="AF10992">
        <f t="shared" si="1543"/>
        <v>0.27819070179431377</v>
      </c>
      <c r="AG10992">
        <f t="shared" si="1544"/>
        <v>1</v>
      </c>
      <c r="AH10992">
        <f t="shared" si="1545"/>
        <v>1</v>
      </c>
      <c r="AI10992">
        <f t="shared" si="1546"/>
        <v>0</v>
      </c>
      <c r="AJ10992">
        <f t="shared" si="1547"/>
        <v>0</v>
      </c>
      <c r="AK10992">
        <f t="shared" si="1548"/>
        <v>0</v>
      </c>
    </row>
    <row r="10993" spans="1:37" x14ac:dyDescent="0.35">
      <c r="A10993">
        <v>1</v>
      </c>
      <c r="B10993">
        <v>3</v>
      </c>
      <c r="C10993">
        <v>0</v>
      </c>
      <c r="D10993">
        <v>1</v>
      </c>
      <c r="E10993">
        <v>0</v>
      </c>
      <c r="F10993">
        <v>0</v>
      </c>
      <c r="G10993">
        <v>0</v>
      </c>
      <c r="H10993">
        <v>1</v>
      </c>
      <c r="I10993">
        <v>0</v>
      </c>
      <c r="J10993">
        <v>0</v>
      </c>
      <c r="K10993">
        <v>0</v>
      </c>
      <c r="L10993">
        <v>55</v>
      </c>
      <c r="M10993">
        <v>0</v>
      </c>
      <c r="N10993">
        <v>0</v>
      </c>
      <c r="O10993">
        <v>1</v>
      </c>
      <c r="P10993">
        <v>0</v>
      </c>
      <c r="Q10993">
        <v>0</v>
      </c>
      <c r="R10993">
        <v>0</v>
      </c>
      <c r="S10993">
        <v>0</v>
      </c>
      <c r="T10993">
        <v>0</v>
      </c>
      <c r="U10993">
        <v>0</v>
      </c>
      <c r="V10993">
        <v>0</v>
      </c>
      <c r="W10993">
        <v>0</v>
      </c>
      <c r="X10993">
        <v>0</v>
      </c>
      <c r="Y10993">
        <v>0</v>
      </c>
      <c r="Z10993">
        <v>137.69999999999999</v>
      </c>
      <c r="AA10993">
        <v>0</v>
      </c>
      <c r="AB10993">
        <v>1</v>
      </c>
      <c r="AC10993">
        <f t="shared" si="1540"/>
        <v>0.42376280141286982</v>
      </c>
      <c r="AD10993">
        <f t="shared" si="1541"/>
        <v>1.5276991827163595</v>
      </c>
      <c r="AE10993">
        <f t="shared" si="1542"/>
        <v>0.60438330366299253</v>
      </c>
      <c r="AF10993">
        <f t="shared" si="1543"/>
        <v>0.21868754173074073</v>
      </c>
      <c r="AG10993">
        <f t="shared" si="1544"/>
        <v>1</v>
      </c>
      <c r="AH10993">
        <f t="shared" si="1545"/>
        <v>1</v>
      </c>
      <c r="AI10993">
        <f t="shared" si="1546"/>
        <v>0</v>
      </c>
      <c r="AJ10993">
        <f t="shared" si="1547"/>
        <v>0</v>
      </c>
      <c r="AK10993">
        <f t="shared" si="1548"/>
        <v>0</v>
      </c>
    </row>
    <row r="10994" spans="1:37" x14ac:dyDescent="0.35">
      <c r="A10994">
        <v>1</v>
      </c>
      <c r="B10994">
        <v>2</v>
      </c>
      <c r="C10994">
        <v>0</v>
      </c>
      <c r="D10994">
        <v>4</v>
      </c>
      <c r="E10994">
        <v>0</v>
      </c>
      <c r="F10994">
        <v>0</v>
      </c>
      <c r="G10994">
        <v>0</v>
      </c>
      <c r="H10994">
        <v>1</v>
      </c>
      <c r="I10994">
        <v>0</v>
      </c>
      <c r="J10994">
        <v>0</v>
      </c>
      <c r="K10994">
        <v>0</v>
      </c>
      <c r="L10994">
        <v>32</v>
      </c>
      <c r="M10994">
        <v>0</v>
      </c>
      <c r="N10994">
        <v>0</v>
      </c>
      <c r="O10994">
        <v>0</v>
      </c>
      <c r="P10994">
        <v>0</v>
      </c>
      <c r="Q10994">
        <v>1</v>
      </c>
      <c r="R10994">
        <v>0</v>
      </c>
      <c r="S10994">
        <v>0</v>
      </c>
      <c r="T10994">
        <v>0</v>
      </c>
      <c r="U10994">
        <v>0</v>
      </c>
      <c r="V10994">
        <v>0</v>
      </c>
      <c r="W10994">
        <v>0</v>
      </c>
      <c r="X10994">
        <v>0</v>
      </c>
      <c r="Y10994">
        <v>0</v>
      </c>
      <c r="Z10994">
        <v>129.15</v>
      </c>
      <c r="AA10994">
        <v>0</v>
      </c>
      <c r="AB10994">
        <v>0</v>
      </c>
      <c r="AC10994">
        <f t="shared" si="1540"/>
        <v>-0.44672477389591592</v>
      </c>
      <c r="AD10994">
        <f t="shared" si="1541"/>
        <v>0.63971995167782481</v>
      </c>
      <c r="AE10994">
        <f t="shared" si="1542"/>
        <v>0.39013976198999017</v>
      </c>
      <c r="AF10994">
        <f t="shared" si="1543"/>
        <v>0.21476968108035038</v>
      </c>
      <c r="AG10994">
        <f t="shared" si="1544"/>
        <v>0</v>
      </c>
      <c r="AH10994">
        <f t="shared" si="1545"/>
        <v>0</v>
      </c>
      <c r="AI10994">
        <f t="shared" si="1546"/>
        <v>0</v>
      </c>
      <c r="AJ10994">
        <f t="shared" si="1547"/>
        <v>0</v>
      </c>
      <c r="AK10994">
        <f t="shared" si="1548"/>
        <v>1</v>
      </c>
    </row>
    <row r="10995" spans="1:37" x14ac:dyDescent="0.35">
      <c r="A10995">
        <v>1</v>
      </c>
      <c r="B10995">
        <v>2</v>
      </c>
      <c r="C10995">
        <v>0</v>
      </c>
      <c r="D10995">
        <v>6</v>
      </c>
      <c r="E10995">
        <v>0</v>
      </c>
      <c r="F10995">
        <v>0</v>
      </c>
      <c r="G10995">
        <v>0</v>
      </c>
      <c r="H10995">
        <v>0</v>
      </c>
      <c r="I10995">
        <v>0</v>
      </c>
      <c r="J10995">
        <v>0</v>
      </c>
      <c r="K10995">
        <v>0</v>
      </c>
      <c r="L10995">
        <v>121</v>
      </c>
      <c r="M10995">
        <v>0</v>
      </c>
      <c r="N10995">
        <v>0</v>
      </c>
      <c r="O10995">
        <v>0</v>
      </c>
      <c r="P10995">
        <v>0</v>
      </c>
      <c r="Q10995">
        <v>0</v>
      </c>
      <c r="R10995">
        <v>0</v>
      </c>
      <c r="S10995">
        <v>0</v>
      </c>
      <c r="T10995">
        <v>0</v>
      </c>
      <c r="U10995">
        <v>0</v>
      </c>
      <c r="V10995">
        <v>1</v>
      </c>
      <c r="W10995">
        <v>0</v>
      </c>
      <c r="X10995">
        <v>0</v>
      </c>
      <c r="Y10995">
        <v>0</v>
      </c>
      <c r="Z10995">
        <v>68</v>
      </c>
      <c r="AA10995">
        <v>0</v>
      </c>
      <c r="AB10995">
        <v>1</v>
      </c>
      <c r="AC10995">
        <f t="shared" si="1540"/>
        <v>0.2374001860246564</v>
      </c>
      <c r="AD10995">
        <f t="shared" si="1541"/>
        <v>1.2679484315008533</v>
      </c>
      <c r="AE10995">
        <f t="shared" si="1542"/>
        <v>0.55907286686486379</v>
      </c>
      <c r="AF10995">
        <f t="shared" si="1543"/>
        <v>0.2525315845733947</v>
      </c>
      <c r="AG10995">
        <f t="shared" si="1544"/>
        <v>1</v>
      </c>
      <c r="AH10995">
        <f t="shared" si="1545"/>
        <v>1</v>
      </c>
      <c r="AI10995">
        <f t="shared" si="1546"/>
        <v>0</v>
      </c>
      <c r="AJ10995">
        <f t="shared" si="1547"/>
        <v>0</v>
      </c>
      <c r="AK10995">
        <f t="shared" si="1548"/>
        <v>0</v>
      </c>
    </row>
    <row r="10996" spans="1:37" x14ac:dyDescent="0.35">
      <c r="A10996">
        <v>1</v>
      </c>
      <c r="B10996">
        <v>2</v>
      </c>
      <c r="C10996">
        <v>0</v>
      </c>
      <c r="D10996">
        <v>3</v>
      </c>
      <c r="E10996">
        <v>0</v>
      </c>
      <c r="F10996">
        <v>0</v>
      </c>
      <c r="G10996">
        <v>0</v>
      </c>
      <c r="H10996">
        <v>0</v>
      </c>
      <c r="I10996">
        <v>0</v>
      </c>
      <c r="J10996">
        <v>0</v>
      </c>
      <c r="K10996">
        <v>0</v>
      </c>
      <c r="L10996">
        <v>32</v>
      </c>
      <c r="M10996">
        <v>0</v>
      </c>
      <c r="N10996">
        <v>0</v>
      </c>
      <c r="O10996">
        <v>0</v>
      </c>
      <c r="P10996">
        <v>0</v>
      </c>
      <c r="Q10996">
        <v>0</v>
      </c>
      <c r="R10996">
        <v>0</v>
      </c>
      <c r="S10996">
        <v>0</v>
      </c>
      <c r="T10996">
        <v>0</v>
      </c>
      <c r="U10996">
        <v>0</v>
      </c>
      <c r="V10996">
        <v>0</v>
      </c>
      <c r="W10996">
        <v>1</v>
      </c>
      <c r="X10996">
        <v>0</v>
      </c>
      <c r="Y10996">
        <v>0</v>
      </c>
      <c r="Z10996">
        <v>88</v>
      </c>
      <c r="AA10996">
        <v>1</v>
      </c>
      <c r="AB10996">
        <v>0</v>
      </c>
      <c r="AC10996">
        <f t="shared" si="1540"/>
        <v>-3.6105630858458415</v>
      </c>
      <c r="AD10996">
        <f t="shared" si="1541"/>
        <v>2.7036618642077234E-2</v>
      </c>
      <c r="AE10996">
        <f t="shared" si="1542"/>
        <v>2.6324882824357708E-2</v>
      </c>
      <c r="AF10996">
        <f t="shared" si="1543"/>
        <v>1.1585928495693639E-2</v>
      </c>
      <c r="AG10996">
        <f t="shared" si="1544"/>
        <v>0</v>
      </c>
      <c r="AH10996">
        <f t="shared" si="1545"/>
        <v>0</v>
      </c>
      <c r="AI10996">
        <f t="shared" si="1546"/>
        <v>0</v>
      </c>
      <c r="AJ10996">
        <f t="shared" si="1547"/>
        <v>0</v>
      </c>
      <c r="AK10996">
        <f t="shared" si="1548"/>
        <v>1</v>
      </c>
    </row>
    <row r="10997" spans="1:37" x14ac:dyDescent="0.35">
      <c r="A10997">
        <v>1</v>
      </c>
      <c r="B10997">
        <v>2</v>
      </c>
      <c r="C10997">
        <v>2</v>
      </c>
      <c r="D10997">
        <v>1</v>
      </c>
      <c r="E10997">
        <v>0</v>
      </c>
      <c r="F10997">
        <v>0</v>
      </c>
      <c r="G10997">
        <v>0</v>
      </c>
      <c r="H10997">
        <v>0</v>
      </c>
      <c r="I10997">
        <v>0</v>
      </c>
      <c r="J10997">
        <v>1</v>
      </c>
      <c r="K10997">
        <v>0</v>
      </c>
      <c r="L10997">
        <v>99</v>
      </c>
      <c r="M10997">
        <v>0</v>
      </c>
      <c r="N10997">
        <v>0</v>
      </c>
      <c r="O10997">
        <v>0</v>
      </c>
      <c r="P10997">
        <v>0</v>
      </c>
      <c r="Q10997">
        <v>1</v>
      </c>
      <c r="R10997">
        <v>0</v>
      </c>
      <c r="S10997">
        <v>0</v>
      </c>
      <c r="T10997">
        <v>0</v>
      </c>
      <c r="U10997">
        <v>0</v>
      </c>
      <c r="V10997">
        <v>0</v>
      </c>
      <c r="W10997">
        <v>0</v>
      </c>
      <c r="X10997">
        <v>0</v>
      </c>
      <c r="Y10997">
        <v>0</v>
      </c>
      <c r="Z10997">
        <v>198.9</v>
      </c>
      <c r="AA10997">
        <v>2</v>
      </c>
      <c r="AB10997">
        <v>0</v>
      </c>
      <c r="AC10997">
        <f t="shared" si="1540"/>
        <v>-1.0038498138784595</v>
      </c>
      <c r="AD10997">
        <f t="shared" si="1541"/>
        <v>0.36646589648105693</v>
      </c>
      <c r="AE10997">
        <f t="shared" si="1542"/>
        <v>0.26818517565991606</v>
      </c>
      <c r="AF10997">
        <f t="shared" si="1543"/>
        <v>0.13559879727645774</v>
      </c>
      <c r="AG10997">
        <f t="shared" si="1544"/>
        <v>0</v>
      </c>
      <c r="AH10997">
        <f t="shared" si="1545"/>
        <v>0</v>
      </c>
      <c r="AI10997">
        <f t="shared" si="1546"/>
        <v>0</v>
      </c>
      <c r="AJ10997">
        <f t="shared" si="1547"/>
        <v>0</v>
      </c>
      <c r="AK10997">
        <f t="shared" si="1548"/>
        <v>1</v>
      </c>
    </row>
    <row r="10998" spans="1:37" x14ac:dyDescent="0.35">
      <c r="A10998">
        <v>1</v>
      </c>
      <c r="B10998">
        <v>2</v>
      </c>
      <c r="C10998">
        <v>0</v>
      </c>
      <c r="D10998">
        <v>7</v>
      </c>
      <c r="E10998">
        <v>0</v>
      </c>
      <c r="F10998">
        <v>0</v>
      </c>
      <c r="G10998">
        <v>0</v>
      </c>
      <c r="H10998">
        <v>0</v>
      </c>
      <c r="I10998">
        <v>0</v>
      </c>
      <c r="J10998">
        <v>0</v>
      </c>
      <c r="K10998">
        <v>0</v>
      </c>
      <c r="L10998">
        <v>95</v>
      </c>
      <c r="M10998">
        <v>0</v>
      </c>
      <c r="N10998">
        <v>0</v>
      </c>
      <c r="O10998">
        <v>0</v>
      </c>
      <c r="P10998">
        <v>0</v>
      </c>
      <c r="Q10998">
        <v>1</v>
      </c>
      <c r="R10998">
        <v>0</v>
      </c>
      <c r="S10998">
        <v>0</v>
      </c>
      <c r="T10998">
        <v>0</v>
      </c>
      <c r="U10998">
        <v>0</v>
      </c>
      <c r="V10998">
        <v>0</v>
      </c>
      <c r="W10998">
        <v>0</v>
      </c>
      <c r="X10998">
        <v>0</v>
      </c>
      <c r="Y10998">
        <v>0</v>
      </c>
      <c r="Z10998">
        <v>86.36</v>
      </c>
      <c r="AA10998">
        <v>0</v>
      </c>
      <c r="AB10998">
        <v>0</v>
      </c>
      <c r="AC10998">
        <f t="shared" si="1540"/>
        <v>-0.19755312932125291</v>
      </c>
      <c r="AD10998">
        <f t="shared" si="1541"/>
        <v>0.820736534294353</v>
      </c>
      <c r="AE10998">
        <f t="shared" si="1542"/>
        <v>0.45077171728881615</v>
      </c>
      <c r="AF10998">
        <f t="shared" si="1543"/>
        <v>0.26024710670633944</v>
      </c>
      <c r="AG10998">
        <f t="shared" si="1544"/>
        <v>0</v>
      </c>
      <c r="AH10998">
        <f t="shared" si="1545"/>
        <v>0</v>
      </c>
      <c r="AI10998">
        <f t="shared" si="1546"/>
        <v>0</v>
      </c>
      <c r="AJ10998">
        <f t="shared" si="1547"/>
        <v>0</v>
      </c>
      <c r="AK10998">
        <f t="shared" si="1548"/>
        <v>1</v>
      </c>
    </row>
    <row r="10999" spans="1:37" x14ac:dyDescent="0.35">
      <c r="A10999">
        <v>1</v>
      </c>
      <c r="B10999">
        <v>2</v>
      </c>
      <c r="C10999">
        <v>1</v>
      </c>
      <c r="D10999">
        <v>2</v>
      </c>
      <c r="E10999">
        <v>1</v>
      </c>
      <c r="F10999">
        <v>0</v>
      </c>
      <c r="G10999">
        <v>0</v>
      </c>
      <c r="H10999">
        <v>0</v>
      </c>
      <c r="I10999">
        <v>0</v>
      </c>
      <c r="J10999">
        <v>0</v>
      </c>
      <c r="K10999">
        <v>0</v>
      </c>
      <c r="L10999">
        <v>17</v>
      </c>
      <c r="M10999">
        <v>0</v>
      </c>
      <c r="N10999">
        <v>0</v>
      </c>
      <c r="O10999">
        <v>0</v>
      </c>
      <c r="P10999">
        <v>0</v>
      </c>
      <c r="Q10999">
        <v>0</v>
      </c>
      <c r="R10999">
        <v>1</v>
      </c>
      <c r="S10999">
        <v>0</v>
      </c>
      <c r="T10999">
        <v>0</v>
      </c>
      <c r="U10999">
        <v>0</v>
      </c>
      <c r="V10999">
        <v>0</v>
      </c>
      <c r="W10999">
        <v>0</v>
      </c>
      <c r="X10999">
        <v>0</v>
      </c>
      <c r="Y10999">
        <v>0</v>
      </c>
      <c r="Z10999">
        <v>178</v>
      </c>
      <c r="AA10999">
        <v>2</v>
      </c>
      <c r="AB10999">
        <v>0</v>
      </c>
      <c r="AC10999">
        <f t="shared" si="1540"/>
        <v>-2.8385338804005023</v>
      </c>
      <c r="AD10999">
        <f t="shared" si="1541"/>
        <v>5.851138780236341E-2</v>
      </c>
      <c r="AE10999">
        <f t="shared" si="1542"/>
        <v>5.5277050843866957E-2</v>
      </c>
      <c r="AF10999">
        <f t="shared" si="1543"/>
        <v>2.4695534658807108E-2</v>
      </c>
      <c r="AG10999">
        <f t="shared" si="1544"/>
        <v>0</v>
      </c>
      <c r="AH10999">
        <f t="shared" si="1545"/>
        <v>0</v>
      </c>
      <c r="AI10999">
        <f t="shared" si="1546"/>
        <v>0</v>
      </c>
      <c r="AJ10999">
        <f t="shared" si="1547"/>
        <v>0</v>
      </c>
      <c r="AK10999">
        <f t="shared" si="1548"/>
        <v>1</v>
      </c>
    </row>
    <row r="11000" spans="1:37" x14ac:dyDescent="0.35">
      <c r="A11000">
        <v>1</v>
      </c>
      <c r="B11000">
        <v>2</v>
      </c>
      <c r="C11000">
        <v>0</v>
      </c>
      <c r="D11000">
        <v>3</v>
      </c>
      <c r="E11000">
        <v>0</v>
      </c>
      <c r="F11000">
        <v>0</v>
      </c>
      <c r="G11000">
        <v>0</v>
      </c>
      <c r="H11000">
        <v>1</v>
      </c>
      <c r="I11000">
        <v>0</v>
      </c>
      <c r="J11000">
        <v>0</v>
      </c>
      <c r="K11000">
        <v>0</v>
      </c>
      <c r="L11000">
        <v>213</v>
      </c>
      <c r="M11000">
        <v>0</v>
      </c>
      <c r="N11000">
        <v>0</v>
      </c>
      <c r="O11000">
        <v>0</v>
      </c>
      <c r="P11000">
        <v>0</v>
      </c>
      <c r="Q11000">
        <v>0</v>
      </c>
      <c r="R11000">
        <v>0</v>
      </c>
      <c r="S11000">
        <v>0</v>
      </c>
      <c r="T11000">
        <v>1</v>
      </c>
      <c r="U11000">
        <v>0</v>
      </c>
      <c r="V11000">
        <v>0</v>
      </c>
      <c r="W11000">
        <v>0</v>
      </c>
      <c r="X11000">
        <v>0</v>
      </c>
      <c r="Y11000">
        <v>0</v>
      </c>
      <c r="Z11000">
        <v>117.11</v>
      </c>
      <c r="AA11000">
        <v>1</v>
      </c>
      <c r="AB11000">
        <v>1</v>
      </c>
      <c r="AC11000">
        <f t="shared" si="1540"/>
        <v>0.23097141824183298</v>
      </c>
      <c r="AD11000">
        <f t="shared" si="1541"/>
        <v>1.2598232309717203</v>
      </c>
      <c r="AE11000">
        <f t="shared" si="1542"/>
        <v>0.55748751216704606</v>
      </c>
      <c r="AF11000">
        <f t="shared" si="1543"/>
        <v>0.25376485645502139</v>
      </c>
      <c r="AG11000">
        <f t="shared" si="1544"/>
        <v>1</v>
      </c>
      <c r="AH11000">
        <f t="shared" si="1545"/>
        <v>1</v>
      </c>
      <c r="AI11000">
        <f t="shared" si="1546"/>
        <v>0</v>
      </c>
      <c r="AJ11000">
        <f t="shared" si="1547"/>
        <v>0</v>
      </c>
      <c r="AK11000">
        <f t="shared" si="1548"/>
        <v>0</v>
      </c>
    </row>
    <row r="11001" spans="1:37" x14ac:dyDescent="0.35">
      <c r="A11001">
        <v>1</v>
      </c>
      <c r="B11001">
        <v>1</v>
      </c>
      <c r="C11001">
        <v>0</v>
      </c>
      <c r="D11001">
        <v>3</v>
      </c>
      <c r="E11001">
        <v>0</v>
      </c>
      <c r="F11001">
        <v>0</v>
      </c>
      <c r="G11001">
        <v>0</v>
      </c>
      <c r="H11001">
        <v>0</v>
      </c>
      <c r="I11001">
        <v>0</v>
      </c>
      <c r="J11001">
        <v>0</v>
      </c>
      <c r="K11001">
        <v>0</v>
      </c>
      <c r="L11001">
        <v>174</v>
      </c>
      <c r="M11001">
        <v>0</v>
      </c>
      <c r="N11001">
        <v>0</v>
      </c>
      <c r="O11001">
        <v>0</v>
      </c>
      <c r="P11001">
        <v>0</v>
      </c>
      <c r="Q11001">
        <v>0</v>
      </c>
      <c r="R11001">
        <v>0</v>
      </c>
      <c r="S11001">
        <v>0</v>
      </c>
      <c r="T11001">
        <v>1</v>
      </c>
      <c r="U11001">
        <v>0</v>
      </c>
      <c r="V11001">
        <v>0</v>
      </c>
      <c r="W11001">
        <v>0</v>
      </c>
      <c r="X11001">
        <v>0</v>
      </c>
      <c r="Y11001">
        <v>0</v>
      </c>
      <c r="Z11001">
        <v>95.67</v>
      </c>
      <c r="AA11001">
        <v>0</v>
      </c>
      <c r="AB11001">
        <v>0</v>
      </c>
      <c r="AC11001">
        <f t="shared" si="1540"/>
        <v>0.24141478672046635</v>
      </c>
      <c r="AD11001">
        <f t="shared" si="1541"/>
        <v>1.2730489696176903</v>
      </c>
      <c r="AE11001">
        <f t="shared" si="1542"/>
        <v>0.56006227170363498</v>
      </c>
      <c r="AF11001">
        <f t="shared" si="1543"/>
        <v>0.35660879208469631</v>
      </c>
      <c r="AG11001">
        <f t="shared" si="1544"/>
        <v>1</v>
      </c>
      <c r="AH11001">
        <f t="shared" si="1545"/>
        <v>0</v>
      </c>
      <c r="AI11001">
        <f t="shared" si="1546"/>
        <v>1</v>
      </c>
      <c r="AJ11001">
        <f t="shared" si="1547"/>
        <v>0</v>
      </c>
      <c r="AK11001">
        <f t="shared" si="1548"/>
        <v>0</v>
      </c>
    </row>
    <row r="11002" spans="1:37" x14ac:dyDescent="0.35">
      <c r="A11002">
        <v>1</v>
      </c>
      <c r="B11002">
        <v>2</v>
      </c>
      <c r="C11002">
        <v>0</v>
      </c>
      <c r="D11002">
        <v>3</v>
      </c>
      <c r="E11002">
        <v>0</v>
      </c>
      <c r="F11002">
        <v>0</v>
      </c>
      <c r="G11002">
        <v>0</v>
      </c>
      <c r="H11002">
        <v>1</v>
      </c>
      <c r="I11002">
        <v>0</v>
      </c>
      <c r="J11002">
        <v>0</v>
      </c>
      <c r="K11002">
        <v>0</v>
      </c>
      <c r="L11002">
        <v>131</v>
      </c>
      <c r="M11002">
        <v>0</v>
      </c>
      <c r="N11002">
        <v>0</v>
      </c>
      <c r="O11002">
        <v>0</v>
      </c>
      <c r="P11002">
        <v>0</v>
      </c>
      <c r="Q11002">
        <v>0</v>
      </c>
      <c r="R11002">
        <v>0</v>
      </c>
      <c r="S11002">
        <v>0</v>
      </c>
      <c r="T11002">
        <v>0</v>
      </c>
      <c r="U11002">
        <v>1</v>
      </c>
      <c r="V11002">
        <v>0</v>
      </c>
      <c r="W11002">
        <v>0</v>
      </c>
      <c r="X11002">
        <v>0</v>
      </c>
      <c r="Y11002">
        <v>0</v>
      </c>
      <c r="Z11002">
        <v>132.30000000000001</v>
      </c>
      <c r="AA11002">
        <v>0</v>
      </c>
      <c r="AB11002">
        <v>1</v>
      </c>
      <c r="AC11002">
        <f t="shared" si="1540"/>
        <v>0.90962898271715531</v>
      </c>
      <c r="AD11002">
        <f t="shared" si="1541"/>
        <v>2.4834009777558745</v>
      </c>
      <c r="AE11002">
        <f t="shared" si="1542"/>
        <v>0.71292423514095871</v>
      </c>
      <c r="AF11002">
        <f t="shared" si="1543"/>
        <v>0.14695662163279805</v>
      </c>
      <c r="AG11002">
        <f t="shared" si="1544"/>
        <v>1</v>
      </c>
      <c r="AH11002">
        <f t="shared" si="1545"/>
        <v>1</v>
      </c>
      <c r="AI11002">
        <f t="shared" si="1546"/>
        <v>0</v>
      </c>
      <c r="AJ11002">
        <f t="shared" si="1547"/>
        <v>0</v>
      </c>
      <c r="AK11002">
        <f t="shared" si="1548"/>
        <v>0</v>
      </c>
    </row>
    <row r="11003" spans="1:37" x14ac:dyDescent="0.35">
      <c r="A11003">
        <v>1</v>
      </c>
      <c r="B11003">
        <v>1</v>
      </c>
      <c r="C11003">
        <v>0</v>
      </c>
      <c r="D11003">
        <v>2</v>
      </c>
      <c r="E11003">
        <v>0</v>
      </c>
      <c r="F11003">
        <v>0</v>
      </c>
      <c r="G11003">
        <v>0</v>
      </c>
      <c r="H11003">
        <v>0</v>
      </c>
      <c r="I11003">
        <v>0</v>
      </c>
      <c r="J11003">
        <v>0</v>
      </c>
      <c r="K11003">
        <v>0</v>
      </c>
      <c r="L11003">
        <v>256</v>
      </c>
      <c r="M11003">
        <v>0</v>
      </c>
      <c r="N11003">
        <v>0</v>
      </c>
      <c r="O11003">
        <v>0</v>
      </c>
      <c r="P11003">
        <v>0</v>
      </c>
      <c r="Q11003">
        <v>1</v>
      </c>
      <c r="R11003">
        <v>0</v>
      </c>
      <c r="S11003">
        <v>0</v>
      </c>
      <c r="T11003">
        <v>0</v>
      </c>
      <c r="U11003">
        <v>0</v>
      </c>
      <c r="V11003">
        <v>0</v>
      </c>
      <c r="W11003">
        <v>0</v>
      </c>
      <c r="X11003">
        <v>0</v>
      </c>
      <c r="Y11003">
        <v>0</v>
      </c>
      <c r="Z11003">
        <v>90</v>
      </c>
      <c r="AA11003">
        <v>0</v>
      </c>
      <c r="AB11003">
        <v>0</v>
      </c>
      <c r="AC11003">
        <f t="shared" si="1540"/>
        <v>1.3929479222943764</v>
      </c>
      <c r="AD11003">
        <f t="shared" si="1541"/>
        <v>4.0267029811458404</v>
      </c>
      <c r="AE11003">
        <f t="shared" si="1542"/>
        <v>0.80106244515524383</v>
      </c>
      <c r="AF11003">
        <f t="shared" si="1543"/>
        <v>0.70128322430499801</v>
      </c>
      <c r="AG11003">
        <f t="shared" si="1544"/>
        <v>1</v>
      </c>
      <c r="AH11003">
        <f t="shared" si="1545"/>
        <v>0</v>
      </c>
      <c r="AI11003">
        <f t="shared" si="1546"/>
        <v>1</v>
      </c>
      <c r="AJ11003">
        <f t="shared" si="1547"/>
        <v>0</v>
      </c>
      <c r="AK11003">
        <f t="shared" si="1548"/>
        <v>0</v>
      </c>
    </row>
    <row r="11004" spans="1:37" x14ac:dyDescent="0.35">
      <c r="A11004">
        <v>1</v>
      </c>
      <c r="B11004">
        <v>2</v>
      </c>
      <c r="C11004">
        <v>0</v>
      </c>
      <c r="D11004">
        <v>1</v>
      </c>
      <c r="E11004">
        <v>0</v>
      </c>
      <c r="F11004">
        <v>0</v>
      </c>
      <c r="G11004">
        <v>0</v>
      </c>
      <c r="H11004">
        <v>0</v>
      </c>
      <c r="I11004">
        <v>0</v>
      </c>
      <c r="J11004">
        <v>0</v>
      </c>
      <c r="K11004">
        <v>0</v>
      </c>
      <c r="L11004">
        <v>1</v>
      </c>
      <c r="M11004">
        <v>0</v>
      </c>
      <c r="N11004">
        <v>0</v>
      </c>
      <c r="O11004">
        <v>0</v>
      </c>
      <c r="P11004">
        <v>0</v>
      </c>
      <c r="Q11004">
        <v>0</v>
      </c>
      <c r="R11004">
        <v>0</v>
      </c>
      <c r="S11004">
        <v>1</v>
      </c>
      <c r="T11004">
        <v>0</v>
      </c>
      <c r="U11004">
        <v>0</v>
      </c>
      <c r="V11004">
        <v>0</v>
      </c>
      <c r="W11004">
        <v>0</v>
      </c>
      <c r="X11004">
        <v>0</v>
      </c>
      <c r="Y11004">
        <v>0</v>
      </c>
      <c r="Z11004">
        <v>96</v>
      </c>
      <c r="AA11004">
        <v>0</v>
      </c>
      <c r="AB11004">
        <v>0</v>
      </c>
      <c r="AC11004">
        <f t="shared" si="1540"/>
        <v>-1.690295477626802</v>
      </c>
      <c r="AD11004">
        <f t="shared" si="1541"/>
        <v>0.18446501065607351</v>
      </c>
      <c r="AE11004">
        <f t="shared" si="1542"/>
        <v>0.15573698589365559</v>
      </c>
      <c r="AF11004">
        <f t="shared" si="1543"/>
        <v>7.3522236098520294E-2</v>
      </c>
      <c r="AG11004">
        <f t="shared" si="1544"/>
        <v>0</v>
      </c>
      <c r="AH11004">
        <f t="shared" si="1545"/>
        <v>0</v>
      </c>
      <c r="AI11004">
        <f t="shared" si="1546"/>
        <v>0</v>
      </c>
      <c r="AJ11004">
        <f t="shared" si="1547"/>
        <v>0</v>
      </c>
      <c r="AK11004">
        <f t="shared" si="1548"/>
        <v>1</v>
      </c>
    </row>
    <row r="11005" spans="1:37" x14ac:dyDescent="0.35">
      <c r="A11005">
        <v>1</v>
      </c>
      <c r="B11005">
        <v>2</v>
      </c>
      <c r="C11005">
        <v>0</v>
      </c>
      <c r="D11005">
        <v>3</v>
      </c>
      <c r="E11005">
        <v>0</v>
      </c>
      <c r="F11005">
        <v>0</v>
      </c>
      <c r="G11005">
        <v>0</v>
      </c>
      <c r="H11005">
        <v>0</v>
      </c>
      <c r="I11005">
        <v>0</v>
      </c>
      <c r="J11005">
        <v>0</v>
      </c>
      <c r="K11005">
        <v>0</v>
      </c>
      <c r="L11005">
        <v>304</v>
      </c>
      <c r="M11005">
        <v>0</v>
      </c>
      <c r="N11005">
        <v>0</v>
      </c>
      <c r="O11005">
        <v>0</v>
      </c>
      <c r="P11005">
        <v>0</v>
      </c>
      <c r="Q11005">
        <v>0</v>
      </c>
      <c r="R11005">
        <v>0</v>
      </c>
      <c r="S11005">
        <v>0</v>
      </c>
      <c r="T11005">
        <v>0</v>
      </c>
      <c r="U11005">
        <v>0</v>
      </c>
      <c r="V11005">
        <v>1</v>
      </c>
      <c r="W11005">
        <v>0</v>
      </c>
      <c r="X11005">
        <v>0</v>
      </c>
      <c r="Y11005">
        <v>0</v>
      </c>
      <c r="Z11005">
        <v>89</v>
      </c>
      <c r="AA11005">
        <v>0</v>
      </c>
      <c r="AB11005">
        <v>1</v>
      </c>
      <c r="AC11005">
        <f t="shared" si="1540"/>
        <v>2.8741946241916079</v>
      </c>
      <c r="AD11005">
        <f t="shared" si="1541"/>
        <v>17.711154240760401</v>
      </c>
      <c r="AE11005">
        <f t="shared" si="1542"/>
        <v>0.94655594266752396</v>
      </c>
      <c r="AF11005">
        <f t="shared" si="1543"/>
        <v>2.3853713582018383E-2</v>
      </c>
      <c r="AG11005">
        <f t="shared" si="1544"/>
        <v>1</v>
      </c>
      <c r="AH11005">
        <f t="shared" si="1545"/>
        <v>1</v>
      </c>
      <c r="AI11005">
        <f t="shared" si="1546"/>
        <v>0</v>
      </c>
      <c r="AJ11005">
        <f t="shared" si="1547"/>
        <v>0</v>
      </c>
      <c r="AK11005">
        <f t="shared" si="1548"/>
        <v>0</v>
      </c>
    </row>
    <row r="11006" spans="1:37" x14ac:dyDescent="0.35">
      <c r="A11006">
        <v>1</v>
      </c>
      <c r="B11006">
        <v>2</v>
      </c>
      <c r="C11006">
        <v>0</v>
      </c>
      <c r="D11006">
        <v>1</v>
      </c>
      <c r="E11006">
        <v>0</v>
      </c>
      <c r="F11006">
        <v>0</v>
      </c>
      <c r="G11006">
        <v>0</v>
      </c>
      <c r="H11006">
        <v>0</v>
      </c>
      <c r="I11006">
        <v>0</v>
      </c>
      <c r="J11006">
        <v>0</v>
      </c>
      <c r="K11006">
        <v>0</v>
      </c>
      <c r="L11006">
        <v>48</v>
      </c>
      <c r="M11006">
        <v>0</v>
      </c>
      <c r="N11006">
        <v>0</v>
      </c>
      <c r="O11006">
        <v>0</v>
      </c>
      <c r="P11006">
        <v>0</v>
      </c>
      <c r="Q11006">
        <v>0</v>
      </c>
      <c r="R11006">
        <v>0</v>
      </c>
      <c r="S11006">
        <v>0</v>
      </c>
      <c r="T11006">
        <v>1</v>
      </c>
      <c r="U11006">
        <v>0</v>
      </c>
      <c r="V11006">
        <v>0</v>
      </c>
      <c r="W11006">
        <v>0</v>
      </c>
      <c r="X11006">
        <v>0</v>
      </c>
      <c r="Y11006">
        <v>0</v>
      </c>
      <c r="Z11006">
        <v>104</v>
      </c>
      <c r="AA11006">
        <v>0</v>
      </c>
      <c r="AB11006">
        <v>0</v>
      </c>
      <c r="AC11006">
        <f t="shared" si="1540"/>
        <v>-1.3048624585257045</v>
      </c>
      <c r="AD11006">
        <f t="shared" si="1541"/>
        <v>0.27120983508095059</v>
      </c>
      <c r="AE11006">
        <f t="shared" si="1542"/>
        <v>0.21334781056321828</v>
      </c>
      <c r="AF11006">
        <f t="shared" si="1543"/>
        <v>0.10421724425664119</v>
      </c>
      <c r="AG11006">
        <f t="shared" si="1544"/>
        <v>0</v>
      </c>
      <c r="AH11006">
        <f t="shared" si="1545"/>
        <v>0</v>
      </c>
      <c r="AI11006">
        <f t="shared" si="1546"/>
        <v>0</v>
      </c>
      <c r="AJ11006">
        <f t="shared" si="1547"/>
        <v>0</v>
      </c>
      <c r="AK11006">
        <f t="shared" si="1548"/>
        <v>1</v>
      </c>
    </row>
    <row r="11007" spans="1:37" x14ac:dyDescent="0.35">
      <c r="A11007">
        <v>1</v>
      </c>
      <c r="B11007">
        <v>1</v>
      </c>
      <c r="C11007">
        <v>0</v>
      </c>
      <c r="D11007">
        <v>2</v>
      </c>
      <c r="E11007">
        <v>0</v>
      </c>
      <c r="F11007">
        <v>0</v>
      </c>
      <c r="G11007">
        <v>0</v>
      </c>
      <c r="H11007">
        <v>0</v>
      </c>
      <c r="I11007">
        <v>0</v>
      </c>
      <c r="J11007">
        <v>0</v>
      </c>
      <c r="K11007">
        <v>0</v>
      </c>
      <c r="L11007">
        <v>86</v>
      </c>
      <c r="M11007">
        <v>0</v>
      </c>
      <c r="N11007">
        <v>0</v>
      </c>
      <c r="O11007">
        <v>0</v>
      </c>
      <c r="P11007">
        <v>0</v>
      </c>
      <c r="Q11007">
        <v>0</v>
      </c>
      <c r="R11007">
        <v>0</v>
      </c>
      <c r="S11007">
        <v>0</v>
      </c>
      <c r="T11007">
        <v>1</v>
      </c>
      <c r="U11007">
        <v>0</v>
      </c>
      <c r="V11007">
        <v>0</v>
      </c>
      <c r="W11007">
        <v>0</v>
      </c>
      <c r="X11007">
        <v>0</v>
      </c>
      <c r="Y11007">
        <v>0</v>
      </c>
      <c r="Z11007">
        <v>87.5</v>
      </c>
      <c r="AA11007">
        <v>0</v>
      </c>
      <c r="AB11007">
        <v>0</v>
      </c>
      <c r="AC11007">
        <f t="shared" si="1540"/>
        <v>-1.226024744850114</v>
      </c>
      <c r="AD11007">
        <f t="shared" si="1541"/>
        <v>0.2934568278180491</v>
      </c>
      <c r="AE11007">
        <f t="shared" si="1542"/>
        <v>0.22687794560030708</v>
      </c>
      <c r="AF11007">
        <f t="shared" si="1543"/>
        <v>0.11175193768859391</v>
      </c>
      <c r="AG11007">
        <f t="shared" si="1544"/>
        <v>0</v>
      </c>
      <c r="AH11007">
        <f t="shared" si="1545"/>
        <v>0</v>
      </c>
      <c r="AI11007">
        <f t="shared" si="1546"/>
        <v>0</v>
      </c>
      <c r="AJ11007">
        <f t="shared" si="1547"/>
        <v>0</v>
      </c>
      <c r="AK11007">
        <f t="shared" si="1548"/>
        <v>1</v>
      </c>
    </row>
    <row r="11008" spans="1:37" x14ac:dyDescent="0.35">
      <c r="A11008">
        <v>1</v>
      </c>
      <c r="B11008">
        <v>2</v>
      </c>
      <c r="C11008">
        <v>0</v>
      </c>
      <c r="D11008">
        <v>2</v>
      </c>
      <c r="E11008">
        <v>0</v>
      </c>
      <c r="F11008">
        <v>0</v>
      </c>
      <c r="G11008">
        <v>0</v>
      </c>
      <c r="H11008">
        <v>0</v>
      </c>
      <c r="I11008">
        <v>0</v>
      </c>
      <c r="J11008">
        <v>0</v>
      </c>
      <c r="K11008">
        <v>0</v>
      </c>
      <c r="L11008">
        <v>52</v>
      </c>
      <c r="M11008">
        <v>0</v>
      </c>
      <c r="N11008">
        <v>0</v>
      </c>
      <c r="O11008">
        <v>0</v>
      </c>
      <c r="P11008">
        <v>0</v>
      </c>
      <c r="Q11008">
        <v>0</v>
      </c>
      <c r="R11008">
        <v>0</v>
      </c>
      <c r="S11008">
        <v>0</v>
      </c>
      <c r="T11008">
        <v>0</v>
      </c>
      <c r="U11008">
        <v>0</v>
      </c>
      <c r="V11008">
        <v>1</v>
      </c>
      <c r="W11008">
        <v>0</v>
      </c>
      <c r="X11008">
        <v>0</v>
      </c>
      <c r="Y11008">
        <v>0</v>
      </c>
      <c r="Z11008">
        <v>79.2</v>
      </c>
      <c r="AA11008">
        <v>2</v>
      </c>
      <c r="AB11008">
        <v>0</v>
      </c>
      <c r="AC11008">
        <f t="shared" si="1540"/>
        <v>-3.0656838444275838</v>
      </c>
      <c r="AD11008">
        <f t="shared" si="1541"/>
        <v>4.6621948800877021E-2</v>
      </c>
      <c r="AE11008">
        <f t="shared" si="1542"/>
        <v>4.4545166336605262E-2</v>
      </c>
      <c r="AF11008">
        <f t="shared" si="1543"/>
        <v>1.9789838126896785E-2</v>
      </c>
      <c r="AG11008">
        <f t="shared" si="1544"/>
        <v>0</v>
      </c>
      <c r="AH11008">
        <f t="shared" si="1545"/>
        <v>0</v>
      </c>
      <c r="AI11008">
        <f t="shared" si="1546"/>
        <v>0</v>
      </c>
      <c r="AJ11008">
        <f t="shared" si="1547"/>
        <v>0</v>
      </c>
      <c r="AK11008">
        <f t="shared" si="1548"/>
        <v>1</v>
      </c>
    </row>
    <row r="11009" spans="1:37" x14ac:dyDescent="0.35">
      <c r="A11009">
        <v>1</v>
      </c>
      <c r="B11009">
        <v>2</v>
      </c>
      <c r="C11009">
        <v>0</v>
      </c>
      <c r="D11009">
        <v>2</v>
      </c>
      <c r="E11009">
        <v>0</v>
      </c>
      <c r="F11009">
        <v>0</v>
      </c>
      <c r="G11009">
        <v>0</v>
      </c>
      <c r="H11009">
        <v>0</v>
      </c>
      <c r="I11009">
        <v>0</v>
      </c>
      <c r="J11009">
        <v>0</v>
      </c>
      <c r="K11009">
        <v>0</v>
      </c>
      <c r="L11009">
        <v>153</v>
      </c>
      <c r="M11009">
        <v>0</v>
      </c>
      <c r="N11009">
        <v>0</v>
      </c>
      <c r="O11009">
        <v>0</v>
      </c>
      <c r="P11009">
        <v>0</v>
      </c>
      <c r="Q11009">
        <v>0</v>
      </c>
      <c r="R11009">
        <v>1</v>
      </c>
      <c r="S11009">
        <v>0</v>
      </c>
      <c r="T11009">
        <v>0</v>
      </c>
      <c r="U11009">
        <v>0</v>
      </c>
      <c r="V11009">
        <v>0</v>
      </c>
      <c r="W11009">
        <v>0</v>
      </c>
      <c r="X11009">
        <v>0</v>
      </c>
      <c r="Y11009">
        <v>0</v>
      </c>
      <c r="Z11009">
        <v>109.8</v>
      </c>
      <c r="AA11009">
        <v>1</v>
      </c>
      <c r="AB11009">
        <v>1</v>
      </c>
      <c r="AC11009">
        <f t="shared" si="1540"/>
        <v>-0.23662064943667005</v>
      </c>
      <c r="AD11009">
        <f t="shared" si="1541"/>
        <v>0.78929064908498636</v>
      </c>
      <c r="AE11009">
        <f t="shared" si="1542"/>
        <v>0.44111930584816755</v>
      </c>
      <c r="AF11009">
        <f t="shared" si="1543"/>
        <v>0.35544393464995283</v>
      </c>
      <c r="AG11009">
        <f t="shared" si="1544"/>
        <v>0</v>
      </c>
      <c r="AH11009">
        <f t="shared" si="1545"/>
        <v>0</v>
      </c>
      <c r="AI11009">
        <f t="shared" si="1546"/>
        <v>0</v>
      </c>
      <c r="AJ11009">
        <f t="shared" si="1547"/>
        <v>1</v>
      </c>
      <c r="AK11009">
        <f t="shared" si="1548"/>
        <v>0</v>
      </c>
    </row>
    <row r="11010" spans="1:37" x14ac:dyDescent="0.35">
      <c r="A11010">
        <v>1</v>
      </c>
      <c r="B11010">
        <v>1</v>
      </c>
      <c r="C11010">
        <v>0</v>
      </c>
      <c r="D11010">
        <v>2</v>
      </c>
      <c r="E11010">
        <v>0</v>
      </c>
      <c r="F11010">
        <v>0</v>
      </c>
      <c r="G11010">
        <v>0</v>
      </c>
      <c r="H11010">
        <v>0</v>
      </c>
      <c r="I11010">
        <v>0</v>
      </c>
      <c r="J11010">
        <v>0</v>
      </c>
      <c r="K11010">
        <v>0</v>
      </c>
      <c r="L11010">
        <v>192</v>
      </c>
      <c r="M11010">
        <v>0</v>
      </c>
      <c r="N11010">
        <v>0</v>
      </c>
      <c r="O11010">
        <v>0</v>
      </c>
      <c r="P11010">
        <v>0</v>
      </c>
      <c r="Q11010">
        <v>1</v>
      </c>
      <c r="R11010">
        <v>0</v>
      </c>
      <c r="S11010">
        <v>0</v>
      </c>
      <c r="T11010">
        <v>0</v>
      </c>
      <c r="U11010">
        <v>0</v>
      </c>
      <c r="V11010">
        <v>0</v>
      </c>
      <c r="W11010">
        <v>0</v>
      </c>
      <c r="X11010">
        <v>0</v>
      </c>
      <c r="Y11010">
        <v>0</v>
      </c>
      <c r="Z11010">
        <v>95</v>
      </c>
      <c r="AA11010">
        <v>0</v>
      </c>
      <c r="AB11010">
        <v>0</v>
      </c>
      <c r="AC11010">
        <f t="shared" si="1540"/>
        <v>0.643815607988798</v>
      </c>
      <c r="AD11010">
        <f t="shared" si="1541"/>
        <v>1.9037309297778422</v>
      </c>
      <c r="AE11010">
        <f t="shared" si="1542"/>
        <v>0.65561547395973507</v>
      </c>
      <c r="AF11010">
        <f t="shared" si="1543"/>
        <v>0.46295637059324307</v>
      </c>
      <c r="AG11010">
        <f t="shared" si="1544"/>
        <v>1</v>
      </c>
      <c r="AH11010">
        <f t="shared" si="1545"/>
        <v>0</v>
      </c>
      <c r="AI11010">
        <f t="shared" si="1546"/>
        <v>1</v>
      </c>
      <c r="AJ11010">
        <f t="shared" si="1547"/>
        <v>0</v>
      </c>
      <c r="AK11010">
        <f t="shared" si="1548"/>
        <v>0</v>
      </c>
    </row>
    <row r="11011" spans="1:37" x14ac:dyDescent="0.35">
      <c r="A11011">
        <v>1</v>
      </c>
      <c r="B11011">
        <v>2</v>
      </c>
      <c r="C11011">
        <v>0</v>
      </c>
      <c r="D11011">
        <v>1</v>
      </c>
      <c r="E11011">
        <v>0</v>
      </c>
      <c r="F11011">
        <v>0</v>
      </c>
      <c r="G11011">
        <v>0</v>
      </c>
      <c r="H11011">
        <v>0</v>
      </c>
      <c r="I11011">
        <v>0</v>
      </c>
      <c r="J11011">
        <v>0</v>
      </c>
      <c r="K11011">
        <v>0</v>
      </c>
      <c r="L11011">
        <v>4</v>
      </c>
      <c r="M11011">
        <v>1</v>
      </c>
      <c r="N11011">
        <v>0</v>
      </c>
      <c r="O11011">
        <v>0</v>
      </c>
      <c r="P11011">
        <v>0</v>
      </c>
      <c r="Q11011">
        <v>0</v>
      </c>
      <c r="R11011">
        <v>0</v>
      </c>
      <c r="S11011">
        <v>0</v>
      </c>
      <c r="T11011">
        <v>0</v>
      </c>
      <c r="U11011">
        <v>0</v>
      </c>
      <c r="V11011">
        <v>0</v>
      </c>
      <c r="W11011">
        <v>0</v>
      </c>
      <c r="X11011">
        <v>0</v>
      </c>
      <c r="Y11011">
        <v>0</v>
      </c>
      <c r="Z11011">
        <v>79</v>
      </c>
      <c r="AA11011">
        <v>0</v>
      </c>
      <c r="AB11011">
        <v>0</v>
      </c>
      <c r="AC11011">
        <f t="shared" si="1540"/>
        <v>-1.2171136733941266</v>
      </c>
      <c r="AD11011">
        <f t="shared" si="1541"/>
        <v>0.2960835285574191</v>
      </c>
      <c r="AE11011">
        <f t="shared" si="1542"/>
        <v>0.22844478926984682</v>
      </c>
      <c r="AF11011">
        <f t="shared" si="1543"/>
        <v>0.11263299136683212</v>
      </c>
      <c r="AG11011">
        <f t="shared" si="1544"/>
        <v>0</v>
      </c>
      <c r="AH11011">
        <f t="shared" si="1545"/>
        <v>0</v>
      </c>
      <c r="AI11011">
        <f t="shared" si="1546"/>
        <v>0</v>
      </c>
      <c r="AJ11011">
        <f t="shared" si="1547"/>
        <v>0</v>
      </c>
      <c r="AK11011">
        <f t="shared" si="1548"/>
        <v>1</v>
      </c>
    </row>
    <row r="11012" spans="1:37" x14ac:dyDescent="0.35">
      <c r="A11012">
        <v>1</v>
      </c>
      <c r="B11012">
        <v>2</v>
      </c>
      <c r="C11012">
        <v>0</v>
      </c>
      <c r="D11012">
        <v>1</v>
      </c>
      <c r="E11012">
        <v>1</v>
      </c>
      <c r="F11012">
        <v>0</v>
      </c>
      <c r="G11012">
        <v>0</v>
      </c>
      <c r="H11012">
        <v>0</v>
      </c>
      <c r="I11012">
        <v>0</v>
      </c>
      <c r="J11012">
        <v>0</v>
      </c>
      <c r="K11012">
        <v>0</v>
      </c>
      <c r="L11012">
        <v>6</v>
      </c>
      <c r="M11012">
        <v>0</v>
      </c>
      <c r="N11012">
        <v>0</v>
      </c>
      <c r="O11012">
        <v>0</v>
      </c>
      <c r="P11012">
        <v>0</v>
      </c>
      <c r="Q11012">
        <v>0</v>
      </c>
      <c r="R11012">
        <v>0</v>
      </c>
      <c r="S11012">
        <v>1</v>
      </c>
      <c r="T11012">
        <v>0</v>
      </c>
      <c r="U11012">
        <v>0</v>
      </c>
      <c r="V11012">
        <v>0</v>
      </c>
      <c r="W11012">
        <v>0</v>
      </c>
      <c r="X11012">
        <v>0</v>
      </c>
      <c r="Y11012">
        <v>0</v>
      </c>
      <c r="Z11012">
        <v>98</v>
      </c>
      <c r="AA11012">
        <v>0</v>
      </c>
      <c r="AB11012">
        <v>0</v>
      </c>
      <c r="AC11012">
        <f t="shared" si="1540"/>
        <v>-3.0385019112908855</v>
      </c>
      <c r="AD11012">
        <f t="shared" si="1541"/>
        <v>4.7906604106064281E-2</v>
      </c>
      <c r="AE11012">
        <f t="shared" si="1542"/>
        <v>4.5716482669685893E-2</v>
      </c>
      <c r="AF11012">
        <f t="shared" si="1543"/>
        <v>2.032257737208526E-2</v>
      </c>
      <c r="AG11012">
        <f t="shared" si="1544"/>
        <v>0</v>
      </c>
      <c r="AH11012">
        <f t="shared" si="1545"/>
        <v>0</v>
      </c>
      <c r="AI11012">
        <f t="shared" si="1546"/>
        <v>0</v>
      </c>
      <c r="AJ11012">
        <f t="shared" si="1547"/>
        <v>0</v>
      </c>
      <c r="AK11012">
        <f t="shared" si="1548"/>
        <v>1</v>
      </c>
    </row>
    <row r="11013" spans="1:37" x14ac:dyDescent="0.35">
      <c r="A11013">
        <v>1</v>
      </c>
      <c r="B11013">
        <v>2</v>
      </c>
      <c r="C11013">
        <v>0</v>
      </c>
      <c r="D11013">
        <v>1</v>
      </c>
      <c r="E11013">
        <v>0</v>
      </c>
      <c r="F11013">
        <v>0</v>
      </c>
      <c r="G11013">
        <v>0</v>
      </c>
      <c r="H11013">
        <v>0</v>
      </c>
      <c r="I11013">
        <v>0</v>
      </c>
      <c r="J11013">
        <v>0</v>
      </c>
      <c r="K11013">
        <v>0</v>
      </c>
      <c r="L11013">
        <v>6</v>
      </c>
      <c r="M11013">
        <v>0</v>
      </c>
      <c r="N11013">
        <v>0</v>
      </c>
      <c r="O11013">
        <v>0</v>
      </c>
      <c r="P11013">
        <v>0</v>
      </c>
      <c r="Q11013">
        <v>0</v>
      </c>
      <c r="R11013">
        <v>0</v>
      </c>
      <c r="S11013">
        <v>1</v>
      </c>
      <c r="T11013">
        <v>0</v>
      </c>
      <c r="U11013">
        <v>0</v>
      </c>
      <c r="V11013">
        <v>0</v>
      </c>
      <c r="W11013">
        <v>0</v>
      </c>
      <c r="X11013">
        <v>0</v>
      </c>
      <c r="Y11013">
        <v>0</v>
      </c>
      <c r="Z11013">
        <v>75</v>
      </c>
      <c r="AA11013">
        <v>0</v>
      </c>
      <c r="AB11013">
        <v>0</v>
      </c>
      <c r="AC11013">
        <f t="shared" si="1540"/>
        <v>-2.0947565506350738</v>
      </c>
      <c r="AD11013">
        <f t="shared" si="1541"/>
        <v>0.12310020867396115</v>
      </c>
      <c r="AE11013">
        <f t="shared" si="1542"/>
        <v>0.1096075022720412</v>
      </c>
      <c r="AF11013">
        <f t="shared" si="1543"/>
        <v>5.0418507937808617E-2</v>
      </c>
      <c r="AG11013">
        <f t="shared" si="1544"/>
        <v>0</v>
      </c>
      <c r="AH11013">
        <f t="shared" si="1545"/>
        <v>0</v>
      </c>
      <c r="AI11013">
        <f t="shared" si="1546"/>
        <v>0</v>
      </c>
      <c r="AJ11013">
        <f t="shared" si="1547"/>
        <v>0</v>
      </c>
      <c r="AK11013">
        <f t="shared" si="1548"/>
        <v>1</v>
      </c>
    </row>
    <row r="11014" spans="1:37" x14ac:dyDescent="0.35">
      <c r="A11014">
        <v>1</v>
      </c>
      <c r="B11014">
        <v>1</v>
      </c>
      <c r="C11014">
        <v>0</v>
      </c>
      <c r="D11014">
        <v>1</v>
      </c>
      <c r="E11014">
        <v>0</v>
      </c>
      <c r="F11014">
        <v>0</v>
      </c>
      <c r="G11014">
        <v>0</v>
      </c>
      <c r="H11014">
        <v>0</v>
      </c>
      <c r="I11014">
        <v>0</v>
      </c>
      <c r="J11014">
        <v>0</v>
      </c>
      <c r="K11014">
        <v>0</v>
      </c>
      <c r="L11014">
        <v>55</v>
      </c>
      <c r="M11014">
        <v>0</v>
      </c>
      <c r="N11014">
        <v>0</v>
      </c>
      <c r="O11014">
        <v>0</v>
      </c>
      <c r="P11014">
        <v>0</v>
      </c>
      <c r="Q11014">
        <v>0</v>
      </c>
      <c r="R11014">
        <v>1</v>
      </c>
      <c r="S11014">
        <v>0</v>
      </c>
      <c r="T11014">
        <v>0</v>
      </c>
      <c r="U11014">
        <v>0</v>
      </c>
      <c r="V11014">
        <v>0</v>
      </c>
      <c r="W11014">
        <v>0</v>
      </c>
      <c r="X11014">
        <v>0</v>
      </c>
      <c r="Y11014">
        <v>0</v>
      </c>
      <c r="Z11014">
        <v>79</v>
      </c>
      <c r="AA11014">
        <v>0</v>
      </c>
      <c r="AB11014">
        <v>0</v>
      </c>
      <c r="AC11014">
        <f t="shared" si="1540"/>
        <v>-1.3942540110453252</v>
      </c>
      <c r="AD11014">
        <f t="shared" si="1541"/>
        <v>0.24801798605159603</v>
      </c>
      <c r="AE11014">
        <f t="shared" si="1542"/>
        <v>0.19872949654857167</v>
      </c>
      <c r="AF11014">
        <f t="shared" si="1543"/>
        <v>9.6220844310085041E-2</v>
      </c>
      <c r="AG11014">
        <f t="shared" si="1544"/>
        <v>0</v>
      </c>
      <c r="AH11014">
        <f t="shared" si="1545"/>
        <v>0</v>
      </c>
      <c r="AI11014">
        <f t="shared" si="1546"/>
        <v>0</v>
      </c>
      <c r="AJ11014">
        <f t="shared" si="1547"/>
        <v>0</v>
      </c>
      <c r="AK11014">
        <f t="shared" si="1548"/>
        <v>1</v>
      </c>
    </row>
    <row r="11015" spans="1:37" x14ac:dyDescent="0.35">
      <c r="A11015">
        <v>1</v>
      </c>
      <c r="B11015">
        <v>2</v>
      </c>
      <c r="C11015">
        <v>2</v>
      </c>
      <c r="D11015">
        <v>3</v>
      </c>
      <c r="E11015">
        <v>0</v>
      </c>
      <c r="F11015">
        <v>0</v>
      </c>
      <c r="G11015">
        <v>0</v>
      </c>
      <c r="H11015">
        <v>0</v>
      </c>
      <c r="I11015">
        <v>0</v>
      </c>
      <c r="J11015">
        <v>1</v>
      </c>
      <c r="K11015">
        <v>0</v>
      </c>
      <c r="L11015">
        <v>98</v>
      </c>
      <c r="M11015">
        <v>0</v>
      </c>
      <c r="N11015">
        <v>0</v>
      </c>
      <c r="O11015">
        <v>0</v>
      </c>
      <c r="P11015">
        <v>0</v>
      </c>
      <c r="Q11015">
        <v>0</v>
      </c>
      <c r="R11015">
        <v>0</v>
      </c>
      <c r="S11015">
        <v>0</v>
      </c>
      <c r="T11015">
        <v>0</v>
      </c>
      <c r="U11015">
        <v>1</v>
      </c>
      <c r="V11015">
        <v>0</v>
      </c>
      <c r="W11015">
        <v>0</v>
      </c>
      <c r="X11015">
        <v>0</v>
      </c>
      <c r="Y11015">
        <v>0</v>
      </c>
      <c r="Z11015">
        <v>156.6</v>
      </c>
      <c r="AA11015">
        <v>1</v>
      </c>
      <c r="AB11015">
        <v>0</v>
      </c>
      <c r="AC11015">
        <f t="shared" si="1540"/>
        <v>-0.60218583528608605</v>
      </c>
      <c r="AD11015">
        <f t="shared" si="1541"/>
        <v>0.54761333437663751</v>
      </c>
      <c r="AE11015">
        <f t="shared" si="1542"/>
        <v>0.35384376847412624</v>
      </c>
      <c r="AF11015">
        <f t="shared" si="1543"/>
        <v>0.18966246298591261</v>
      </c>
      <c r="AG11015">
        <f t="shared" si="1544"/>
        <v>0</v>
      </c>
      <c r="AH11015">
        <f t="shared" si="1545"/>
        <v>0</v>
      </c>
      <c r="AI11015">
        <f t="shared" si="1546"/>
        <v>0</v>
      </c>
      <c r="AJ11015">
        <f t="shared" si="1547"/>
        <v>0</v>
      </c>
      <c r="AK11015">
        <f t="shared" si="1548"/>
        <v>1</v>
      </c>
    </row>
    <row r="11016" spans="1:37" x14ac:dyDescent="0.35">
      <c r="A11016">
        <v>1</v>
      </c>
      <c r="B11016">
        <v>2</v>
      </c>
      <c r="C11016">
        <v>0</v>
      </c>
      <c r="D11016">
        <v>2</v>
      </c>
      <c r="E11016">
        <v>0</v>
      </c>
      <c r="F11016">
        <v>0</v>
      </c>
      <c r="G11016">
        <v>0</v>
      </c>
      <c r="H11016">
        <v>0</v>
      </c>
      <c r="I11016">
        <v>0</v>
      </c>
      <c r="J11016">
        <v>0</v>
      </c>
      <c r="K11016">
        <v>0</v>
      </c>
      <c r="L11016">
        <v>4</v>
      </c>
      <c r="M11016">
        <v>0</v>
      </c>
      <c r="N11016">
        <v>0</v>
      </c>
      <c r="O11016">
        <v>0</v>
      </c>
      <c r="P11016">
        <v>0</v>
      </c>
      <c r="Q11016">
        <v>0</v>
      </c>
      <c r="R11016">
        <v>0</v>
      </c>
      <c r="S11016">
        <v>0</v>
      </c>
      <c r="T11016">
        <v>1</v>
      </c>
      <c r="U11016">
        <v>0</v>
      </c>
      <c r="V11016">
        <v>0</v>
      </c>
      <c r="W11016">
        <v>0</v>
      </c>
      <c r="X11016">
        <v>0</v>
      </c>
      <c r="Y11016">
        <v>0</v>
      </c>
      <c r="Z11016">
        <v>149</v>
      </c>
      <c r="AA11016">
        <v>0</v>
      </c>
      <c r="AB11016">
        <v>1</v>
      </c>
      <c r="AC11016">
        <f t="shared" si="1540"/>
        <v>-0.78679600000432215</v>
      </c>
      <c r="AD11016">
        <f t="shared" si="1541"/>
        <v>0.45530124599256677</v>
      </c>
      <c r="AE11016">
        <f t="shared" si="1542"/>
        <v>0.31285704402873321</v>
      </c>
      <c r="AF11016">
        <f t="shared" si="1543"/>
        <v>0.50465406236339794</v>
      </c>
      <c r="AG11016">
        <f t="shared" si="1544"/>
        <v>0</v>
      </c>
      <c r="AH11016">
        <f t="shared" si="1545"/>
        <v>0</v>
      </c>
      <c r="AI11016">
        <f t="shared" si="1546"/>
        <v>0</v>
      </c>
      <c r="AJ11016">
        <f t="shared" si="1547"/>
        <v>1</v>
      </c>
      <c r="AK11016">
        <f t="shared" si="1548"/>
        <v>0</v>
      </c>
    </row>
    <row r="11017" spans="1:37" x14ac:dyDescent="0.35">
      <c r="A11017">
        <v>1</v>
      </c>
      <c r="B11017">
        <v>2</v>
      </c>
      <c r="C11017">
        <v>0</v>
      </c>
      <c r="D11017">
        <v>2</v>
      </c>
      <c r="E11017">
        <v>0</v>
      </c>
      <c r="F11017">
        <v>0</v>
      </c>
      <c r="G11017">
        <v>0</v>
      </c>
      <c r="H11017">
        <v>0</v>
      </c>
      <c r="I11017">
        <v>0</v>
      </c>
      <c r="J11017">
        <v>0</v>
      </c>
      <c r="K11017">
        <v>0</v>
      </c>
      <c r="L11017">
        <v>19</v>
      </c>
      <c r="M11017">
        <v>0</v>
      </c>
      <c r="N11017">
        <v>0</v>
      </c>
      <c r="O11017">
        <v>0</v>
      </c>
      <c r="P11017">
        <v>0</v>
      </c>
      <c r="Q11017">
        <v>0</v>
      </c>
      <c r="R11017">
        <v>0</v>
      </c>
      <c r="S11017">
        <v>0</v>
      </c>
      <c r="T11017">
        <v>1</v>
      </c>
      <c r="U11017">
        <v>0</v>
      </c>
      <c r="V11017">
        <v>0</v>
      </c>
      <c r="W11017">
        <v>0</v>
      </c>
      <c r="X11017">
        <v>0</v>
      </c>
      <c r="Y11017">
        <v>0</v>
      </c>
      <c r="Z11017">
        <v>139.13</v>
      </c>
      <c r="AA11017">
        <v>1</v>
      </c>
      <c r="AB11017">
        <v>0</v>
      </c>
      <c r="AC11017">
        <f t="shared" si="1540"/>
        <v>-1.9207896170581678</v>
      </c>
      <c r="AD11017">
        <f t="shared" si="1541"/>
        <v>0.14649124446453973</v>
      </c>
      <c r="AE11017">
        <f t="shared" si="1542"/>
        <v>0.12777353963392665</v>
      </c>
      <c r="AF11017">
        <f t="shared" si="1543"/>
        <v>5.9370742454308428E-2</v>
      </c>
      <c r="AG11017">
        <f t="shared" si="1544"/>
        <v>0</v>
      </c>
      <c r="AH11017">
        <f t="shared" si="1545"/>
        <v>0</v>
      </c>
      <c r="AI11017">
        <f t="shared" si="1546"/>
        <v>0</v>
      </c>
      <c r="AJ11017">
        <f t="shared" si="1547"/>
        <v>0</v>
      </c>
      <c r="AK11017">
        <f t="shared" si="1548"/>
        <v>1</v>
      </c>
    </row>
    <row r="11018" spans="1:37" x14ac:dyDescent="0.35">
      <c r="A11018">
        <v>1</v>
      </c>
      <c r="B11018">
        <v>1</v>
      </c>
      <c r="C11018">
        <v>0</v>
      </c>
      <c r="D11018">
        <v>2</v>
      </c>
      <c r="E11018">
        <v>0</v>
      </c>
      <c r="F11018">
        <v>0</v>
      </c>
      <c r="G11018">
        <v>0</v>
      </c>
      <c r="H11018">
        <v>0</v>
      </c>
      <c r="I11018">
        <v>0</v>
      </c>
      <c r="J11018">
        <v>0</v>
      </c>
      <c r="K11018">
        <v>0</v>
      </c>
      <c r="L11018">
        <v>69</v>
      </c>
      <c r="M11018">
        <v>0</v>
      </c>
      <c r="N11018">
        <v>0</v>
      </c>
      <c r="O11018">
        <v>0</v>
      </c>
      <c r="P11018">
        <v>0</v>
      </c>
      <c r="Q11018">
        <v>0</v>
      </c>
      <c r="R11018">
        <v>0</v>
      </c>
      <c r="S11018">
        <v>0</v>
      </c>
      <c r="T11018">
        <v>1</v>
      </c>
      <c r="U11018">
        <v>0</v>
      </c>
      <c r="V11018">
        <v>0</v>
      </c>
      <c r="W11018">
        <v>0</v>
      </c>
      <c r="X11018">
        <v>0</v>
      </c>
      <c r="Y11018">
        <v>0</v>
      </c>
      <c r="Z11018">
        <v>83</v>
      </c>
      <c r="AA11018">
        <v>0</v>
      </c>
      <c r="AB11018">
        <v>0</v>
      </c>
      <c r="AC11018">
        <f t="shared" si="1540"/>
        <v>-1.5559411159729741</v>
      </c>
      <c r="AD11018">
        <f t="shared" si="1541"/>
        <v>0.21099072243545428</v>
      </c>
      <c r="AE11018">
        <f t="shared" si="1542"/>
        <v>0.17422984216685447</v>
      </c>
      <c r="AF11018">
        <f t="shared" si="1543"/>
        <v>8.3140815966733672E-2</v>
      </c>
      <c r="AG11018">
        <f t="shared" si="1544"/>
        <v>0</v>
      </c>
      <c r="AH11018">
        <f t="shared" si="1545"/>
        <v>0</v>
      </c>
      <c r="AI11018">
        <f t="shared" si="1546"/>
        <v>0</v>
      </c>
      <c r="AJ11018">
        <f t="shared" si="1547"/>
        <v>0</v>
      </c>
      <c r="AK11018">
        <f t="shared" si="1548"/>
        <v>1</v>
      </c>
    </row>
    <row r="11019" spans="1:37" x14ac:dyDescent="0.35">
      <c r="A11019">
        <v>1</v>
      </c>
      <c r="B11019">
        <v>3</v>
      </c>
      <c r="C11019">
        <v>0</v>
      </c>
      <c r="D11019">
        <v>3</v>
      </c>
      <c r="E11019">
        <v>0</v>
      </c>
      <c r="F11019">
        <v>0</v>
      </c>
      <c r="G11019">
        <v>0</v>
      </c>
      <c r="H11019">
        <v>0</v>
      </c>
      <c r="I11019">
        <v>0</v>
      </c>
      <c r="J11019">
        <v>0</v>
      </c>
      <c r="K11019">
        <v>0</v>
      </c>
      <c r="L11019">
        <v>13</v>
      </c>
      <c r="M11019">
        <v>1</v>
      </c>
      <c r="N11019">
        <v>0</v>
      </c>
      <c r="O11019">
        <v>0</v>
      </c>
      <c r="P11019">
        <v>0</v>
      </c>
      <c r="Q11019">
        <v>0</v>
      </c>
      <c r="R11019">
        <v>0</v>
      </c>
      <c r="S11019">
        <v>0</v>
      </c>
      <c r="T11019">
        <v>0</v>
      </c>
      <c r="U11019">
        <v>0</v>
      </c>
      <c r="V11019">
        <v>0</v>
      </c>
      <c r="W11019">
        <v>0</v>
      </c>
      <c r="X11019">
        <v>0</v>
      </c>
      <c r="Y11019">
        <v>0</v>
      </c>
      <c r="Z11019">
        <v>130</v>
      </c>
      <c r="AA11019">
        <v>2</v>
      </c>
      <c r="AB11019">
        <v>0</v>
      </c>
      <c r="AC11019">
        <f t="shared" si="1540"/>
        <v>-1.8184237020626539</v>
      </c>
      <c r="AD11019">
        <f t="shared" si="1541"/>
        <v>0.16228135319060491</v>
      </c>
      <c r="AE11019">
        <f t="shared" si="1542"/>
        <v>0.13962312373430297</v>
      </c>
      <c r="AF11019">
        <f t="shared" si="1543"/>
        <v>6.5311270350079761E-2</v>
      </c>
      <c r="AG11019">
        <f t="shared" si="1544"/>
        <v>0</v>
      </c>
      <c r="AH11019">
        <f t="shared" si="1545"/>
        <v>0</v>
      </c>
      <c r="AI11019">
        <f t="shared" si="1546"/>
        <v>0</v>
      </c>
      <c r="AJ11019">
        <f t="shared" si="1547"/>
        <v>0</v>
      </c>
      <c r="AK11019">
        <f t="shared" si="1548"/>
        <v>1</v>
      </c>
    </row>
    <row r="11020" spans="1:37" x14ac:dyDescent="0.35">
      <c r="A11020">
        <v>1</v>
      </c>
      <c r="B11020">
        <v>3</v>
      </c>
      <c r="C11020">
        <v>0</v>
      </c>
      <c r="D11020">
        <v>2</v>
      </c>
      <c r="E11020">
        <v>0</v>
      </c>
      <c r="F11020">
        <v>0</v>
      </c>
      <c r="G11020">
        <v>0</v>
      </c>
      <c r="H11020">
        <v>1</v>
      </c>
      <c r="I11020">
        <v>0</v>
      </c>
      <c r="J11020">
        <v>0</v>
      </c>
      <c r="K11020">
        <v>0</v>
      </c>
      <c r="L11020">
        <v>31</v>
      </c>
      <c r="M11020">
        <v>0</v>
      </c>
      <c r="N11020">
        <v>0</v>
      </c>
      <c r="O11020">
        <v>0</v>
      </c>
      <c r="P11020">
        <v>0</v>
      </c>
      <c r="Q11020">
        <v>0</v>
      </c>
      <c r="R11020">
        <v>0</v>
      </c>
      <c r="S11020">
        <v>1</v>
      </c>
      <c r="T11020">
        <v>0</v>
      </c>
      <c r="U11020">
        <v>0</v>
      </c>
      <c r="V11020">
        <v>0</v>
      </c>
      <c r="W11020">
        <v>0</v>
      </c>
      <c r="X11020">
        <v>0</v>
      </c>
      <c r="Y11020">
        <v>0</v>
      </c>
      <c r="Z11020">
        <v>168.3</v>
      </c>
      <c r="AA11020">
        <v>0</v>
      </c>
      <c r="AB11020">
        <v>0</v>
      </c>
      <c r="AC11020">
        <f t="shared" si="1540"/>
        <v>0.53425011923041277</v>
      </c>
      <c r="AD11020">
        <f t="shared" si="1541"/>
        <v>1.7061683395994498</v>
      </c>
      <c r="AE11020">
        <f t="shared" si="1542"/>
        <v>0.63047383809537372</v>
      </c>
      <c r="AF11020">
        <f t="shared" si="1543"/>
        <v>0.43235480877497295</v>
      </c>
      <c r="AG11020">
        <f t="shared" si="1544"/>
        <v>1</v>
      </c>
      <c r="AH11020">
        <f t="shared" si="1545"/>
        <v>0</v>
      </c>
      <c r="AI11020">
        <f t="shared" si="1546"/>
        <v>1</v>
      </c>
      <c r="AJ11020">
        <f t="shared" si="1547"/>
        <v>0</v>
      </c>
      <c r="AK11020">
        <f t="shared" si="1548"/>
        <v>0</v>
      </c>
    </row>
    <row r="11021" spans="1:37" x14ac:dyDescent="0.35">
      <c r="A11021">
        <v>1</v>
      </c>
      <c r="B11021">
        <v>2</v>
      </c>
      <c r="C11021">
        <v>0</v>
      </c>
      <c r="D11021">
        <v>3</v>
      </c>
      <c r="E11021">
        <v>0</v>
      </c>
      <c r="F11021">
        <v>0</v>
      </c>
      <c r="G11021">
        <v>0</v>
      </c>
      <c r="H11021">
        <v>0</v>
      </c>
      <c r="I11021">
        <v>0</v>
      </c>
      <c r="J11021">
        <v>0</v>
      </c>
      <c r="K11021">
        <v>0</v>
      </c>
      <c r="L11021">
        <v>10</v>
      </c>
      <c r="M11021">
        <v>0</v>
      </c>
      <c r="N11021">
        <v>0</v>
      </c>
      <c r="O11021">
        <v>0</v>
      </c>
      <c r="P11021">
        <v>0</v>
      </c>
      <c r="Q11021">
        <v>0</v>
      </c>
      <c r="R11021">
        <v>0</v>
      </c>
      <c r="S11021">
        <v>0</v>
      </c>
      <c r="T11021">
        <v>0</v>
      </c>
      <c r="U11021">
        <v>1</v>
      </c>
      <c r="V11021">
        <v>0</v>
      </c>
      <c r="W11021">
        <v>0</v>
      </c>
      <c r="X11021">
        <v>0</v>
      </c>
      <c r="Y11021">
        <v>0</v>
      </c>
      <c r="Z11021">
        <v>85</v>
      </c>
      <c r="AA11021">
        <v>0</v>
      </c>
      <c r="AB11021">
        <v>0</v>
      </c>
      <c r="AC11021">
        <f t="shared" si="1540"/>
        <v>-1.7173996034185406</v>
      </c>
      <c r="AD11021">
        <f t="shared" si="1541"/>
        <v>0.17953239686373446</v>
      </c>
      <c r="AE11021">
        <f t="shared" si="1542"/>
        <v>0.15220641445804642</v>
      </c>
      <c r="AF11021">
        <f t="shared" si="1543"/>
        <v>7.1709873653941367E-2</v>
      </c>
      <c r="AG11021">
        <f t="shared" si="1544"/>
        <v>0</v>
      </c>
      <c r="AH11021">
        <f t="shared" si="1545"/>
        <v>0</v>
      </c>
      <c r="AI11021">
        <f t="shared" si="1546"/>
        <v>0</v>
      </c>
      <c r="AJ11021">
        <f t="shared" si="1547"/>
        <v>0</v>
      </c>
      <c r="AK11021">
        <f t="shared" si="1548"/>
        <v>1</v>
      </c>
    </row>
    <row r="11022" spans="1:37" x14ac:dyDescent="0.35">
      <c r="A11022">
        <v>1</v>
      </c>
      <c r="B11022">
        <v>2</v>
      </c>
      <c r="C11022">
        <v>0</v>
      </c>
      <c r="D11022">
        <v>2</v>
      </c>
      <c r="E11022">
        <v>0</v>
      </c>
      <c r="F11022">
        <v>0</v>
      </c>
      <c r="G11022">
        <v>0</v>
      </c>
      <c r="H11022">
        <v>1</v>
      </c>
      <c r="I11022">
        <v>0</v>
      </c>
      <c r="J11022">
        <v>0</v>
      </c>
      <c r="K11022">
        <v>0</v>
      </c>
      <c r="L11022">
        <v>267</v>
      </c>
      <c r="M11022">
        <v>0</v>
      </c>
      <c r="N11022">
        <v>0</v>
      </c>
      <c r="O11022">
        <v>0</v>
      </c>
      <c r="P11022">
        <v>0</v>
      </c>
      <c r="Q11022">
        <v>0</v>
      </c>
      <c r="R11022">
        <v>0</v>
      </c>
      <c r="S11022">
        <v>0</v>
      </c>
      <c r="T11022">
        <v>0</v>
      </c>
      <c r="U11022">
        <v>1</v>
      </c>
      <c r="V11022">
        <v>0</v>
      </c>
      <c r="W11022">
        <v>0</v>
      </c>
      <c r="X11022">
        <v>0</v>
      </c>
      <c r="Y11022">
        <v>0</v>
      </c>
      <c r="Z11022">
        <v>115.2</v>
      </c>
      <c r="AA11022">
        <v>0</v>
      </c>
      <c r="AB11022">
        <v>1</v>
      </c>
      <c r="AC11022">
        <f t="shared" si="1540"/>
        <v>2.256676530739655</v>
      </c>
      <c r="AD11022">
        <f t="shared" si="1541"/>
        <v>9.5512929306730801</v>
      </c>
      <c r="AE11022">
        <f t="shared" si="1542"/>
        <v>0.9052248850856035</v>
      </c>
      <c r="AF11022">
        <f t="shared" si="1543"/>
        <v>4.3243515580315271E-2</v>
      </c>
      <c r="AG11022">
        <f t="shared" si="1544"/>
        <v>1</v>
      </c>
      <c r="AH11022">
        <f t="shared" si="1545"/>
        <v>1</v>
      </c>
      <c r="AI11022">
        <f t="shared" si="1546"/>
        <v>0</v>
      </c>
      <c r="AJ11022">
        <f t="shared" si="1547"/>
        <v>0</v>
      </c>
      <c r="AK11022">
        <f t="shared" si="1548"/>
        <v>0</v>
      </c>
    </row>
    <row r="11023" spans="1:37" x14ac:dyDescent="0.35">
      <c r="A11023">
        <v>1</v>
      </c>
      <c r="B11023">
        <v>2</v>
      </c>
      <c r="C11023">
        <v>0</v>
      </c>
      <c r="D11023">
        <v>4</v>
      </c>
      <c r="E11023">
        <v>0</v>
      </c>
      <c r="F11023">
        <v>0</v>
      </c>
      <c r="G11023">
        <v>0</v>
      </c>
      <c r="H11023">
        <v>0</v>
      </c>
      <c r="I11023">
        <v>0</v>
      </c>
      <c r="J11023">
        <v>0</v>
      </c>
      <c r="K11023">
        <v>0</v>
      </c>
      <c r="L11023">
        <v>164</v>
      </c>
      <c r="M11023">
        <v>0</v>
      </c>
      <c r="N11023">
        <v>0</v>
      </c>
      <c r="O11023">
        <v>0</v>
      </c>
      <c r="P11023">
        <v>1</v>
      </c>
      <c r="Q11023">
        <v>0</v>
      </c>
      <c r="R11023">
        <v>0</v>
      </c>
      <c r="S11023">
        <v>0</v>
      </c>
      <c r="T11023">
        <v>0</v>
      </c>
      <c r="U11023">
        <v>0</v>
      </c>
      <c r="V11023">
        <v>0</v>
      </c>
      <c r="W11023">
        <v>0</v>
      </c>
      <c r="X11023">
        <v>0</v>
      </c>
      <c r="Y11023">
        <v>0</v>
      </c>
      <c r="Z11023">
        <v>99.45</v>
      </c>
      <c r="AA11023">
        <v>0</v>
      </c>
      <c r="AB11023">
        <v>1</v>
      </c>
      <c r="AC11023">
        <f t="shared" si="1540"/>
        <v>0.80945238078042125</v>
      </c>
      <c r="AD11023">
        <f t="shared" si="1541"/>
        <v>2.2466773260565818</v>
      </c>
      <c r="AE11023">
        <f t="shared" si="1542"/>
        <v>0.69199279769061584</v>
      </c>
      <c r="AF11023">
        <f t="shared" si="1543"/>
        <v>0.15989842568702872</v>
      </c>
      <c r="AG11023">
        <f t="shared" si="1544"/>
        <v>1</v>
      </c>
      <c r="AH11023">
        <f t="shared" si="1545"/>
        <v>1</v>
      </c>
      <c r="AI11023">
        <f t="shared" si="1546"/>
        <v>0</v>
      </c>
      <c r="AJ11023">
        <f t="shared" si="1547"/>
        <v>0</v>
      </c>
      <c r="AK11023">
        <f t="shared" si="1548"/>
        <v>0</v>
      </c>
    </row>
    <row r="11024" spans="1:37" x14ac:dyDescent="0.35">
      <c r="A11024">
        <v>1</v>
      </c>
      <c r="B11024">
        <v>1</v>
      </c>
      <c r="C11024">
        <v>0</v>
      </c>
      <c r="D11024">
        <v>2</v>
      </c>
      <c r="E11024">
        <v>0</v>
      </c>
      <c r="F11024">
        <v>0</v>
      </c>
      <c r="G11024">
        <v>0</v>
      </c>
      <c r="H11024">
        <v>0</v>
      </c>
      <c r="I11024">
        <v>0</v>
      </c>
      <c r="J11024">
        <v>0</v>
      </c>
      <c r="K11024">
        <v>0</v>
      </c>
      <c r="L11024">
        <v>22</v>
      </c>
      <c r="M11024">
        <v>0</v>
      </c>
      <c r="N11024">
        <v>0</v>
      </c>
      <c r="O11024">
        <v>0</v>
      </c>
      <c r="P11024">
        <v>0</v>
      </c>
      <c r="Q11024">
        <v>0</v>
      </c>
      <c r="R11024">
        <v>0</v>
      </c>
      <c r="S11024">
        <v>1</v>
      </c>
      <c r="T11024">
        <v>0</v>
      </c>
      <c r="U11024">
        <v>0</v>
      </c>
      <c r="V11024">
        <v>0</v>
      </c>
      <c r="W11024">
        <v>0</v>
      </c>
      <c r="X11024">
        <v>0</v>
      </c>
      <c r="Y11024">
        <v>0</v>
      </c>
      <c r="Z11024">
        <v>65</v>
      </c>
      <c r="AA11024">
        <v>0</v>
      </c>
      <c r="AB11024">
        <v>0</v>
      </c>
      <c r="AC11024">
        <f t="shared" si="1540"/>
        <v>-2.1660228859767043</v>
      </c>
      <c r="AD11024">
        <f t="shared" si="1541"/>
        <v>0.11463261850907114</v>
      </c>
      <c r="AE11024">
        <f t="shared" si="1542"/>
        <v>0.102843409214422</v>
      </c>
      <c r="AF11024">
        <f t="shared" si="1543"/>
        <v>4.7131748060948185E-2</v>
      </c>
      <c r="AG11024">
        <f t="shared" si="1544"/>
        <v>0</v>
      </c>
      <c r="AH11024">
        <f t="shared" si="1545"/>
        <v>0</v>
      </c>
      <c r="AI11024">
        <f t="shared" si="1546"/>
        <v>0</v>
      </c>
      <c r="AJ11024">
        <f t="shared" si="1547"/>
        <v>0</v>
      </c>
      <c r="AK11024">
        <f t="shared" si="1548"/>
        <v>1</v>
      </c>
    </row>
    <row r="11025" spans="1:37" x14ac:dyDescent="0.35">
      <c r="A11025">
        <v>1</v>
      </c>
      <c r="B11025">
        <v>2</v>
      </c>
      <c r="C11025">
        <v>0</v>
      </c>
      <c r="D11025">
        <v>3</v>
      </c>
      <c r="E11025">
        <v>0</v>
      </c>
      <c r="F11025">
        <v>0</v>
      </c>
      <c r="G11025">
        <v>0</v>
      </c>
      <c r="H11025">
        <v>1</v>
      </c>
      <c r="I11025">
        <v>0</v>
      </c>
      <c r="J11025">
        <v>0</v>
      </c>
      <c r="K11025">
        <v>0</v>
      </c>
      <c r="L11025">
        <v>58</v>
      </c>
      <c r="M11025">
        <v>0</v>
      </c>
      <c r="N11025">
        <v>0</v>
      </c>
      <c r="O11025">
        <v>0</v>
      </c>
      <c r="P11025">
        <v>0</v>
      </c>
      <c r="Q11025">
        <v>0</v>
      </c>
      <c r="R11025">
        <v>0</v>
      </c>
      <c r="S11025">
        <v>0</v>
      </c>
      <c r="T11025">
        <v>1</v>
      </c>
      <c r="U11025">
        <v>0</v>
      </c>
      <c r="V11025">
        <v>0</v>
      </c>
      <c r="W11025">
        <v>0</v>
      </c>
      <c r="X11025">
        <v>0</v>
      </c>
      <c r="Y11025">
        <v>0</v>
      </c>
      <c r="Z11025">
        <v>152.69999999999999</v>
      </c>
      <c r="AA11025">
        <v>1</v>
      </c>
      <c r="AB11025">
        <v>0</v>
      </c>
      <c r="AC11025">
        <f t="shared" ref="AC11025:AC11088" si="1549">SUMPRODUCT($A$14:$AA$14,A11025:AA11025)</f>
        <v>-1.055844097800676</v>
      </c>
      <c r="AD11025">
        <f t="shared" ref="AD11025:AD11088" si="1550">EXP(AC11025)</f>
        <v>0.34789864285294525</v>
      </c>
      <c r="AE11025">
        <f t="shared" ref="AE11025:AE11088" si="1551">AD11025/(AD11025+1)</f>
        <v>0.25810445369733986</v>
      </c>
      <c r="AF11025">
        <f t="shared" ref="AF11025:AF11088" si="1552">-AB11025*LOG(AE11025)-(1-AB11025)*LOG(1-AE11025)</f>
        <v>0.12965723603857715</v>
      </c>
      <c r="AG11025">
        <f t="shared" ref="AG11025:AG11088" si="1553">IF(AE11025&gt;$AG$14,1,0)</f>
        <v>0</v>
      </c>
      <c r="AH11025">
        <f t="shared" ref="AH11025:AH11088" si="1554">IF(AND(AB11025=1,AG11025=1),1,0)</f>
        <v>0</v>
      </c>
      <c r="AI11025">
        <f t="shared" ref="AI11025:AI11088" si="1555">IF(AND(AB11025=0,AG11025=1),1,0)</f>
        <v>0</v>
      </c>
      <c r="AJ11025">
        <f t="shared" ref="AJ11025:AJ11088" si="1556">IF(AND(AB11025=1,AG11025=0),1,0)</f>
        <v>0</v>
      </c>
      <c r="AK11025">
        <f t="shared" ref="AK11025:AK11088" si="1557">IF(AND(AB11025=0,AG11025=0),1,0)</f>
        <v>1</v>
      </c>
    </row>
    <row r="11026" spans="1:37" x14ac:dyDescent="0.35">
      <c r="A11026">
        <v>1</v>
      </c>
      <c r="B11026">
        <v>2</v>
      </c>
      <c r="C11026">
        <v>0</v>
      </c>
      <c r="D11026">
        <v>1</v>
      </c>
      <c r="E11026">
        <v>0</v>
      </c>
      <c r="F11026">
        <v>1</v>
      </c>
      <c r="G11026">
        <v>0</v>
      </c>
      <c r="H11026">
        <v>0</v>
      </c>
      <c r="I11026">
        <v>0</v>
      </c>
      <c r="J11026">
        <v>0</v>
      </c>
      <c r="K11026">
        <v>0</v>
      </c>
      <c r="L11026">
        <v>93</v>
      </c>
      <c r="M11026">
        <v>0</v>
      </c>
      <c r="N11026">
        <v>0</v>
      </c>
      <c r="O11026">
        <v>0</v>
      </c>
      <c r="P11026">
        <v>0</v>
      </c>
      <c r="Q11026">
        <v>0</v>
      </c>
      <c r="R11026">
        <v>0</v>
      </c>
      <c r="S11026">
        <v>1</v>
      </c>
      <c r="T11026">
        <v>0</v>
      </c>
      <c r="U11026">
        <v>0</v>
      </c>
      <c r="V11026">
        <v>0</v>
      </c>
      <c r="W11026">
        <v>0</v>
      </c>
      <c r="X11026">
        <v>0</v>
      </c>
      <c r="Y11026">
        <v>0</v>
      </c>
      <c r="Z11026">
        <v>109.83</v>
      </c>
      <c r="AA11026">
        <v>1</v>
      </c>
      <c r="AB11026">
        <v>0</v>
      </c>
      <c r="AC11026">
        <f t="shared" si="1549"/>
        <v>-1.1877272512507968</v>
      </c>
      <c r="AD11026">
        <f t="shared" si="1550"/>
        <v>0.30491346886993426</v>
      </c>
      <c r="AE11026">
        <f t="shared" si="1551"/>
        <v>0.23366566147408366</v>
      </c>
      <c r="AF11026">
        <f t="shared" si="1552"/>
        <v>0.11558171379056727</v>
      </c>
      <c r="AG11026">
        <f t="shared" si="1553"/>
        <v>0</v>
      </c>
      <c r="AH11026">
        <f t="shared" si="1554"/>
        <v>0</v>
      </c>
      <c r="AI11026">
        <f t="shared" si="1555"/>
        <v>0</v>
      </c>
      <c r="AJ11026">
        <f t="shared" si="1556"/>
        <v>0</v>
      </c>
      <c r="AK11026">
        <f t="shared" si="1557"/>
        <v>1</v>
      </c>
    </row>
    <row r="11027" spans="1:37" x14ac:dyDescent="0.35">
      <c r="A11027">
        <v>1</v>
      </c>
      <c r="B11027">
        <v>2</v>
      </c>
      <c r="C11027">
        <v>0</v>
      </c>
      <c r="D11027">
        <v>2</v>
      </c>
      <c r="E11027">
        <v>0</v>
      </c>
      <c r="F11027">
        <v>0</v>
      </c>
      <c r="G11027">
        <v>0</v>
      </c>
      <c r="H11027">
        <v>1</v>
      </c>
      <c r="I11027">
        <v>0</v>
      </c>
      <c r="J11027">
        <v>0</v>
      </c>
      <c r="K11027">
        <v>0</v>
      </c>
      <c r="L11027">
        <v>92</v>
      </c>
      <c r="M11027">
        <v>0</v>
      </c>
      <c r="N11027">
        <v>1</v>
      </c>
      <c r="O11027">
        <v>0</v>
      </c>
      <c r="P11027">
        <v>0</v>
      </c>
      <c r="Q11027">
        <v>0</v>
      </c>
      <c r="R11027">
        <v>0</v>
      </c>
      <c r="S11027">
        <v>0</v>
      </c>
      <c r="T11027">
        <v>0</v>
      </c>
      <c r="U11027">
        <v>0</v>
      </c>
      <c r="V11027">
        <v>0</v>
      </c>
      <c r="W11027">
        <v>0</v>
      </c>
      <c r="X11027">
        <v>0</v>
      </c>
      <c r="Y11027">
        <v>0</v>
      </c>
      <c r="Z11027">
        <v>87.3</v>
      </c>
      <c r="AA11027">
        <v>0</v>
      </c>
      <c r="AB11027">
        <v>0</v>
      </c>
      <c r="AC11027">
        <f t="shared" si="1549"/>
        <v>-7.2868191775198987E-2</v>
      </c>
      <c r="AD11027">
        <f t="shared" si="1550"/>
        <v>0.92972336713649406</v>
      </c>
      <c r="AE11027">
        <f t="shared" si="1551"/>
        <v>0.48179100847812473</v>
      </c>
      <c r="AF11027">
        <f t="shared" si="1552"/>
        <v>0.28549505577617568</v>
      </c>
      <c r="AG11027">
        <f t="shared" si="1553"/>
        <v>0</v>
      </c>
      <c r="AH11027">
        <f t="shared" si="1554"/>
        <v>0</v>
      </c>
      <c r="AI11027">
        <f t="shared" si="1555"/>
        <v>0</v>
      </c>
      <c r="AJ11027">
        <f t="shared" si="1556"/>
        <v>0</v>
      </c>
      <c r="AK11027">
        <f t="shared" si="1557"/>
        <v>1</v>
      </c>
    </row>
    <row r="11028" spans="1:37" x14ac:dyDescent="0.35">
      <c r="A11028">
        <v>1</v>
      </c>
      <c r="B11028">
        <v>2</v>
      </c>
      <c r="C11028">
        <v>0</v>
      </c>
      <c r="D11028">
        <v>4</v>
      </c>
      <c r="E11028">
        <v>0</v>
      </c>
      <c r="F11028">
        <v>0</v>
      </c>
      <c r="G11028">
        <v>0</v>
      </c>
      <c r="H11028">
        <v>0</v>
      </c>
      <c r="I11028">
        <v>0</v>
      </c>
      <c r="J11028">
        <v>0</v>
      </c>
      <c r="K11028">
        <v>0</v>
      </c>
      <c r="L11028">
        <v>85</v>
      </c>
      <c r="M11028">
        <v>0</v>
      </c>
      <c r="N11028">
        <v>1</v>
      </c>
      <c r="O11028">
        <v>0</v>
      </c>
      <c r="P11028">
        <v>0</v>
      </c>
      <c r="Q11028">
        <v>0</v>
      </c>
      <c r="R11028">
        <v>0</v>
      </c>
      <c r="S11028">
        <v>0</v>
      </c>
      <c r="T11028">
        <v>0</v>
      </c>
      <c r="U11028">
        <v>0</v>
      </c>
      <c r="V11028">
        <v>0</v>
      </c>
      <c r="W11028">
        <v>0</v>
      </c>
      <c r="X11028">
        <v>0</v>
      </c>
      <c r="Y11028">
        <v>0</v>
      </c>
      <c r="Z11028">
        <v>82.45</v>
      </c>
      <c r="AA11028">
        <v>1</v>
      </c>
      <c r="AB11028">
        <v>0</v>
      </c>
      <c r="AC11028">
        <f t="shared" si="1549"/>
        <v>-1.1271652059396704</v>
      </c>
      <c r="AD11028">
        <f t="shared" si="1550"/>
        <v>0.32395028836308715</v>
      </c>
      <c r="AE11028">
        <f t="shared" si="1551"/>
        <v>0.24468463144761618</v>
      </c>
      <c r="AF11028">
        <f t="shared" si="1552"/>
        <v>0.12187167853652613</v>
      </c>
      <c r="AG11028">
        <f t="shared" si="1553"/>
        <v>0</v>
      </c>
      <c r="AH11028">
        <f t="shared" si="1554"/>
        <v>0</v>
      </c>
      <c r="AI11028">
        <f t="shared" si="1555"/>
        <v>0</v>
      </c>
      <c r="AJ11028">
        <f t="shared" si="1556"/>
        <v>0</v>
      </c>
      <c r="AK11028">
        <f t="shared" si="1557"/>
        <v>1</v>
      </c>
    </row>
    <row r="11029" spans="1:37" x14ac:dyDescent="0.35">
      <c r="A11029">
        <v>1</v>
      </c>
      <c r="B11029">
        <v>1</v>
      </c>
      <c r="C11029">
        <v>0</v>
      </c>
      <c r="D11029">
        <v>1</v>
      </c>
      <c r="E11029">
        <v>0</v>
      </c>
      <c r="F11029">
        <v>0</v>
      </c>
      <c r="G11029">
        <v>0</v>
      </c>
      <c r="H11029">
        <v>0</v>
      </c>
      <c r="I11029">
        <v>0</v>
      </c>
      <c r="J11029">
        <v>0</v>
      </c>
      <c r="K11029">
        <v>0</v>
      </c>
      <c r="L11029">
        <v>55</v>
      </c>
      <c r="M11029">
        <v>0</v>
      </c>
      <c r="N11029">
        <v>0</v>
      </c>
      <c r="O11029">
        <v>0</v>
      </c>
      <c r="P11029">
        <v>0</v>
      </c>
      <c r="Q11029">
        <v>0</v>
      </c>
      <c r="R11029">
        <v>1</v>
      </c>
      <c r="S11029">
        <v>0</v>
      </c>
      <c r="T11029">
        <v>0</v>
      </c>
      <c r="U11029">
        <v>0</v>
      </c>
      <c r="V11029">
        <v>0</v>
      </c>
      <c r="W11029">
        <v>0</v>
      </c>
      <c r="X11029">
        <v>0</v>
      </c>
      <c r="Y11029">
        <v>0</v>
      </c>
      <c r="Z11029">
        <v>79</v>
      </c>
      <c r="AA11029">
        <v>0</v>
      </c>
      <c r="AB11029">
        <v>0</v>
      </c>
      <c r="AC11029">
        <f t="shared" si="1549"/>
        <v>-1.3942540110453252</v>
      </c>
      <c r="AD11029">
        <f t="shared" si="1550"/>
        <v>0.24801798605159603</v>
      </c>
      <c r="AE11029">
        <f t="shared" si="1551"/>
        <v>0.19872949654857167</v>
      </c>
      <c r="AF11029">
        <f t="shared" si="1552"/>
        <v>9.6220844310085041E-2</v>
      </c>
      <c r="AG11029">
        <f t="shared" si="1553"/>
        <v>0</v>
      </c>
      <c r="AH11029">
        <f t="shared" si="1554"/>
        <v>0</v>
      </c>
      <c r="AI11029">
        <f t="shared" si="1555"/>
        <v>0</v>
      </c>
      <c r="AJ11029">
        <f t="shared" si="1556"/>
        <v>0</v>
      </c>
      <c r="AK11029">
        <f t="shared" si="1557"/>
        <v>1</v>
      </c>
    </row>
    <row r="11030" spans="1:37" x14ac:dyDescent="0.35">
      <c r="A11030">
        <v>1</v>
      </c>
      <c r="B11030">
        <v>2</v>
      </c>
      <c r="C11030">
        <v>0</v>
      </c>
      <c r="D11030">
        <v>1</v>
      </c>
      <c r="E11030">
        <v>0</v>
      </c>
      <c r="F11030">
        <v>0</v>
      </c>
      <c r="G11030">
        <v>0</v>
      </c>
      <c r="H11030">
        <v>0</v>
      </c>
      <c r="I11030">
        <v>0</v>
      </c>
      <c r="J11030">
        <v>0</v>
      </c>
      <c r="K11030">
        <v>0</v>
      </c>
      <c r="L11030">
        <v>60</v>
      </c>
      <c r="M11030">
        <v>0</v>
      </c>
      <c r="N11030">
        <v>1</v>
      </c>
      <c r="O11030">
        <v>0</v>
      </c>
      <c r="P11030">
        <v>0</v>
      </c>
      <c r="Q11030">
        <v>0</v>
      </c>
      <c r="R11030">
        <v>0</v>
      </c>
      <c r="S11030">
        <v>0</v>
      </c>
      <c r="T11030">
        <v>0</v>
      </c>
      <c r="U11030">
        <v>0</v>
      </c>
      <c r="V11030">
        <v>0</v>
      </c>
      <c r="W11030">
        <v>0</v>
      </c>
      <c r="X11030">
        <v>0</v>
      </c>
      <c r="Y11030">
        <v>0</v>
      </c>
      <c r="Z11030">
        <v>76.5</v>
      </c>
      <c r="AA11030">
        <v>0</v>
      </c>
      <c r="AB11030">
        <v>1</v>
      </c>
      <c r="AC11030">
        <f t="shared" si="1549"/>
        <v>-0.78136418159050169</v>
      </c>
      <c r="AD11030">
        <f t="shared" si="1550"/>
        <v>0.45778108861455535</v>
      </c>
      <c r="AE11030">
        <f t="shared" si="1551"/>
        <v>0.31402594819611829</v>
      </c>
      <c r="AF11030">
        <f t="shared" si="1552"/>
        <v>0.50303446437013777</v>
      </c>
      <c r="AG11030">
        <f t="shared" si="1553"/>
        <v>0</v>
      </c>
      <c r="AH11030">
        <f t="shared" si="1554"/>
        <v>0</v>
      </c>
      <c r="AI11030">
        <f t="shared" si="1555"/>
        <v>0</v>
      </c>
      <c r="AJ11030">
        <f t="shared" si="1556"/>
        <v>1</v>
      </c>
      <c r="AK11030">
        <f t="shared" si="1557"/>
        <v>0</v>
      </c>
    </row>
    <row r="11031" spans="1:37" x14ac:dyDescent="0.35">
      <c r="A11031">
        <v>1</v>
      </c>
      <c r="B11031">
        <v>2</v>
      </c>
      <c r="C11031">
        <v>2</v>
      </c>
      <c r="D11031">
        <v>1</v>
      </c>
      <c r="E11031">
        <v>0</v>
      </c>
      <c r="F11031">
        <v>0</v>
      </c>
      <c r="G11031">
        <v>0</v>
      </c>
      <c r="H11031">
        <v>1</v>
      </c>
      <c r="I11031">
        <v>0</v>
      </c>
      <c r="J11031">
        <v>0</v>
      </c>
      <c r="K11031">
        <v>0</v>
      </c>
      <c r="L11031">
        <v>44</v>
      </c>
      <c r="M11031">
        <v>0</v>
      </c>
      <c r="N11031">
        <v>0</v>
      </c>
      <c r="O11031">
        <v>0</v>
      </c>
      <c r="P11031">
        <v>0</v>
      </c>
      <c r="Q11031">
        <v>0</v>
      </c>
      <c r="R11031">
        <v>1</v>
      </c>
      <c r="S11031">
        <v>0</v>
      </c>
      <c r="T11031">
        <v>0</v>
      </c>
      <c r="U11031">
        <v>0</v>
      </c>
      <c r="V11031">
        <v>0</v>
      </c>
      <c r="W11031">
        <v>0</v>
      </c>
      <c r="X11031">
        <v>0</v>
      </c>
      <c r="Y11031">
        <v>0</v>
      </c>
      <c r="Z11031">
        <v>131.4</v>
      </c>
      <c r="AA11031">
        <v>1</v>
      </c>
      <c r="AB11031">
        <v>0</v>
      </c>
      <c r="AC11031">
        <f t="shared" si="1549"/>
        <v>-0.83982897976158055</v>
      </c>
      <c r="AD11031">
        <f t="shared" si="1550"/>
        <v>0.43178436097940248</v>
      </c>
      <c r="AE11031">
        <f t="shared" si="1551"/>
        <v>0.3015708040588202</v>
      </c>
      <c r="AF11031">
        <f t="shared" si="1552"/>
        <v>0.15587761441828601</v>
      </c>
      <c r="AG11031">
        <f t="shared" si="1553"/>
        <v>0</v>
      </c>
      <c r="AH11031">
        <f t="shared" si="1554"/>
        <v>0</v>
      </c>
      <c r="AI11031">
        <f t="shared" si="1555"/>
        <v>0</v>
      </c>
      <c r="AJ11031">
        <f t="shared" si="1556"/>
        <v>0</v>
      </c>
      <c r="AK11031">
        <f t="shared" si="1557"/>
        <v>1</v>
      </c>
    </row>
    <row r="11032" spans="1:37" x14ac:dyDescent="0.35">
      <c r="A11032">
        <v>1</v>
      </c>
      <c r="B11032">
        <v>2</v>
      </c>
      <c r="C11032">
        <v>0</v>
      </c>
      <c r="D11032">
        <v>4</v>
      </c>
      <c r="E11032">
        <v>0</v>
      </c>
      <c r="F11032">
        <v>0</v>
      </c>
      <c r="G11032">
        <v>0</v>
      </c>
      <c r="H11032">
        <v>1</v>
      </c>
      <c r="I11032">
        <v>0</v>
      </c>
      <c r="J11032">
        <v>0</v>
      </c>
      <c r="K11032">
        <v>0</v>
      </c>
      <c r="L11032">
        <v>40</v>
      </c>
      <c r="M11032">
        <v>0</v>
      </c>
      <c r="N11032">
        <v>0</v>
      </c>
      <c r="O11032">
        <v>0</v>
      </c>
      <c r="P11032">
        <v>0</v>
      </c>
      <c r="Q11032">
        <v>0</v>
      </c>
      <c r="R11032">
        <v>0</v>
      </c>
      <c r="S11032">
        <v>1</v>
      </c>
      <c r="T11032">
        <v>0</v>
      </c>
      <c r="U11032">
        <v>0</v>
      </c>
      <c r="V11032">
        <v>0</v>
      </c>
      <c r="W11032">
        <v>0</v>
      </c>
      <c r="X11032">
        <v>0</v>
      </c>
      <c r="Y11032">
        <v>0</v>
      </c>
      <c r="Z11032">
        <v>149.4</v>
      </c>
      <c r="AA11032">
        <v>2</v>
      </c>
      <c r="AB11032">
        <v>0</v>
      </c>
      <c r="AC11032">
        <f t="shared" si="1549"/>
        <v>-1.960115299338764</v>
      </c>
      <c r="AD11032">
        <f t="shared" si="1550"/>
        <v>0.14084218097449899</v>
      </c>
      <c r="AE11032">
        <f t="shared" si="1551"/>
        <v>0.12345457007400676</v>
      </c>
      <c r="AF11032">
        <f t="shared" si="1552"/>
        <v>5.7225570209231025E-2</v>
      </c>
      <c r="AG11032">
        <f t="shared" si="1553"/>
        <v>0</v>
      </c>
      <c r="AH11032">
        <f t="shared" si="1554"/>
        <v>0</v>
      </c>
      <c r="AI11032">
        <f t="shared" si="1555"/>
        <v>0</v>
      </c>
      <c r="AJ11032">
        <f t="shared" si="1556"/>
        <v>0</v>
      </c>
      <c r="AK11032">
        <f t="shared" si="1557"/>
        <v>1</v>
      </c>
    </row>
    <row r="11033" spans="1:37" x14ac:dyDescent="0.35">
      <c r="A11033">
        <v>1</v>
      </c>
      <c r="B11033">
        <v>2</v>
      </c>
      <c r="C11033">
        <v>2</v>
      </c>
      <c r="D11033">
        <v>4</v>
      </c>
      <c r="E11033">
        <v>0</v>
      </c>
      <c r="F11033">
        <v>0</v>
      </c>
      <c r="G11033">
        <v>0</v>
      </c>
      <c r="H11033">
        <v>0</v>
      </c>
      <c r="I11033">
        <v>0</v>
      </c>
      <c r="J11033">
        <v>1</v>
      </c>
      <c r="K11033">
        <v>0</v>
      </c>
      <c r="L11033">
        <v>14</v>
      </c>
      <c r="M11033">
        <v>0</v>
      </c>
      <c r="N11033">
        <v>0</v>
      </c>
      <c r="O11033">
        <v>1</v>
      </c>
      <c r="P11033">
        <v>0</v>
      </c>
      <c r="Q11033">
        <v>0</v>
      </c>
      <c r="R11033">
        <v>0</v>
      </c>
      <c r="S11033">
        <v>0</v>
      </c>
      <c r="T11033">
        <v>0</v>
      </c>
      <c r="U11033">
        <v>0</v>
      </c>
      <c r="V11033">
        <v>0</v>
      </c>
      <c r="W11033">
        <v>0</v>
      </c>
      <c r="X11033">
        <v>0</v>
      </c>
      <c r="Y11033">
        <v>0</v>
      </c>
      <c r="Z11033">
        <v>191.5</v>
      </c>
      <c r="AA11033">
        <v>0</v>
      </c>
      <c r="AB11033">
        <v>1</v>
      </c>
      <c r="AC11033">
        <f t="shared" si="1549"/>
        <v>0.71796427438407884</v>
      </c>
      <c r="AD11033">
        <f t="shared" si="1550"/>
        <v>2.0502552024128384</v>
      </c>
      <c r="AE11033">
        <f t="shared" si="1551"/>
        <v>0.67215857899071141</v>
      </c>
      <c r="AF11033">
        <f t="shared" si="1552"/>
        <v>0.17252825394632532</v>
      </c>
      <c r="AG11033">
        <f t="shared" si="1553"/>
        <v>1</v>
      </c>
      <c r="AH11033">
        <f t="shared" si="1554"/>
        <v>1</v>
      </c>
      <c r="AI11033">
        <f t="shared" si="1555"/>
        <v>0</v>
      </c>
      <c r="AJ11033">
        <f t="shared" si="1556"/>
        <v>0</v>
      </c>
      <c r="AK11033">
        <f t="shared" si="1557"/>
        <v>0</v>
      </c>
    </row>
    <row r="11034" spans="1:37" x14ac:dyDescent="0.35">
      <c r="A11034">
        <v>1</v>
      </c>
      <c r="B11034">
        <v>2</v>
      </c>
      <c r="C11034">
        <v>0</v>
      </c>
      <c r="D11034">
        <v>1</v>
      </c>
      <c r="E11034">
        <v>0</v>
      </c>
      <c r="F11034">
        <v>0</v>
      </c>
      <c r="G11034">
        <v>0</v>
      </c>
      <c r="H11034">
        <v>0</v>
      </c>
      <c r="I11034">
        <v>0</v>
      </c>
      <c r="J11034">
        <v>0</v>
      </c>
      <c r="K11034">
        <v>0</v>
      </c>
      <c r="L11034">
        <v>18</v>
      </c>
      <c r="M11034">
        <v>0</v>
      </c>
      <c r="N11034">
        <v>0</v>
      </c>
      <c r="O11034">
        <v>0</v>
      </c>
      <c r="P11034">
        <v>0</v>
      </c>
      <c r="Q11034">
        <v>0</v>
      </c>
      <c r="R11034">
        <v>0</v>
      </c>
      <c r="S11034">
        <v>0</v>
      </c>
      <c r="T11034">
        <v>0</v>
      </c>
      <c r="U11034">
        <v>0</v>
      </c>
      <c r="V11034">
        <v>0</v>
      </c>
      <c r="W11034">
        <v>1</v>
      </c>
      <c r="X11034">
        <v>0</v>
      </c>
      <c r="Y11034">
        <v>0</v>
      </c>
      <c r="Z11034">
        <v>65</v>
      </c>
      <c r="AA11034">
        <v>0</v>
      </c>
      <c r="AB11034">
        <v>0</v>
      </c>
      <c r="AC11034">
        <f t="shared" si="1549"/>
        <v>-3.4003267595662976</v>
      </c>
      <c r="AD11034">
        <f t="shared" si="1550"/>
        <v>3.3362366706576156E-2</v>
      </c>
      <c r="AE11034">
        <f t="shared" si="1551"/>
        <v>3.2285254216200251E-2</v>
      </c>
      <c r="AF11034">
        <f t="shared" si="1552"/>
        <v>1.4252641233955594E-2</v>
      </c>
      <c r="AG11034">
        <f t="shared" si="1553"/>
        <v>0</v>
      </c>
      <c r="AH11034">
        <f t="shared" si="1554"/>
        <v>0</v>
      </c>
      <c r="AI11034">
        <f t="shared" si="1555"/>
        <v>0</v>
      </c>
      <c r="AJ11034">
        <f t="shared" si="1556"/>
        <v>0</v>
      </c>
      <c r="AK11034">
        <f t="shared" si="1557"/>
        <v>1</v>
      </c>
    </row>
    <row r="11035" spans="1:37" x14ac:dyDescent="0.35">
      <c r="A11035">
        <v>1</v>
      </c>
      <c r="B11035">
        <v>2</v>
      </c>
      <c r="C11035">
        <v>0</v>
      </c>
      <c r="D11035">
        <v>4</v>
      </c>
      <c r="E11035">
        <v>0</v>
      </c>
      <c r="F11035">
        <v>0</v>
      </c>
      <c r="G11035">
        <v>0</v>
      </c>
      <c r="H11035">
        <v>0</v>
      </c>
      <c r="I11035">
        <v>0</v>
      </c>
      <c r="J11035">
        <v>0</v>
      </c>
      <c r="K11035">
        <v>0</v>
      </c>
      <c r="L11035">
        <v>73</v>
      </c>
      <c r="M11035">
        <v>0</v>
      </c>
      <c r="N11035">
        <v>1</v>
      </c>
      <c r="O11035">
        <v>0</v>
      </c>
      <c r="P11035">
        <v>0</v>
      </c>
      <c r="Q11035">
        <v>0</v>
      </c>
      <c r="R11035">
        <v>0</v>
      </c>
      <c r="S11035">
        <v>0</v>
      </c>
      <c r="T11035">
        <v>0</v>
      </c>
      <c r="U11035">
        <v>0</v>
      </c>
      <c r="V11035">
        <v>0</v>
      </c>
      <c r="W11035">
        <v>0</v>
      </c>
      <c r="X11035">
        <v>0</v>
      </c>
      <c r="Y11035">
        <v>0</v>
      </c>
      <c r="Z11035">
        <v>59.5</v>
      </c>
      <c r="AA11035">
        <v>0</v>
      </c>
      <c r="AB11035">
        <v>0</v>
      </c>
      <c r="AC11035">
        <f t="shared" si="1549"/>
        <v>-0.69008800701591122</v>
      </c>
      <c r="AD11035">
        <f t="shared" si="1550"/>
        <v>0.50153192879531983</v>
      </c>
      <c r="AE11035">
        <f t="shared" si="1551"/>
        <v>0.33401349593524748</v>
      </c>
      <c r="AF11035">
        <f t="shared" si="1552"/>
        <v>0.17653457153479377</v>
      </c>
      <c r="AG11035">
        <f t="shared" si="1553"/>
        <v>0</v>
      </c>
      <c r="AH11035">
        <f t="shared" si="1554"/>
        <v>0</v>
      </c>
      <c r="AI11035">
        <f t="shared" si="1555"/>
        <v>0</v>
      </c>
      <c r="AJ11035">
        <f t="shared" si="1556"/>
        <v>0</v>
      </c>
      <c r="AK11035">
        <f t="shared" si="1557"/>
        <v>1</v>
      </c>
    </row>
    <row r="11036" spans="1:37" x14ac:dyDescent="0.35">
      <c r="A11036">
        <v>1</v>
      </c>
      <c r="B11036">
        <v>2</v>
      </c>
      <c r="C11036">
        <v>0</v>
      </c>
      <c r="D11036">
        <v>4</v>
      </c>
      <c r="E11036">
        <v>0</v>
      </c>
      <c r="F11036">
        <v>0</v>
      </c>
      <c r="G11036">
        <v>0</v>
      </c>
      <c r="H11036">
        <v>0</v>
      </c>
      <c r="I11036">
        <v>0</v>
      </c>
      <c r="J11036">
        <v>0</v>
      </c>
      <c r="K11036">
        <v>0</v>
      </c>
      <c r="L11036">
        <v>83</v>
      </c>
      <c r="M11036">
        <v>0</v>
      </c>
      <c r="N11036">
        <v>0</v>
      </c>
      <c r="O11036">
        <v>0</v>
      </c>
      <c r="P11036">
        <v>1</v>
      </c>
      <c r="Q11036">
        <v>0</v>
      </c>
      <c r="R11036">
        <v>0</v>
      </c>
      <c r="S11036">
        <v>0</v>
      </c>
      <c r="T11036">
        <v>0</v>
      </c>
      <c r="U11036">
        <v>0</v>
      </c>
      <c r="V11036">
        <v>0</v>
      </c>
      <c r="W11036">
        <v>0</v>
      </c>
      <c r="X11036">
        <v>0</v>
      </c>
      <c r="Y11036">
        <v>0</v>
      </c>
      <c r="Z11036">
        <v>124.65</v>
      </c>
      <c r="AA11036">
        <v>1</v>
      </c>
      <c r="AB11036">
        <v>0</v>
      </c>
      <c r="AC11036">
        <f t="shared" si="1549"/>
        <v>-0.82888310149323319</v>
      </c>
      <c r="AD11036">
        <f t="shared" si="1550"/>
        <v>0.43653658119710748</v>
      </c>
      <c r="AE11036">
        <f t="shared" si="1551"/>
        <v>0.30388128427145855</v>
      </c>
      <c r="AF11036">
        <f t="shared" si="1552"/>
        <v>0.15731668971520135</v>
      </c>
      <c r="AG11036">
        <f t="shared" si="1553"/>
        <v>0</v>
      </c>
      <c r="AH11036">
        <f t="shared" si="1554"/>
        <v>0</v>
      </c>
      <c r="AI11036">
        <f t="shared" si="1555"/>
        <v>0</v>
      </c>
      <c r="AJ11036">
        <f t="shared" si="1556"/>
        <v>0</v>
      </c>
      <c r="AK11036">
        <f t="shared" si="1557"/>
        <v>1</v>
      </c>
    </row>
    <row r="11037" spans="1:37" x14ac:dyDescent="0.35">
      <c r="A11037">
        <v>1</v>
      </c>
      <c r="B11037">
        <v>2</v>
      </c>
      <c r="C11037">
        <v>0</v>
      </c>
      <c r="D11037">
        <v>5</v>
      </c>
      <c r="E11037">
        <v>0</v>
      </c>
      <c r="F11037">
        <v>0</v>
      </c>
      <c r="G11037">
        <v>0</v>
      </c>
      <c r="H11037">
        <v>1</v>
      </c>
      <c r="I11037">
        <v>0</v>
      </c>
      <c r="J11037">
        <v>0</v>
      </c>
      <c r="K11037">
        <v>0</v>
      </c>
      <c r="L11037">
        <v>224</v>
      </c>
      <c r="M11037">
        <v>0</v>
      </c>
      <c r="N11037">
        <v>0</v>
      </c>
      <c r="O11037">
        <v>0</v>
      </c>
      <c r="P11037">
        <v>0</v>
      </c>
      <c r="Q11037">
        <v>0</v>
      </c>
      <c r="R11037">
        <v>0</v>
      </c>
      <c r="S11037">
        <v>0</v>
      </c>
      <c r="T11037">
        <v>1</v>
      </c>
      <c r="U11037">
        <v>0</v>
      </c>
      <c r="V11037">
        <v>0</v>
      </c>
      <c r="W11037">
        <v>0</v>
      </c>
      <c r="X11037">
        <v>0</v>
      </c>
      <c r="Y11037">
        <v>0</v>
      </c>
      <c r="Z11037">
        <v>109.31</v>
      </c>
      <c r="AA11037">
        <v>1</v>
      </c>
      <c r="AB11037">
        <v>1</v>
      </c>
      <c r="AC11037">
        <f t="shared" si="1549"/>
        <v>0.40260536842454453</v>
      </c>
      <c r="AD11037">
        <f t="shared" si="1550"/>
        <v>1.4957165182152243</v>
      </c>
      <c r="AE11037">
        <f t="shared" si="1551"/>
        <v>0.59931346661313301</v>
      </c>
      <c r="AF11037">
        <f t="shared" si="1552"/>
        <v>0.22234596356821509</v>
      </c>
      <c r="AG11037">
        <f t="shared" si="1553"/>
        <v>1</v>
      </c>
      <c r="AH11037">
        <f t="shared" si="1554"/>
        <v>1</v>
      </c>
      <c r="AI11037">
        <f t="shared" si="1555"/>
        <v>0</v>
      </c>
      <c r="AJ11037">
        <f t="shared" si="1556"/>
        <v>0</v>
      </c>
      <c r="AK11037">
        <f t="shared" si="1557"/>
        <v>0</v>
      </c>
    </row>
    <row r="11038" spans="1:37" x14ac:dyDescent="0.35">
      <c r="A11038">
        <v>1</v>
      </c>
      <c r="B11038">
        <v>2</v>
      </c>
      <c r="C11038">
        <v>0</v>
      </c>
      <c r="D11038">
        <v>5</v>
      </c>
      <c r="E11038">
        <v>0</v>
      </c>
      <c r="F11038">
        <v>0</v>
      </c>
      <c r="G11038">
        <v>0</v>
      </c>
      <c r="H11038">
        <v>0</v>
      </c>
      <c r="I11038">
        <v>0</v>
      </c>
      <c r="J11038">
        <v>0</v>
      </c>
      <c r="K11038">
        <v>0</v>
      </c>
      <c r="L11038">
        <v>131</v>
      </c>
      <c r="M11038">
        <v>0</v>
      </c>
      <c r="N11038">
        <v>0</v>
      </c>
      <c r="O11038">
        <v>0</v>
      </c>
      <c r="P11038">
        <v>0</v>
      </c>
      <c r="Q11038">
        <v>1</v>
      </c>
      <c r="R11038">
        <v>0</v>
      </c>
      <c r="S11038">
        <v>0</v>
      </c>
      <c r="T11038">
        <v>0</v>
      </c>
      <c r="U11038">
        <v>0</v>
      </c>
      <c r="V11038">
        <v>0</v>
      </c>
      <c r="W11038">
        <v>0</v>
      </c>
      <c r="X11038">
        <v>0</v>
      </c>
      <c r="Y11038">
        <v>0</v>
      </c>
      <c r="Z11038">
        <v>105.74</v>
      </c>
      <c r="AA11038">
        <v>1</v>
      </c>
      <c r="AB11038">
        <v>0</v>
      </c>
      <c r="AC11038">
        <f t="shared" si="1549"/>
        <v>-0.59058078099321554</v>
      </c>
      <c r="AD11038">
        <f t="shared" si="1550"/>
        <v>0.55400543545453151</v>
      </c>
      <c r="AE11038">
        <f t="shared" si="1551"/>
        <v>0.35650160727558217</v>
      </c>
      <c r="AF11038">
        <f t="shared" si="1552"/>
        <v>0.1914525335020778</v>
      </c>
      <c r="AG11038">
        <f t="shared" si="1553"/>
        <v>0</v>
      </c>
      <c r="AH11038">
        <f t="shared" si="1554"/>
        <v>0</v>
      </c>
      <c r="AI11038">
        <f t="shared" si="1555"/>
        <v>0</v>
      </c>
      <c r="AJ11038">
        <f t="shared" si="1556"/>
        <v>0</v>
      </c>
      <c r="AK11038">
        <f t="shared" si="1557"/>
        <v>1</v>
      </c>
    </row>
    <row r="11039" spans="1:37" x14ac:dyDescent="0.35">
      <c r="A11039">
        <v>1</v>
      </c>
      <c r="B11039">
        <v>1</v>
      </c>
      <c r="C11039">
        <v>0</v>
      </c>
      <c r="D11039">
        <v>4</v>
      </c>
      <c r="E11039">
        <v>0</v>
      </c>
      <c r="F11039">
        <v>0</v>
      </c>
      <c r="G11039">
        <v>0</v>
      </c>
      <c r="H11039">
        <v>1</v>
      </c>
      <c r="I11039">
        <v>0</v>
      </c>
      <c r="J11039">
        <v>0</v>
      </c>
      <c r="K11039">
        <v>0</v>
      </c>
      <c r="L11039">
        <v>8</v>
      </c>
      <c r="M11039">
        <v>0</v>
      </c>
      <c r="N11039">
        <v>0</v>
      </c>
      <c r="O11039">
        <v>0</v>
      </c>
      <c r="P11039">
        <v>1</v>
      </c>
      <c r="Q11039">
        <v>0</v>
      </c>
      <c r="R11039">
        <v>0</v>
      </c>
      <c r="S11039">
        <v>0</v>
      </c>
      <c r="T11039">
        <v>0</v>
      </c>
      <c r="U11039">
        <v>0</v>
      </c>
      <c r="V11039">
        <v>0</v>
      </c>
      <c r="W11039">
        <v>0</v>
      </c>
      <c r="X11039">
        <v>0</v>
      </c>
      <c r="Y11039">
        <v>0</v>
      </c>
      <c r="Z11039">
        <v>130.47999999999999</v>
      </c>
      <c r="AA11039">
        <v>0</v>
      </c>
      <c r="AB11039">
        <v>1</v>
      </c>
      <c r="AC11039">
        <f t="shared" si="1549"/>
        <v>-0.81889509670214933</v>
      </c>
      <c r="AD11039">
        <f t="shared" si="1550"/>
        <v>0.44091855783455275</v>
      </c>
      <c r="AE11039">
        <f t="shared" si="1551"/>
        <v>0.30599825051679247</v>
      </c>
      <c r="AF11039">
        <f t="shared" si="1552"/>
        <v>0.51428105650232581</v>
      </c>
      <c r="AG11039">
        <f t="shared" si="1553"/>
        <v>0</v>
      </c>
      <c r="AH11039">
        <f t="shared" si="1554"/>
        <v>0</v>
      </c>
      <c r="AI11039">
        <f t="shared" si="1555"/>
        <v>0</v>
      </c>
      <c r="AJ11039">
        <f t="shared" si="1556"/>
        <v>1</v>
      </c>
      <c r="AK11039">
        <f t="shared" si="1557"/>
        <v>0</v>
      </c>
    </row>
    <row r="11040" spans="1:37" x14ac:dyDescent="0.35">
      <c r="A11040">
        <v>1</v>
      </c>
      <c r="B11040">
        <v>3</v>
      </c>
      <c r="C11040">
        <v>0</v>
      </c>
      <c r="D11040">
        <v>4</v>
      </c>
      <c r="E11040">
        <v>0</v>
      </c>
      <c r="F11040">
        <v>0</v>
      </c>
      <c r="G11040">
        <v>0</v>
      </c>
      <c r="H11040">
        <v>1</v>
      </c>
      <c r="I11040">
        <v>0</v>
      </c>
      <c r="J11040">
        <v>0</v>
      </c>
      <c r="K11040">
        <v>0</v>
      </c>
      <c r="L11040">
        <v>41</v>
      </c>
      <c r="M11040">
        <v>0</v>
      </c>
      <c r="N11040">
        <v>0</v>
      </c>
      <c r="O11040">
        <v>0</v>
      </c>
      <c r="P11040">
        <v>0</v>
      </c>
      <c r="Q11040">
        <v>0</v>
      </c>
      <c r="R11040">
        <v>0</v>
      </c>
      <c r="S11040">
        <v>1</v>
      </c>
      <c r="T11040">
        <v>0</v>
      </c>
      <c r="U11040">
        <v>0</v>
      </c>
      <c r="V11040">
        <v>0</v>
      </c>
      <c r="W11040">
        <v>0</v>
      </c>
      <c r="X11040">
        <v>0</v>
      </c>
      <c r="Y11040">
        <v>0</v>
      </c>
      <c r="Z11040">
        <v>157.28</v>
      </c>
      <c r="AA11040">
        <v>0</v>
      </c>
      <c r="AB11040">
        <v>0</v>
      </c>
      <c r="AC11040">
        <f t="shared" si="1549"/>
        <v>0.62008691084502443</v>
      </c>
      <c r="AD11040">
        <f t="shared" si="1550"/>
        <v>1.8590896098742038</v>
      </c>
      <c r="AE11040">
        <f t="shared" si="1551"/>
        <v>0.65023831483057348</v>
      </c>
      <c r="AF11040">
        <f t="shared" si="1552"/>
        <v>0.45622776727264897</v>
      </c>
      <c r="AG11040">
        <f t="shared" si="1553"/>
        <v>1</v>
      </c>
      <c r="AH11040">
        <f t="shared" si="1554"/>
        <v>0</v>
      </c>
      <c r="AI11040">
        <f t="shared" si="1555"/>
        <v>1</v>
      </c>
      <c r="AJ11040">
        <f t="shared" si="1556"/>
        <v>0</v>
      </c>
      <c r="AK11040">
        <f t="shared" si="1557"/>
        <v>0</v>
      </c>
    </row>
    <row r="11041" spans="1:37" x14ac:dyDescent="0.35">
      <c r="A11041">
        <v>1</v>
      </c>
      <c r="B11041">
        <v>2</v>
      </c>
      <c r="C11041">
        <v>2</v>
      </c>
      <c r="D11041">
        <v>0</v>
      </c>
      <c r="E11041">
        <v>0</v>
      </c>
      <c r="F11041">
        <v>0</v>
      </c>
      <c r="G11041">
        <v>0</v>
      </c>
      <c r="H11041">
        <v>0</v>
      </c>
      <c r="I11041">
        <v>0</v>
      </c>
      <c r="J11041">
        <v>1</v>
      </c>
      <c r="K11041">
        <v>0</v>
      </c>
      <c r="L11041">
        <v>21</v>
      </c>
      <c r="M11041">
        <v>1</v>
      </c>
      <c r="N11041">
        <v>0</v>
      </c>
      <c r="O11041">
        <v>0</v>
      </c>
      <c r="P11041">
        <v>0</v>
      </c>
      <c r="Q11041">
        <v>0</v>
      </c>
      <c r="R11041">
        <v>0</v>
      </c>
      <c r="S11041">
        <v>0</v>
      </c>
      <c r="T11041">
        <v>0</v>
      </c>
      <c r="U11041">
        <v>0</v>
      </c>
      <c r="V11041">
        <v>0</v>
      </c>
      <c r="W11041">
        <v>0</v>
      </c>
      <c r="X11041">
        <v>0</v>
      </c>
      <c r="Y11041">
        <v>0</v>
      </c>
      <c r="Z11041">
        <v>0</v>
      </c>
      <c r="AA11041">
        <v>1</v>
      </c>
      <c r="AB11041">
        <v>0</v>
      </c>
      <c r="AC11041">
        <f t="shared" si="1549"/>
        <v>-4.5401871627217778</v>
      </c>
      <c r="AD11041">
        <f t="shared" si="1550"/>
        <v>1.0671409076634164E-2</v>
      </c>
      <c r="AE11041">
        <f t="shared" si="1551"/>
        <v>1.0558732522555216E-2</v>
      </c>
      <c r="AF11041">
        <f t="shared" si="1552"/>
        <v>4.6099801008227864E-3</v>
      </c>
      <c r="AG11041">
        <f t="shared" si="1553"/>
        <v>0</v>
      </c>
      <c r="AH11041">
        <f t="shared" si="1554"/>
        <v>0</v>
      </c>
      <c r="AI11041">
        <f t="shared" si="1555"/>
        <v>0</v>
      </c>
      <c r="AJ11041">
        <f t="shared" si="1556"/>
        <v>0</v>
      </c>
      <c r="AK11041">
        <f t="shared" si="1557"/>
        <v>1</v>
      </c>
    </row>
    <row r="11042" spans="1:37" x14ac:dyDescent="0.35">
      <c r="A11042">
        <v>1</v>
      </c>
      <c r="B11042">
        <v>2</v>
      </c>
      <c r="C11042">
        <v>0</v>
      </c>
      <c r="D11042">
        <v>2</v>
      </c>
      <c r="E11042">
        <v>0</v>
      </c>
      <c r="F11042">
        <v>0</v>
      </c>
      <c r="G11042">
        <v>0</v>
      </c>
      <c r="H11042">
        <v>0</v>
      </c>
      <c r="I11042">
        <v>0</v>
      </c>
      <c r="J11042">
        <v>0</v>
      </c>
      <c r="K11042">
        <v>0</v>
      </c>
      <c r="L11042">
        <v>43</v>
      </c>
      <c r="M11042">
        <v>0</v>
      </c>
      <c r="N11042">
        <v>0</v>
      </c>
      <c r="O11042">
        <v>0</v>
      </c>
      <c r="P11042">
        <v>1</v>
      </c>
      <c r="Q11042">
        <v>0</v>
      </c>
      <c r="R11042">
        <v>0</v>
      </c>
      <c r="S11042">
        <v>0</v>
      </c>
      <c r="T11042">
        <v>0</v>
      </c>
      <c r="U11042">
        <v>0</v>
      </c>
      <c r="V11042">
        <v>0</v>
      </c>
      <c r="W11042">
        <v>0</v>
      </c>
      <c r="X11042">
        <v>0</v>
      </c>
      <c r="Y11042">
        <v>0</v>
      </c>
      <c r="Z11042">
        <v>126.9</v>
      </c>
      <c r="AA11042">
        <v>1</v>
      </c>
      <c r="AB11042">
        <v>0</v>
      </c>
      <c r="AC11042">
        <f t="shared" si="1549"/>
        <v>-1.5155446709729983</v>
      </c>
      <c r="AD11042">
        <f t="shared" si="1550"/>
        <v>0.21968849430878787</v>
      </c>
      <c r="AE11042">
        <f t="shared" si="1551"/>
        <v>0.18011852643841492</v>
      </c>
      <c r="AF11042">
        <f t="shared" si="1552"/>
        <v>8.6248927005016893E-2</v>
      </c>
      <c r="AG11042">
        <f t="shared" si="1553"/>
        <v>0</v>
      </c>
      <c r="AH11042">
        <f t="shared" si="1554"/>
        <v>0</v>
      </c>
      <c r="AI11042">
        <f t="shared" si="1555"/>
        <v>0</v>
      </c>
      <c r="AJ11042">
        <f t="shared" si="1556"/>
        <v>0</v>
      </c>
      <c r="AK11042">
        <f t="shared" si="1557"/>
        <v>1</v>
      </c>
    </row>
    <row r="11043" spans="1:37" x14ac:dyDescent="0.35">
      <c r="A11043">
        <v>1</v>
      </c>
      <c r="B11043">
        <v>2</v>
      </c>
      <c r="C11043">
        <v>0</v>
      </c>
      <c r="D11043">
        <v>6</v>
      </c>
      <c r="E11043">
        <v>0</v>
      </c>
      <c r="F11043">
        <v>0</v>
      </c>
      <c r="G11043">
        <v>0</v>
      </c>
      <c r="H11043">
        <v>0</v>
      </c>
      <c r="I11043">
        <v>0</v>
      </c>
      <c r="J11043">
        <v>0</v>
      </c>
      <c r="K11043">
        <v>0</v>
      </c>
      <c r="L11043">
        <v>144</v>
      </c>
      <c r="M11043">
        <v>0</v>
      </c>
      <c r="N11043">
        <v>0</v>
      </c>
      <c r="O11043">
        <v>0</v>
      </c>
      <c r="P11043">
        <v>0</v>
      </c>
      <c r="Q11043">
        <v>0</v>
      </c>
      <c r="R11043">
        <v>1</v>
      </c>
      <c r="S11043">
        <v>0</v>
      </c>
      <c r="T11043">
        <v>0</v>
      </c>
      <c r="U11043">
        <v>0</v>
      </c>
      <c r="V11043">
        <v>0</v>
      </c>
      <c r="W11043">
        <v>0</v>
      </c>
      <c r="X11043">
        <v>0</v>
      </c>
      <c r="Y11043">
        <v>0</v>
      </c>
      <c r="Z11043">
        <v>89.25</v>
      </c>
      <c r="AA11043">
        <v>0</v>
      </c>
      <c r="AB11043">
        <v>1</v>
      </c>
      <c r="AC11043">
        <f t="shared" si="1549"/>
        <v>0.69234724670567305</v>
      </c>
      <c r="AD11043">
        <f t="shared" si="1550"/>
        <v>1.9984007720150365</v>
      </c>
      <c r="AE11043">
        <f t="shared" si="1551"/>
        <v>0.66648887989447692</v>
      </c>
      <c r="AF11043">
        <f t="shared" si="1552"/>
        <v>0.17620709222274758</v>
      </c>
      <c r="AG11043">
        <f t="shared" si="1553"/>
        <v>1</v>
      </c>
      <c r="AH11043">
        <f t="shared" si="1554"/>
        <v>1</v>
      </c>
      <c r="AI11043">
        <f t="shared" si="1555"/>
        <v>0</v>
      </c>
      <c r="AJ11043">
        <f t="shared" si="1556"/>
        <v>0</v>
      </c>
      <c r="AK11043">
        <f t="shared" si="1557"/>
        <v>0</v>
      </c>
    </row>
    <row r="11044" spans="1:37" x14ac:dyDescent="0.35">
      <c r="A11044">
        <v>1</v>
      </c>
      <c r="B11044">
        <v>1</v>
      </c>
      <c r="C11044">
        <v>0</v>
      </c>
      <c r="D11044">
        <v>3</v>
      </c>
      <c r="E11044">
        <v>0</v>
      </c>
      <c r="F11044">
        <v>0</v>
      </c>
      <c r="G11044">
        <v>0</v>
      </c>
      <c r="H11044">
        <v>0</v>
      </c>
      <c r="I11044">
        <v>0</v>
      </c>
      <c r="J11044">
        <v>0</v>
      </c>
      <c r="K11044">
        <v>0</v>
      </c>
      <c r="L11044">
        <v>114</v>
      </c>
      <c r="M11044">
        <v>0</v>
      </c>
      <c r="N11044">
        <v>0</v>
      </c>
      <c r="O11044">
        <v>0</v>
      </c>
      <c r="P11044">
        <v>0</v>
      </c>
      <c r="Q11044">
        <v>0</v>
      </c>
      <c r="R11044">
        <v>1</v>
      </c>
      <c r="S11044">
        <v>0</v>
      </c>
      <c r="T11044">
        <v>0</v>
      </c>
      <c r="U11044">
        <v>0</v>
      </c>
      <c r="V11044">
        <v>0</v>
      </c>
      <c r="W11044">
        <v>0</v>
      </c>
      <c r="X11044">
        <v>0</v>
      </c>
      <c r="Y11044">
        <v>0</v>
      </c>
      <c r="Z11044">
        <v>75</v>
      </c>
      <c r="AA11044">
        <v>0</v>
      </c>
      <c r="AB11044">
        <v>1</v>
      </c>
      <c r="AC11044">
        <f t="shared" si="1549"/>
        <v>-0.49116101820194302</v>
      </c>
      <c r="AD11044">
        <f t="shared" si="1550"/>
        <v>0.61191553652896657</v>
      </c>
      <c r="AE11044">
        <f t="shared" si="1551"/>
        <v>0.3796200996031347</v>
      </c>
      <c r="AF11044">
        <f t="shared" si="1552"/>
        <v>0.42065080120882203</v>
      </c>
      <c r="AG11044">
        <f t="shared" si="1553"/>
        <v>0</v>
      </c>
      <c r="AH11044">
        <f t="shared" si="1554"/>
        <v>0</v>
      </c>
      <c r="AI11044">
        <f t="shared" si="1555"/>
        <v>0</v>
      </c>
      <c r="AJ11044">
        <f t="shared" si="1556"/>
        <v>1</v>
      </c>
      <c r="AK11044">
        <f t="shared" si="1557"/>
        <v>0</v>
      </c>
    </row>
    <row r="11045" spans="1:37" x14ac:dyDescent="0.35">
      <c r="A11045">
        <v>1</v>
      </c>
      <c r="B11045">
        <v>2</v>
      </c>
      <c r="C11045">
        <v>0</v>
      </c>
      <c r="D11045">
        <v>3</v>
      </c>
      <c r="E11045">
        <v>0</v>
      </c>
      <c r="F11045">
        <v>0</v>
      </c>
      <c r="G11045">
        <v>0</v>
      </c>
      <c r="H11045">
        <v>0</v>
      </c>
      <c r="I11045">
        <v>0</v>
      </c>
      <c r="J11045">
        <v>0</v>
      </c>
      <c r="K11045">
        <v>0</v>
      </c>
      <c r="L11045">
        <v>44</v>
      </c>
      <c r="M11045">
        <v>1</v>
      </c>
      <c r="N11045">
        <v>0</v>
      </c>
      <c r="O11045">
        <v>0</v>
      </c>
      <c r="P11045">
        <v>0</v>
      </c>
      <c r="Q11045">
        <v>0</v>
      </c>
      <c r="R11045">
        <v>0</v>
      </c>
      <c r="S11045">
        <v>0</v>
      </c>
      <c r="T11045">
        <v>0</v>
      </c>
      <c r="U11045">
        <v>0</v>
      </c>
      <c r="V11045">
        <v>0</v>
      </c>
      <c r="W11045">
        <v>0</v>
      </c>
      <c r="X11045">
        <v>0</v>
      </c>
      <c r="Y11045">
        <v>0</v>
      </c>
      <c r="Z11045">
        <v>75</v>
      </c>
      <c r="AA11045">
        <v>0</v>
      </c>
      <c r="AB11045">
        <v>0</v>
      </c>
      <c r="AC11045">
        <f t="shared" si="1549"/>
        <v>-0.56976563532232172</v>
      </c>
      <c r="AD11045">
        <f t="shared" si="1550"/>
        <v>0.56565799341916212</v>
      </c>
      <c r="AE11045">
        <f t="shared" si="1551"/>
        <v>0.36129090503593952</v>
      </c>
      <c r="AF11045">
        <f t="shared" si="1552"/>
        <v>0.19469689961689837</v>
      </c>
      <c r="AG11045">
        <f t="shared" si="1553"/>
        <v>0</v>
      </c>
      <c r="AH11045">
        <f t="shared" si="1554"/>
        <v>0</v>
      </c>
      <c r="AI11045">
        <f t="shared" si="1555"/>
        <v>0</v>
      </c>
      <c r="AJ11045">
        <f t="shared" si="1556"/>
        <v>0</v>
      </c>
      <c r="AK11045">
        <f t="shared" si="1557"/>
        <v>1</v>
      </c>
    </row>
    <row r="11046" spans="1:37" x14ac:dyDescent="0.35">
      <c r="A11046">
        <v>1</v>
      </c>
      <c r="B11046">
        <v>1</v>
      </c>
      <c r="C11046">
        <v>0</v>
      </c>
      <c r="D11046">
        <v>2</v>
      </c>
      <c r="E11046">
        <v>0</v>
      </c>
      <c r="F11046">
        <v>0</v>
      </c>
      <c r="G11046">
        <v>0</v>
      </c>
      <c r="H11046">
        <v>0</v>
      </c>
      <c r="I11046">
        <v>0</v>
      </c>
      <c r="J11046">
        <v>0</v>
      </c>
      <c r="K11046">
        <v>0</v>
      </c>
      <c r="L11046">
        <v>1</v>
      </c>
      <c r="M11046">
        <v>0</v>
      </c>
      <c r="N11046">
        <v>0</v>
      </c>
      <c r="O11046">
        <v>0</v>
      </c>
      <c r="P11046">
        <v>0</v>
      </c>
      <c r="Q11046">
        <v>0</v>
      </c>
      <c r="R11046">
        <v>0</v>
      </c>
      <c r="S11046">
        <v>0</v>
      </c>
      <c r="T11046">
        <v>1</v>
      </c>
      <c r="U11046">
        <v>0</v>
      </c>
      <c r="V11046">
        <v>0</v>
      </c>
      <c r="W11046">
        <v>0</v>
      </c>
      <c r="X11046">
        <v>0</v>
      </c>
      <c r="Y11046">
        <v>0</v>
      </c>
      <c r="Z11046">
        <v>90</v>
      </c>
      <c r="AA11046">
        <v>0</v>
      </c>
      <c r="AB11046">
        <v>0</v>
      </c>
      <c r="AC11046">
        <f t="shared" si="1549"/>
        <v>-2.313984723207831</v>
      </c>
      <c r="AD11046">
        <f t="shared" si="1550"/>
        <v>9.8866509937278899E-2</v>
      </c>
      <c r="AE11046">
        <f t="shared" si="1551"/>
        <v>8.9971355977462628E-2</v>
      </c>
      <c r="AF11046">
        <f t="shared" si="1552"/>
        <v>4.0944937629295512E-2</v>
      </c>
      <c r="AG11046">
        <f t="shared" si="1553"/>
        <v>0</v>
      </c>
      <c r="AH11046">
        <f t="shared" si="1554"/>
        <v>0</v>
      </c>
      <c r="AI11046">
        <f t="shared" si="1555"/>
        <v>0</v>
      </c>
      <c r="AJ11046">
        <f t="shared" si="1556"/>
        <v>0</v>
      </c>
      <c r="AK11046">
        <f t="shared" si="1557"/>
        <v>1</v>
      </c>
    </row>
    <row r="11047" spans="1:37" x14ac:dyDescent="0.35">
      <c r="A11047">
        <v>1</v>
      </c>
      <c r="B11047">
        <v>2</v>
      </c>
      <c r="C11047">
        <v>0</v>
      </c>
      <c r="D11047">
        <v>2</v>
      </c>
      <c r="E11047">
        <v>0</v>
      </c>
      <c r="F11047">
        <v>0</v>
      </c>
      <c r="G11047">
        <v>0</v>
      </c>
      <c r="H11047">
        <v>0</v>
      </c>
      <c r="I11047">
        <v>0</v>
      </c>
      <c r="J11047">
        <v>0</v>
      </c>
      <c r="K11047">
        <v>0</v>
      </c>
      <c r="L11047">
        <v>52</v>
      </c>
      <c r="M11047">
        <v>1</v>
      </c>
      <c r="N11047">
        <v>0</v>
      </c>
      <c r="O11047">
        <v>0</v>
      </c>
      <c r="P11047">
        <v>0</v>
      </c>
      <c r="Q11047">
        <v>0</v>
      </c>
      <c r="R11047">
        <v>0</v>
      </c>
      <c r="S11047">
        <v>0</v>
      </c>
      <c r="T11047">
        <v>0</v>
      </c>
      <c r="U11047">
        <v>0</v>
      </c>
      <c r="V11047">
        <v>0</v>
      </c>
      <c r="W11047">
        <v>0</v>
      </c>
      <c r="X11047">
        <v>0</v>
      </c>
      <c r="Y11047">
        <v>0</v>
      </c>
      <c r="Z11047">
        <v>78.3</v>
      </c>
      <c r="AA11047">
        <v>1</v>
      </c>
      <c r="AB11047">
        <v>1</v>
      </c>
      <c r="AC11047">
        <f t="shared" si="1549"/>
        <v>-1.6015172265469602</v>
      </c>
      <c r="AD11047">
        <f t="shared" si="1550"/>
        <v>0.20159042750084435</v>
      </c>
      <c r="AE11047">
        <f t="shared" si="1551"/>
        <v>0.16776966833875903</v>
      </c>
      <c r="AF11047">
        <f t="shared" si="1552"/>
        <v>0.77528655401874225</v>
      </c>
      <c r="AG11047">
        <f t="shared" si="1553"/>
        <v>0</v>
      </c>
      <c r="AH11047">
        <f t="shared" si="1554"/>
        <v>0</v>
      </c>
      <c r="AI11047">
        <f t="shared" si="1555"/>
        <v>0</v>
      </c>
      <c r="AJ11047">
        <f t="shared" si="1556"/>
        <v>1</v>
      </c>
      <c r="AK11047">
        <f t="shared" si="1557"/>
        <v>0</v>
      </c>
    </row>
    <row r="11048" spans="1:37" x14ac:dyDescent="0.35">
      <c r="A11048">
        <v>1</v>
      </c>
      <c r="B11048">
        <v>1</v>
      </c>
      <c r="C11048">
        <v>0</v>
      </c>
      <c r="D11048">
        <v>8</v>
      </c>
      <c r="E11048">
        <v>0</v>
      </c>
      <c r="F11048">
        <v>0</v>
      </c>
      <c r="G11048">
        <v>0</v>
      </c>
      <c r="H11048">
        <v>0</v>
      </c>
      <c r="I11048">
        <v>0</v>
      </c>
      <c r="J11048">
        <v>0</v>
      </c>
      <c r="K11048">
        <v>0</v>
      </c>
      <c r="L11048">
        <v>10</v>
      </c>
      <c r="M11048">
        <v>0</v>
      </c>
      <c r="N11048">
        <v>0</v>
      </c>
      <c r="O11048">
        <v>0</v>
      </c>
      <c r="P11048">
        <v>1</v>
      </c>
      <c r="Q11048">
        <v>0</v>
      </c>
      <c r="R11048">
        <v>0</v>
      </c>
      <c r="S11048">
        <v>0</v>
      </c>
      <c r="T11048">
        <v>0</v>
      </c>
      <c r="U11048">
        <v>0</v>
      </c>
      <c r="V11048">
        <v>0</v>
      </c>
      <c r="W11048">
        <v>0</v>
      </c>
      <c r="X11048">
        <v>0</v>
      </c>
      <c r="Y11048">
        <v>0</v>
      </c>
      <c r="Z11048">
        <v>110</v>
      </c>
      <c r="AA11048">
        <v>0</v>
      </c>
      <c r="AB11048">
        <v>0</v>
      </c>
      <c r="AC11048">
        <f t="shared" si="1549"/>
        <v>-0.79020944262085324</v>
      </c>
      <c r="AD11048">
        <f t="shared" si="1550"/>
        <v>0.45374975079250224</v>
      </c>
      <c r="AE11048">
        <f t="shared" si="1551"/>
        <v>0.31212369979437216</v>
      </c>
      <c r="AF11048">
        <f t="shared" si="1552"/>
        <v>0.16248965328804371</v>
      </c>
      <c r="AG11048">
        <f t="shared" si="1553"/>
        <v>0</v>
      </c>
      <c r="AH11048">
        <f t="shared" si="1554"/>
        <v>0</v>
      </c>
      <c r="AI11048">
        <f t="shared" si="1555"/>
        <v>0</v>
      </c>
      <c r="AJ11048">
        <f t="shared" si="1556"/>
        <v>0</v>
      </c>
      <c r="AK11048">
        <f t="shared" si="1557"/>
        <v>1</v>
      </c>
    </row>
    <row r="11049" spans="1:37" x14ac:dyDescent="0.35">
      <c r="A11049">
        <v>1</v>
      </c>
      <c r="B11049">
        <v>2</v>
      </c>
      <c r="C11049">
        <v>0</v>
      </c>
      <c r="D11049">
        <v>2</v>
      </c>
      <c r="E11049">
        <v>0</v>
      </c>
      <c r="F11049">
        <v>0</v>
      </c>
      <c r="G11049">
        <v>0</v>
      </c>
      <c r="H11049">
        <v>0</v>
      </c>
      <c r="I11049">
        <v>0</v>
      </c>
      <c r="J11049">
        <v>0</v>
      </c>
      <c r="K11049">
        <v>0</v>
      </c>
      <c r="L11049">
        <v>102</v>
      </c>
      <c r="M11049">
        <v>0</v>
      </c>
      <c r="N11049">
        <v>0</v>
      </c>
      <c r="O11049">
        <v>0</v>
      </c>
      <c r="P11049">
        <v>0</v>
      </c>
      <c r="Q11049">
        <v>0</v>
      </c>
      <c r="R11049">
        <v>0</v>
      </c>
      <c r="S11049">
        <v>0</v>
      </c>
      <c r="T11049">
        <v>0</v>
      </c>
      <c r="U11049">
        <v>1</v>
      </c>
      <c r="V11049">
        <v>0</v>
      </c>
      <c r="W11049">
        <v>0</v>
      </c>
      <c r="X11049">
        <v>0</v>
      </c>
      <c r="Y11049">
        <v>0</v>
      </c>
      <c r="Z11049">
        <v>109</v>
      </c>
      <c r="AA11049">
        <v>0</v>
      </c>
      <c r="AB11049">
        <v>0</v>
      </c>
      <c r="AC11049">
        <f t="shared" si="1549"/>
        <v>-3.9297163394083956E-2</v>
      </c>
      <c r="AD11049">
        <f t="shared" si="1550"/>
        <v>0.96146495450138703</v>
      </c>
      <c r="AE11049">
        <f t="shared" si="1551"/>
        <v>0.49017697323365922</v>
      </c>
      <c r="AF11049">
        <f t="shared" si="1552"/>
        <v>0.29258055299441987</v>
      </c>
      <c r="AG11049">
        <f t="shared" si="1553"/>
        <v>0</v>
      </c>
      <c r="AH11049">
        <f t="shared" si="1554"/>
        <v>0</v>
      </c>
      <c r="AI11049">
        <f t="shared" si="1555"/>
        <v>0</v>
      </c>
      <c r="AJ11049">
        <f t="shared" si="1556"/>
        <v>0</v>
      </c>
      <c r="AK11049">
        <f t="shared" si="1557"/>
        <v>1</v>
      </c>
    </row>
    <row r="11050" spans="1:37" x14ac:dyDescent="0.35">
      <c r="A11050">
        <v>1</v>
      </c>
      <c r="B11050">
        <v>2</v>
      </c>
      <c r="C11050">
        <v>0</v>
      </c>
      <c r="D11050">
        <v>2</v>
      </c>
      <c r="E11050">
        <v>0</v>
      </c>
      <c r="F11050">
        <v>0</v>
      </c>
      <c r="G11050">
        <v>0</v>
      </c>
      <c r="H11050">
        <v>0</v>
      </c>
      <c r="I11050">
        <v>0</v>
      </c>
      <c r="J11050">
        <v>0</v>
      </c>
      <c r="K11050">
        <v>0</v>
      </c>
      <c r="L11050">
        <v>7</v>
      </c>
      <c r="M11050">
        <v>1</v>
      </c>
      <c r="N11050">
        <v>0</v>
      </c>
      <c r="O11050">
        <v>0</v>
      </c>
      <c r="P11050">
        <v>0</v>
      </c>
      <c r="Q11050">
        <v>0</v>
      </c>
      <c r="R11050">
        <v>0</v>
      </c>
      <c r="S11050">
        <v>0</v>
      </c>
      <c r="T11050">
        <v>0</v>
      </c>
      <c r="U11050">
        <v>0</v>
      </c>
      <c r="V11050">
        <v>0</v>
      </c>
      <c r="W11050">
        <v>0</v>
      </c>
      <c r="X11050">
        <v>0</v>
      </c>
      <c r="Y11050">
        <v>0</v>
      </c>
      <c r="Z11050">
        <v>79</v>
      </c>
      <c r="AA11050">
        <v>1</v>
      </c>
      <c r="AB11050">
        <v>0</v>
      </c>
      <c r="AC11050">
        <f t="shared" si="1549"/>
        <v>-2.1915035489690924</v>
      </c>
      <c r="AD11050">
        <f t="shared" si="1550"/>
        <v>0.11174860274477449</v>
      </c>
      <c r="AE11050">
        <f t="shared" si="1551"/>
        <v>0.10051607213076819</v>
      </c>
      <c r="AF11050">
        <f t="shared" si="1552"/>
        <v>4.6006592296267433E-2</v>
      </c>
      <c r="AG11050">
        <f t="shared" si="1553"/>
        <v>0</v>
      </c>
      <c r="AH11050">
        <f t="shared" si="1554"/>
        <v>0</v>
      </c>
      <c r="AI11050">
        <f t="shared" si="1555"/>
        <v>0</v>
      </c>
      <c r="AJ11050">
        <f t="shared" si="1556"/>
        <v>0</v>
      </c>
      <c r="AK11050">
        <f t="shared" si="1557"/>
        <v>1</v>
      </c>
    </row>
    <row r="11051" spans="1:37" x14ac:dyDescent="0.35">
      <c r="A11051">
        <v>1</v>
      </c>
      <c r="B11051">
        <v>2</v>
      </c>
      <c r="C11051">
        <v>0</v>
      </c>
      <c r="D11051">
        <v>2</v>
      </c>
      <c r="E11051">
        <v>0</v>
      </c>
      <c r="F11051">
        <v>0</v>
      </c>
      <c r="G11051">
        <v>0</v>
      </c>
      <c r="H11051">
        <v>0</v>
      </c>
      <c r="I11051">
        <v>0</v>
      </c>
      <c r="J11051">
        <v>0</v>
      </c>
      <c r="K11051">
        <v>0</v>
      </c>
      <c r="L11051">
        <v>75</v>
      </c>
      <c r="M11051">
        <v>0</v>
      </c>
      <c r="N11051">
        <v>0</v>
      </c>
      <c r="O11051">
        <v>0</v>
      </c>
      <c r="P11051">
        <v>0</v>
      </c>
      <c r="Q11051">
        <v>0</v>
      </c>
      <c r="R11051">
        <v>0</v>
      </c>
      <c r="S11051">
        <v>0</v>
      </c>
      <c r="T11051">
        <v>0</v>
      </c>
      <c r="U11051">
        <v>1</v>
      </c>
      <c r="V11051">
        <v>0</v>
      </c>
      <c r="W11051">
        <v>0</v>
      </c>
      <c r="X11051">
        <v>0</v>
      </c>
      <c r="Y11051">
        <v>0</v>
      </c>
      <c r="Z11051">
        <v>105</v>
      </c>
      <c r="AA11051">
        <v>0</v>
      </c>
      <c r="AB11051">
        <v>1</v>
      </c>
      <c r="AC11051">
        <f t="shared" si="1549"/>
        <v>-0.49258370474632684</v>
      </c>
      <c r="AD11051">
        <f t="shared" si="1550"/>
        <v>0.61104559150512072</v>
      </c>
      <c r="AE11051">
        <f t="shared" si="1551"/>
        <v>0.37928510200276261</v>
      </c>
      <c r="AF11051">
        <f t="shared" si="1552"/>
        <v>0.4210342156812335</v>
      </c>
      <c r="AG11051">
        <f t="shared" si="1553"/>
        <v>0</v>
      </c>
      <c r="AH11051">
        <f t="shared" si="1554"/>
        <v>0</v>
      </c>
      <c r="AI11051">
        <f t="shared" si="1555"/>
        <v>0</v>
      </c>
      <c r="AJ11051">
        <f t="shared" si="1556"/>
        <v>1</v>
      </c>
      <c r="AK11051">
        <f t="shared" si="1557"/>
        <v>0</v>
      </c>
    </row>
    <row r="11052" spans="1:37" x14ac:dyDescent="0.35">
      <c r="A11052">
        <v>1</v>
      </c>
      <c r="B11052">
        <v>2</v>
      </c>
      <c r="C11052">
        <v>1</v>
      </c>
      <c r="D11052">
        <v>1</v>
      </c>
      <c r="E11052">
        <v>0</v>
      </c>
      <c r="F11052">
        <v>0</v>
      </c>
      <c r="G11052">
        <v>0</v>
      </c>
      <c r="H11052">
        <v>0</v>
      </c>
      <c r="I11052">
        <v>0</v>
      </c>
      <c r="J11052">
        <v>0</v>
      </c>
      <c r="K11052">
        <v>0</v>
      </c>
      <c r="L11052">
        <v>9</v>
      </c>
      <c r="M11052">
        <v>0</v>
      </c>
      <c r="N11052">
        <v>0</v>
      </c>
      <c r="O11052">
        <v>0</v>
      </c>
      <c r="P11052">
        <v>0</v>
      </c>
      <c r="Q11052">
        <v>0</v>
      </c>
      <c r="R11052">
        <v>1</v>
      </c>
      <c r="S11052">
        <v>0</v>
      </c>
      <c r="T11052">
        <v>0</v>
      </c>
      <c r="U11052">
        <v>0</v>
      </c>
      <c r="V11052">
        <v>0</v>
      </c>
      <c r="W11052">
        <v>0</v>
      </c>
      <c r="X11052">
        <v>0</v>
      </c>
      <c r="Y11052">
        <v>0</v>
      </c>
      <c r="Z11052">
        <v>169</v>
      </c>
      <c r="AA11052">
        <v>0</v>
      </c>
      <c r="AB11052">
        <v>1</v>
      </c>
      <c r="AC11052">
        <f t="shared" si="1549"/>
        <v>0.44097751478142433</v>
      </c>
      <c r="AD11052">
        <f t="shared" si="1550"/>
        <v>1.5542257548435927</v>
      </c>
      <c r="AE11052">
        <f t="shared" si="1551"/>
        <v>0.60849192828641152</v>
      </c>
      <c r="AF11052">
        <f t="shared" si="1552"/>
        <v>0.21574517836065624</v>
      </c>
      <c r="AG11052">
        <f t="shared" si="1553"/>
        <v>1</v>
      </c>
      <c r="AH11052">
        <f t="shared" si="1554"/>
        <v>1</v>
      </c>
      <c r="AI11052">
        <f t="shared" si="1555"/>
        <v>0</v>
      </c>
      <c r="AJ11052">
        <f t="shared" si="1556"/>
        <v>0</v>
      </c>
      <c r="AK11052">
        <f t="shared" si="1557"/>
        <v>0</v>
      </c>
    </row>
    <row r="11053" spans="1:37" x14ac:dyDescent="0.35">
      <c r="A11053">
        <v>1</v>
      </c>
      <c r="B11053">
        <v>1</v>
      </c>
      <c r="C11053">
        <v>0</v>
      </c>
      <c r="D11053">
        <v>1</v>
      </c>
      <c r="E11053">
        <v>0</v>
      </c>
      <c r="F11053">
        <v>0</v>
      </c>
      <c r="G11053">
        <v>0</v>
      </c>
      <c r="H11053">
        <v>0</v>
      </c>
      <c r="I11053">
        <v>0</v>
      </c>
      <c r="J11053">
        <v>0</v>
      </c>
      <c r="K11053">
        <v>0</v>
      </c>
      <c r="L11053">
        <v>5</v>
      </c>
      <c r="M11053">
        <v>0</v>
      </c>
      <c r="N11053">
        <v>0</v>
      </c>
      <c r="O11053">
        <v>1</v>
      </c>
      <c r="P11053">
        <v>0</v>
      </c>
      <c r="Q11053">
        <v>0</v>
      </c>
      <c r="R11053">
        <v>0</v>
      </c>
      <c r="S11053">
        <v>0</v>
      </c>
      <c r="T11053">
        <v>0</v>
      </c>
      <c r="U11053">
        <v>0</v>
      </c>
      <c r="V11053">
        <v>0</v>
      </c>
      <c r="W11053">
        <v>0</v>
      </c>
      <c r="X11053">
        <v>0</v>
      </c>
      <c r="Y11053">
        <v>0</v>
      </c>
      <c r="Z11053">
        <v>95</v>
      </c>
      <c r="AA11053">
        <v>0</v>
      </c>
      <c r="AB11053">
        <v>1</v>
      </c>
      <c r="AC11053">
        <f t="shared" si="1549"/>
        <v>-1.4670094651998036</v>
      </c>
      <c r="AD11053">
        <f t="shared" si="1550"/>
        <v>0.2306141145234066</v>
      </c>
      <c r="AE11053">
        <f t="shared" si="1551"/>
        <v>0.18739758613342336</v>
      </c>
      <c r="AF11053">
        <f t="shared" si="1552"/>
        <v>0.72723600755542306</v>
      </c>
      <c r="AG11053">
        <f t="shared" si="1553"/>
        <v>0</v>
      </c>
      <c r="AH11053">
        <f t="shared" si="1554"/>
        <v>0</v>
      </c>
      <c r="AI11053">
        <f t="shared" si="1555"/>
        <v>0</v>
      </c>
      <c r="AJ11053">
        <f t="shared" si="1556"/>
        <v>1</v>
      </c>
      <c r="AK11053">
        <f t="shared" si="1557"/>
        <v>0</v>
      </c>
    </row>
    <row r="11054" spans="1:37" x14ac:dyDescent="0.35">
      <c r="A11054">
        <v>1</v>
      </c>
      <c r="B11054">
        <v>3</v>
      </c>
      <c r="C11054">
        <v>0</v>
      </c>
      <c r="D11054">
        <v>5</v>
      </c>
      <c r="E11054">
        <v>0</v>
      </c>
      <c r="F11054">
        <v>0</v>
      </c>
      <c r="G11054">
        <v>0</v>
      </c>
      <c r="H11054">
        <v>1</v>
      </c>
      <c r="I11054">
        <v>0</v>
      </c>
      <c r="J11054">
        <v>0</v>
      </c>
      <c r="K11054">
        <v>0</v>
      </c>
      <c r="L11054">
        <v>39</v>
      </c>
      <c r="M11054">
        <v>0</v>
      </c>
      <c r="N11054">
        <v>0</v>
      </c>
      <c r="O11054">
        <v>1</v>
      </c>
      <c r="P11054">
        <v>0</v>
      </c>
      <c r="Q11054">
        <v>0</v>
      </c>
      <c r="R11054">
        <v>0</v>
      </c>
      <c r="S11054">
        <v>0</v>
      </c>
      <c r="T11054">
        <v>0</v>
      </c>
      <c r="U11054">
        <v>0</v>
      </c>
      <c r="V11054">
        <v>0</v>
      </c>
      <c r="W11054">
        <v>0</v>
      </c>
      <c r="X11054">
        <v>0</v>
      </c>
      <c r="Y11054">
        <v>0</v>
      </c>
      <c r="Z11054">
        <v>138.06</v>
      </c>
      <c r="AA11054">
        <v>1</v>
      </c>
      <c r="AB11054">
        <v>1</v>
      </c>
      <c r="AC11054">
        <f t="shared" si="1549"/>
        <v>-0.50008901289898144</v>
      </c>
      <c r="AD11054">
        <f t="shared" si="1550"/>
        <v>0.60647667306308106</v>
      </c>
      <c r="AE11054">
        <f t="shared" si="1551"/>
        <v>0.37751975066448207</v>
      </c>
      <c r="AF11054">
        <f t="shared" si="1552"/>
        <v>0.42306032249779241</v>
      </c>
      <c r="AG11054">
        <f t="shared" si="1553"/>
        <v>0</v>
      </c>
      <c r="AH11054">
        <f t="shared" si="1554"/>
        <v>0</v>
      </c>
      <c r="AI11054">
        <f t="shared" si="1555"/>
        <v>0</v>
      </c>
      <c r="AJ11054">
        <f t="shared" si="1556"/>
        <v>1</v>
      </c>
      <c r="AK11054">
        <f t="shared" si="1557"/>
        <v>0</v>
      </c>
    </row>
    <row r="11055" spans="1:37" x14ac:dyDescent="0.35">
      <c r="A11055">
        <v>1</v>
      </c>
      <c r="B11055">
        <v>1</v>
      </c>
      <c r="C11055">
        <v>0</v>
      </c>
      <c r="D11055">
        <v>3</v>
      </c>
      <c r="E11055">
        <v>0</v>
      </c>
      <c r="F11055">
        <v>0</v>
      </c>
      <c r="G11055">
        <v>0</v>
      </c>
      <c r="H11055">
        <v>0</v>
      </c>
      <c r="I11055">
        <v>0</v>
      </c>
      <c r="J11055">
        <v>0</v>
      </c>
      <c r="K11055">
        <v>0</v>
      </c>
      <c r="L11055">
        <v>7</v>
      </c>
      <c r="M11055">
        <v>0</v>
      </c>
      <c r="N11055">
        <v>0</v>
      </c>
      <c r="O11055">
        <v>0</v>
      </c>
      <c r="P11055">
        <v>0</v>
      </c>
      <c r="Q11055">
        <v>0</v>
      </c>
      <c r="R11055">
        <v>0</v>
      </c>
      <c r="S11055">
        <v>0</v>
      </c>
      <c r="T11055">
        <v>0</v>
      </c>
      <c r="U11055">
        <v>0</v>
      </c>
      <c r="V11055">
        <v>0</v>
      </c>
      <c r="W11055">
        <v>1</v>
      </c>
      <c r="X11055">
        <v>0</v>
      </c>
      <c r="Y11055">
        <v>0</v>
      </c>
      <c r="Z11055">
        <v>65</v>
      </c>
      <c r="AA11055">
        <v>0</v>
      </c>
      <c r="AB11055">
        <v>0</v>
      </c>
      <c r="AC11055">
        <f t="shared" si="1549"/>
        <v>-3.5109728313290871</v>
      </c>
      <c r="AD11055">
        <f t="shared" si="1550"/>
        <v>2.9867843924564322E-2</v>
      </c>
      <c r="AE11055">
        <f t="shared" si="1551"/>
        <v>2.9001627830951171E-2</v>
      </c>
      <c r="AF11055">
        <f t="shared" si="1552"/>
        <v>1.2781498164695605E-2</v>
      </c>
      <c r="AG11055">
        <f t="shared" si="1553"/>
        <v>0</v>
      </c>
      <c r="AH11055">
        <f t="shared" si="1554"/>
        <v>0</v>
      </c>
      <c r="AI11055">
        <f t="shared" si="1555"/>
        <v>0</v>
      </c>
      <c r="AJ11055">
        <f t="shared" si="1556"/>
        <v>0</v>
      </c>
      <c r="AK11055">
        <f t="shared" si="1557"/>
        <v>1</v>
      </c>
    </row>
    <row r="11056" spans="1:37" x14ac:dyDescent="0.35">
      <c r="A11056">
        <v>1</v>
      </c>
      <c r="B11056">
        <v>1</v>
      </c>
      <c r="C11056">
        <v>0</v>
      </c>
      <c r="D11056">
        <v>1</v>
      </c>
      <c r="E11056">
        <v>0</v>
      </c>
      <c r="F11056">
        <v>0</v>
      </c>
      <c r="G11056">
        <v>0</v>
      </c>
      <c r="H11056">
        <v>1</v>
      </c>
      <c r="I11056">
        <v>0</v>
      </c>
      <c r="J11056">
        <v>0</v>
      </c>
      <c r="K11056">
        <v>0</v>
      </c>
      <c r="L11056">
        <v>4</v>
      </c>
      <c r="M11056">
        <v>0</v>
      </c>
      <c r="N11056">
        <v>0</v>
      </c>
      <c r="O11056">
        <v>0</v>
      </c>
      <c r="P11056">
        <v>0</v>
      </c>
      <c r="Q11056">
        <v>0</v>
      </c>
      <c r="R11056">
        <v>0</v>
      </c>
      <c r="S11056">
        <v>0</v>
      </c>
      <c r="T11056">
        <v>0</v>
      </c>
      <c r="U11056">
        <v>1</v>
      </c>
      <c r="V11056">
        <v>0</v>
      </c>
      <c r="W11056">
        <v>0</v>
      </c>
      <c r="X11056">
        <v>0</v>
      </c>
      <c r="Y11056">
        <v>0</v>
      </c>
      <c r="Z11056">
        <v>110</v>
      </c>
      <c r="AA11056">
        <v>0</v>
      </c>
      <c r="AB11056">
        <v>0</v>
      </c>
      <c r="AC11056">
        <f t="shared" si="1549"/>
        <v>-1.6609682684124745</v>
      </c>
      <c r="AD11056">
        <f t="shared" si="1550"/>
        <v>0.18995496363615047</v>
      </c>
      <c r="AE11056">
        <f t="shared" si="1551"/>
        <v>0.15963206124684273</v>
      </c>
      <c r="AF11056">
        <f t="shared" si="1552"/>
        <v>7.5530524909819083E-2</v>
      </c>
      <c r="AG11056">
        <f t="shared" si="1553"/>
        <v>0</v>
      </c>
      <c r="AH11056">
        <f t="shared" si="1554"/>
        <v>0</v>
      </c>
      <c r="AI11056">
        <f t="shared" si="1555"/>
        <v>0</v>
      </c>
      <c r="AJ11056">
        <f t="shared" si="1556"/>
        <v>0</v>
      </c>
      <c r="AK11056">
        <f t="shared" si="1557"/>
        <v>1</v>
      </c>
    </row>
    <row r="11057" spans="1:37" x14ac:dyDescent="0.35">
      <c r="A11057">
        <v>1</v>
      </c>
      <c r="B11057">
        <v>2</v>
      </c>
      <c r="C11057">
        <v>0</v>
      </c>
      <c r="D11057">
        <v>3</v>
      </c>
      <c r="E11057">
        <v>0</v>
      </c>
      <c r="F11057">
        <v>0</v>
      </c>
      <c r="G11057">
        <v>0</v>
      </c>
      <c r="H11057">
        <v>1</v>
      </c>
      <c r="I11057">
        <v>0</v>
      </c>
      <c r="J11057">
        <v>0</v>
      </c>
      <c r="K11057">
        <v>0</v>
      </c>
      <c r="L11057">
        <v>45</v>
      </c>
      <c r="M11057">
        <v>0</v>
      </c>
      <c r="N11057">
        <v>0</v>
      </c>
      <c r="O11057">
        <v>0</v>
      </c>
      <c r="P11057">
        <v>0</v>
      </c>
      <c r="Q11057">
        <v>1</v>
      </c>
      <c r="R11057">
        <v>0</v>
      </c>
      <c r="S11057">
        <v>0</v>
      </c>
      <c r="T11057">
        <v>0</v>
      </c>
      <c r="U11057">
        <v>0</v>
      </c>
      <c r="V11057">
        <v>0</v>
      </c>
      <c r="W11057">
        <v>0</v>
      </c>
      <c r="X11057">
        <v>0</v>
      </c>
      <c r="Y11057">
        <v>0</v>
      </c>
      <c r="Z11057">
        <v>128.4</v>
      </c>
      <c r="AA11057">
        <v>1</v>
      </c>
      <c r="AB11057">
        <v>0</v>
      </c>
      <c r="AC11057">
        <f t="shared" si="1549"/>
        <v>-1.5021578053488627</v>
      </c>
      <c r="AD11057">
        <f t="shared" si="1550"/>
        <v>0.222649207782777</v>
      </c>
      <c r="AE11057">
        <f t="shared" si="1551"/>
        <v>0.18210391530579892</v>
      </c>
      <c r="AF11057">
        <f t="shared" si="1552"/>
        <v>8.7301870791623298E-2</v>
      </c>
      <c r="AG11057">
        <f t="shared" si="1553"/>
        <v>0</v>
      </c>
      <c r="AH11057">
        <f t="shared" si="1554"/>
        <v>0</v>
      </c>
      <c r="AI11057">
        <f t="shared" si="1555"/>
        <v>0</v>
      </c>
      <c r="AJ11057">
        <f t="shared" si="1556"/>
        <v>0</v>
      </c>
      <c r="AK11057">
        <f t="shared" si="1557"/>
        <v>1</v>
      </c>
    </row>
    <row r="11058" spans="1:37" x14ac:dyDescent="0.35">
      <c r="A11058">
        <v>1</v>
      </c>
      <c r="B11058">
        <v>2</v>
      </c>
      <c r="C11058">
        <v>1</v>
      </c>
      <c r="D11058">
        <v>4</v>
      </c>
      <c r="E11058">
        <v>0</v>
      </c>
      <c r="F11058">
        <v>0</v>
      </c>
      <c r="G11058">
        <v>0</v>
      </c>
      <c r="H11058">
        <v>0</v>
      </c>
      <c r="I11058">
        <v>0</v>
      </c>
      <c r="J11058">
        <v>0</v>
      </c>
      <c r="K11058">
        <v>0</v>
      </c>
      <c r="L11058">
        <v>235</v>
      </c>
      <c r="M11058">
        <v>0</v>
      </c>
      <c r="N11058">
        <v>0</v>
      </c>
      <c r="O11058">
        <v>0</v>
      </c>
      <c r="P11058">
        <v>0</v>
      </c>
      <c r="Q11058">
        <v>0</v>
      </c>
      <c r="R11058">
        <v>0</v>
      </c>
      <c r="S11058">
        <v>0</v>
      </c>
      <c r="T11058">
        <v>0</v>
      </c>
      <c r="U11058">
        <v>1</v>
      </c>
      <c r="V11058">
        <v>0</v>
      </c>
      <c r="W11058">
        <v>0</v>
      </c>
      <c r="X11058">
        <v>0</v>
      </c>
      <c r="Y11058">
        <v>0</v>
      </c>
      <c r="Z11058">
        <v>106.25</v>
      </c>
      <c r="AA11058">
        <v>0</v>
      </c>
      <c r="AB11058">
        <v>1</v>
      </c>
      <c r="AC11058">
        <f t="shared" si="1549"/>
        <v>2.1591206737637374</v>
      </c>
      <c r="AD11058">
        <f t="shared" si="1550"/>
        <v>8.6635162509649906</v>
      </c>
      <c r="AE11058">
        <f t="shared" si="1551"/>
        <v>0.89651799882882788</v>
      </c>
      <c r="AF11058">
        <f t="shared" si="1552"/>
        <v>4.7440986956707738E-2</v>
      </c>
      <c r="AG11058">
        <f t="shared" si="1553"/>
        <v>1</v>
      </c>
      <c r="AH11058">
        <f t="shared" si="1554"/>
        <v>1</v>
      </c>
      <c r="AI11058">
        <f t="shared" si="1555"/>
        <v>0</v>
      </c>
      <c r="AJ11058">
        <f t="shared" si="1556"/>
        <v>0</v>
      </c>
      <c r="AK11058">
        <f t="shared" si="1557"/>
        <v>0</v>
      </c>
    </row>
    <row r="11059" spans="1:37" x14ac:dyDescent="0.35">
      <c r="A11059">
        <v>1</v>
      </c>
      <c r="B11059">
        <v>2</v>
      </c>
      <c r="C11059">
        <v>0</v>
      </c>
      <c r="D11059">
        <v>3</v>
      </c>
      <c r="E11059">
        <v>0</v>
      </c>
      <c r="F11059">
        <v>0</v>
      </c>
      <c r="G11059">
        <v>0</v>
      </c>
      <c r="H11059">
        <v>0</v>
      </c>
      <c r="I11059">
        <v>0</v>
      </c>
      <c r="J11059">
        <v>0</v>
      </c>
      <c r="K11059">
        <v>0</v>
      </c>
      <c r="L11059">
        <v>48</v>
      </c>
      <c r="M11059">
        <v>0</v>
      </c>
      <c r="N11059">
        <v>0</v>
      </c>
      <c r="O11059">
        <v>0</v>
      </c>
      <c r="P11059">
        <v>0</v>
      </c>
      <c r="Q11059">
        <v>0</v>
      </c>
      <c r="R11059">
        <v>0</v>
      </c>
      <c r="S11059">
        <v>1</v>
      </c>
      <c r="T11059">
        <v>0</v>
      </c>
      <c r="U11059">
        <v>0</v>
      </c>
      <c r="V11059">
        <v>0</v>
      </c>
      <c r="W11059">
        <v>0</v>
      </c>
      <c r="X11059">
        <v>0</v>
      </c>
      <c r="Y11059">
        <v>0</v>
      </c>
      <c r="Z11059">
        <v>112.5</v>
      </c>
      <c r="AA11059">
        <v>0</v>
      </c>
      <c r="AB11059">
        <v>0</v>
      </c>
      <c r="AC11059">
        <f t="shared" si="1549"/>
        <v>-0.48819567476243941</v>
      </c>
      <c r="AD11059">
        <f t="shared" si="1550"/>
        <v>0.61373276927873266</v>
      </c>
      <c r="AE11059">
        <f t="shared" si="1551"/>
        <v>0.380318712591456</v>
      </c>
      <c r="AF11059">
        <f t="shared" si="1552"/>
        <v>0.20783161809578324</v>
      </c>
      <c r="AG11059">
        <f t="shared" si="1553"/>
        <v>0</v>
      </c>
      <c r="AH11059">
        <f t="shared" si="1554"/>
        <v>0</v>
      </c>
      <c r="AI11059">
        <f t="shared" si="1555"/>
        <v>0</v>
      </c>
      <c r="AJ11059">
        <f t="shared" si="1556"/>
        <v>0</v>
      </c>
      <c r="AK11059">
        <f t="shared" si="1557"/>
        <v>1</v>
      </c>
    </row>
    <row r="11060" spans="1:37" x14ac:dyDescent="0.35">
      <c r="A11060">
        <v>1</v>
      </c>
      <c r="B11060">
        <v>2</v>
      </c>
      <c r="C11060">
        <v>0</v>
      </c>
      <c r="D11060">
        <v>5</v>
      </c>
      <c r="E11060">
        <v>0</v>
      </c>
      <c r="F11060">
        <v>0</v>
      </c>
      <c r="G11060">
        <v>0</v>
      </c>
      <c r="H11060">
        <v>0</v>
      </c>
      <c r="I11060">
        <v>0</v>
      </c>
      <c r="J11060">
        <v>0</v>
      </c>
      <c r="K11060">
        <v>0</v>
      </c>
      <c r="L11060">
        <v>222</v>
      </c>
      <c r="M11060">
        <v>0</v>
      </c>
      <c r="N11060">
        <v>0</v>
      </c>
      <c r="O11060">
        <v>0</v>
      </c>
      <c r="P11060">
        <v>0</v>
      </c>
      <c r="Q11060">
        <v>0</v>
      </c>
      <c r="R11060">
        <v>0</v>
      </c>
      <c r="S11060">
        <v>0</v>
      </c>
      <c r="T11060">
        <v>0</v>
      </c>
      <c r="U11060">
        <v>0</v>
      </c>
      <c r="V11060">
        <v>0</v>
      </c>
      <c r="W11060">
        <v>1</v>
      </c>
      <c r="X11060">
        <v>0</v>
      </c>
      <c r="Y11060">
        <v>0</v>
      </c>
      <c r="Z11060">
        <v>70.55</v>
      </c>
      <c r="AA11060">
        <v>2</v>
      </c>
      <c r="AB11060">
        <v>0</v>
      </c>
      <c r="AC11060">
        <f t="shared" si="1549"/>
        <v>-2.3604977126950768</v>
      </c>
      <c r="AD11060">
        <f t="shared" si="1550"/>
        <v>9.4373240745396547E-2</v>
      </c>
      <c r="AE11060">
        <f t="shared" si="1551"/>
        <v>8.6234967405742949E-2</v>
      </c>
      <c r="AF11060">
        <f t="shared" si="1552"/>
        <v>3.9165465280011927E-2</v>
      </c>
      <c r="AG11060">
        <f t="shared" si="1553"/>
        <v>0</v>
      </c>
      <c r="AH11060">
        <f t="shared" si="1554"/>
        <v>0</v>
      </c>
      <c r="AI11060">
        <f t="shared" si="1555"/>
        <v>0</v>
      </c>
      <c r="AJ11060">
        <f t="shared" si="1556"/>
        <v>0</v>
      </c>
      <c r="AK11060">
        <f t="shared" si="1557"/>
        <v>1</v>
      </c>
    </row>
    <row r="11061" spans="1:37" x14ac:dyDescent="0.35">
      <c r="A11061">
        <v>1</v>
      </c>
      <c r="B11061">
        <v>2</v>
      </c>
      <c r="C11061">
        <v>0</v>
      </c>
      <c r="D11061">
        <v>3</v>
      </c>
      <c r="E11061">
        <v>0</v>
      </c>
      <c r="F11061">
        <v>0</v>
      </c>
      <c r="G11061">
        <v>0</v>
      </c>
      <c r="H11061">
        <v>1</v>
      </c>
      <c r="I11061">
        <v>0</v>
      </c>
      <c r="J11061">
        <v>0</v>
      </c>
      <c r="K11061">
        <v>0</v>
      </c>
      <c r="L11061">
        <v>39</v>
      </c>
      <c r="M11061">
        <v>0</v>
      </c>
      <c r="N11061">
        <v>0</v>
      </c>
      <c r="O11061">
        <v>0</v>
      </c>
      <c r="P11061">
        <v>0</v>
      </c>
      <c r="Q11061">
        <v>0</v>
      </c>
      <c r="R11061">
        <v>0</v>
      </c>
      <c r="S11061">
        <v>0</v>
      </c>
      <c r="T11061">
        <v>0</v>
      </c>
      <c r="U11061">
        <v>1</v>
      </c>
      <c r="V11061">
        <v>0</v>
      </c>
      <c r="W11061">
        <v>0</v>
      </c>
      <c r="X11061">
        <v>0</v>
      </c>
      <c r="Y11061">
        <v>0</v>
      </c>
      <c r="Z11061">
        <v>83.16</v>
      </c>
      <c r="AA11061">
        <v>2</v>
      </c>
      <c r="AB11061">
        <v>0</v>
      </c>
      <c r="AC11061">
        <f t="shared" si="1549"/>
        <v>-3.6609773938933587</v>
      </c>
      <c r="AD11061">
        <f t="shared" si="1550"/>
        <v>2.5707374212676538E-2</v>
      </c>
      <c r="AE11061">
        <f t="shared" si="1551"/>
        <v>2.5063068531031359E-2</v>
      </c>
      <c r="AF11061">
        <f t="shared" si="1552"/>
        <v>1.1023477840875843E-2</v>
      </c>
      <c r="AG11061">
        <f t="shared" si="1553"/>
        <v>0</v>
      </c>
      <c r="AH11061">
        <f t="shared" si="1554"/>
        <v>0</v>
      </c>
      <c r="AI11061">
        <f t="shared" si="1555"/>
        <v>0</v>
      </c>
      <c r="AJ11061">
        <f t="shared" si="1556"/>
        <v>0</v>
      </c>
      <c r="AK11061">
        <f t="shared" si="1557"/>
        <v>1</v>
      </c>
    </row>
    <row r="11062" spans="1:37" x14ac:dyDescent="0.35">
      <c r="A11062">
        <v>1</v>
      </c>
      <c r="B11062">
        <v>1</v>
      </c>
      <c r="C11062">
        <v>0</v>
      </c>
      <c r="D11062">
        <v>4</v>
      </c>
      <c r="E11062">
        <v>0</v>
      </c>
      <c r="F11062">
        <v>0</v>
      </c>
      <c r="G11062">
        <v>0</v>
      </c>
      <c r="H11062">
        <v>0</v>
      </c>
      <c r="I11062">
        <v>0</v>
      </c>
      <c r="J11062">
        <v>0</v>
      </c>
      <c r="K11062">
        <v>0</v>
      </c>
      <c r="L11062">
        <v>162</v>
      </c>
      <c r="M11062">
        <v>0</v>
      </c>
      <c r="N11062">
        <v>0</v>
      </c>
      <c r="O11062">
        <v>0</v>
      </c>
      <c r="P11062">
        <v>0</v>
      </c>
      <c r="Q11062">
        <v>0</v>
      </c>
      <c r="R11062">
        <v>0</v>
      </c>
      <c r="S11062">
        <v>0</v>
      </c>
      <c r="T11062">
        <v>0</v>
      </c>
      <c r="U11062">
        <v>1</v>
      </c>
      <c r="V11062">
        <v>0</v>
      </c>
      <c r="W11062">
        <v>0</v>
      </c>
      <c r="X11062">
        <v>0</v>
      </c>
      <c r="Y11062">
        <v>0</v>
      </c>
      <c r="Z11062">
        <v>115</v>
      </c>
      <c r="AA11062">
        <v>0</v>
      </c>
      <c r="AB11062">
        <v>1</v>
      </c>
      <c r="AC11062">
        <f t="shared" si="1549"/>
        <v>0.94052453058376084</v>
      </c>
      <c r="AD11062">
        <f t="shared" si="1550"/>
        <v>2.5613245591054574</v>
      </c>
      <c r="AE11062">
        <f t="shared" si="1551"/>
        <v>0.71920559797246264</v>
      </c>
      <c r="AF11062">
        <f t="shared" si="1552"/>
        <v>0.14314694090902011</v>
      </c>
      <c r="AG11062">
        <f t="shared" si="1553"/>
        <v>1</v>
      </c>
      <c r="AH11062">
        <f t="shared" si="1554"/>
        <v>1</v>
      </c>
      <c r="AI11062">
        <f t="shared" si="1555"/>
        <v>0</v>
      </c>
      <c r="AJ11062">
        <f t="shared" si="1556"/>
        <v>0</v>
      </c>
      <c r="AK11062">
        <f t="shared" si="1557"/>
        <v>0</v>
      </c>
    </row>
    <row r="11063" spans="1:37" x14ac:dyDescent="0.35">
      <c r="A11063">
        <v>1</v>
      </c>
      <c r="B11063">
        <v>2</v>
      </c>
      <c r="C11063">
        <v>0</v>
      </c>
      <c r="D11063">
        <v>3</v>
      </c>
      <c r="E11063">
        <v>0</v>
      </c>
      <c r="F11063">
        <v>0</v>
      </c>
      <c r="G11063">
        <v>0</v>
      </c>
      <c r="H11063">
        <v>1</v>
      </c>
      <c r="I11063">
        <v>0</v>
      </c>
      <c r="J11063">
        <v>0</v>
      </c>
      <c r="K11063">
        <v>0</v>
      </c>
      <c r="L11063">
        <v>141</v>
      </c>
      <c r="M11063">
        <v>0</v>
      </c>
      <c r="N11063">
        <v>0</v>
      </c>
      <c r="O11063">
        <v>0</v>
      </c>
      <c r="P11063">
        <v>1</v>
      </c>
      <c r="Q11063">
        <v>0</v>
      </c>
      <c r="R11063">
        <v>0</v>
      </c>
      <c r="S11063">
        <v>0</v>
      </c>
      <c r="T11063">
        <v>0</v>
      </c>
      <c r="U11063">
        <v>0</v>
      </c>
      <c r="V11063">
        <v>0</v>
      </c>
      <c r="W11063">
        <v>0</v>
      </c>
      <c r="X11063">
        <v>0</v>
      </c>
      <c r="Y11063">
        <v>0</v>
      </c>
      <c r="Z11063">
        <v>114.3</v>
      </c>
      <c r="AA11063">
        <v>1</v>
      </c>
      <c r="AB11063">
        <v>1</v>
      </c>
      <c r="AC11063">
        <f t="shared" si="1549"/>
        <v>-0.44434954695805917</v>
      </c>
      <c r="AD11063">
        <f t="shared" si="1550"/>
        <v>0.64124123772431296</v>
      </c>
      <c r="AE11063">
        <f t="shared" si="1551"/>
        <v>0.39070504870657241</v>
      </c>
      <c r="AF11063">
        <f t="shared" si="1552"/>
        <v>0.40815097676795042</v>
      </c>
      <c r="AG11063">
        <f t="shared" si="1553"/>
        <v>0</v>
      </c>
      <c r="AH11063">
        <f t="shared" si="1554"/>
        <v>0</v>
      </c>
      <c r="AI11063">
        <f t="shared" si="1555"/>
        <v>0</v>
      </c>
      <c r="AJ11063">
        <f t="shared" si="1556"/>
        <v>1</v>
      </c>
      <c r="AK11063">
        <f t="shared" si="1557"/>
        <v>0</v>
      </c>
    </row>
    <row r="11064" spans="1:37" x14ac:dyDescent="0.35">
      <c r="A11064">
        <v>1</v>
      </c>
      <c r="B11064">
        <v>2</v>
      </c>
      <c r="C11064">
        <v>0</v>
      </c>
      <c r="D11064">
        <v>2</v>
      </c>
      <c r="E11064">
        <v>0</v>
      </c>
      <c r="F11064">
        <v>0</v>
      </c>
      <c r="G11064">
        <v>0</v>
      </c>
      <c r="H11064">
        <v>0</v>
      </c>
      <c r="I11064">
        <v>0</v>
      </c>
      <c r="J11064">
        <v>0</v>
      </c>
      <c r="K11064">
        <v>0</v>
      </c>
      <c r="L11064">
        <v>46</v>
      </c>
      <c r="M11064">
        <v>0</v>
      </c>
      <c r="N11064">
        <v>0</v>
      </c>
      <c r="O11064">
        <v>0</v>
      </c>
      <c r="P11064">
        <v>0</v>
      </c>
      <c r="Q11064">
        <v>0</v>
      </c>
      <c r="R11064">
        <v>0</v>
      </c>
      <c r="S11064">
        <v>0</v>
      </c>
      <c r="T11064">
        <v>0</v>
      </c>
      <c r="U11064">
        <v>0</v>
      </c>
      <c r="V11064">
        <v>1</v>
      </c>
      <c r="W11064">
        <v>0</v>
      </c>
      <c r="X11064">
        <v>0</v>
      </c>
      <c r="Y11064">
        <v>0</v>
      </c>
      <c r="Z11064">
        <v>75</v>
      </c>
      <c r="AA11064">
        <v>0</v>
      </c>
      <c r="AB11064">
        <v>0</v>
      </c>
      <c r="AC11064">
        <f t="shared" si="1549"/>
        <v>-1.0124594613219586</v>
      </c>
      <c r="AD11064">
        <f t="shared" si="1550"/>
        <v>0.36332429774720554</v>
      </c>
      <c r="AE11064">
        <f t="shared" si="1551"/>
        <v>0.26649880615167837</v>
      </c>
      <c r="AF11064">
        <f t="shared" si="1552"/>
        <v>0.13459917496137153</v>
      </c>
      <c r="AG11064">
        <f t="shared" si="1553"/>
        <v>0</v>
      </c>
      <c r="AH11064">
        <f t="shared" si="1554"/>
        <v>0</v>
      </c>
      <c r="AI11064">
        <f t="shared" si="1555"/>
        <v>0</v>
      </c>
      <c r="AJ11064">
        <f t="shared" si="1556"/>
        <v>0</v>
      </c>
      <c r="AK11064">
        <f t="shared" si="1557"/>
        <v>1</v>
      </c>
    </row>
    <row r="11065" spans="1:37" x14ac:dyDescent="0.35">
      <c r="A11065">
        <v>1</v>
      </c>
      <c r="B11065">
        <v>2</v>
      </c>
      <c r="C11065">
        <v>0</v>
      </c>
      <c r="D11065">
        <v>2</v>
      </c>
      <c r="E11065">
        <v>0</v>
      </c>
      <c r="F11065">
        <v>0</v>
      </c>
      <c r="G11065">
        <v>0</v>
      </c>
      <c r="H11065">
        <v>0</v>
      </c>
      <c r="I11065">
        <v>0</v>
      </c>
      <c r="J11065">
        <v>0</v>
      </c>
      <c r="K11065">
        <v>0</v>
      </c>
      <c r="L11065">
        <v>102</v>
      </c>
      <c r="M11065">
        <v>0</v>
      </c>
      <c r="N11065">
        <v>0</v>
      </c>
      <c r="O11065">
        <v>0</v>
      </c>
      <c r="P11065">
        <v>0</v>
      </c>
      <c r="Q11065">
        <v>0</v>
      </c>
      <c r="R11065">
        <v>0</v>
      </c>
      <c r="S11065">
        <v>0</v>
      </c>
      <c r="T11065">
        <v>0</v>
      </c>
      <c r="U11065">
        <v>1</v>
      </c>
      <c r="V11065">
        <v>0</v>
      </c>
      <c r="W11065">
        <v>0</v>
      </c>
      <c r="X11065">
        <v>0</v>
      </c>
      <c r="Y11065">
        <v>0</v>
      </c>
      <c r="Z11065">
        <v>101.5</v>
      </c>
      <c r="AA11065">
        <v>0</v>
      </c>
      <c r="AB11065">
        <v>1</v>
      </c>
      <c r="AC11065">
        <f t="shared" si="1549"/>
        <v>-0.20778372657105848</v>
      </c>
      <c r="AD11065">
        <f t="shared" si="1550"/>
        <v>0.81238271450931421</v>
      </c>
      <c r="AE11065">
        <f t="shared" si="1551"/>
        <v>0.4482401581110087</v>
      </c>
      <c r="AF11065">
        <f t="shared" si="1552"/>
        <v>0.34848923734861204</v>
      </c>
      <c r="AG11065">
        <f t="shared" si="1553"/>
        <v>0</v>
      </c>
      <c r="AH11065">
        <f t="shared" si="1554"/>
        <v>0</v>
      </c>
      <c r="AI11065">
        <f t="shared" si="1555"/>
        <v>0</v>
      </c>
      <c r="AJ11065">
        <f t="shared" si="1556"/>
        <v>1</v>
      </c>
      <c r="AK11065">
        <f t="shared" si="1557"/>
        <v>0</v>
      </c>
    </row>
    <row r="11066" spans="1:37" x14ac:dyDescent="0.35">
      <c r="A11066">
        <v>1</v>
      </c>
      <c r="B11066">
        <v>2</v>
      </c>
      <c r="C11066">
        <v>0</v>
      </c>
      <c r="D11066">
        <v>2</v>
      </c>
      <c r="E11066">
        <v>0</v>
      </c>
      <c r="F11066">
        <v>0</v>
      </c>
      <c r="G11066">
        <v>0</v>
      </c>
      <c r="H11066">
        <v>0</v>
      </c>
      <c r="I11066">
        <v>0</v>
      </c>
      <c r="J11066">
        <v>0</v>
      </c>
      <c r="K11066">
        <v>0</v>
      </c>
      <c r="L11066">
        <v>177</v>
      </c>
      <c r="M11066">
        <v>0</v>
      </c>
      <c r="N11066">
        <v>0</v>
      </c>
      <c r="O11066">
        <v>0</v>
      </c>
      <c r="P11066">
        <v>0</v>
      </c>
      <c r="Q11066">
        <v>1</v>
      </c>
      <c r="R11066">
        <v>0</v>
      </c>
      <c r="S11066">
        <v>0</v>
      </c>
      <c r="T11066">
        <v>0</v>
      </c>
      <c r="U11066">
        <v>0</v>
      </c>
      <c r="V11066">
        <v>0</v>
      </c>
      <c r="W11066">
        <v>0</v>
      </c>
      <c r="X11066">
        <v>0</v>
      </c>
      <c r="Y11066">
        <v>0</v>
      </c>
      <c r="Z11066">
        <v>100</v>
      </c>
      <c r="AA11066">
        <v>0</v>
      </c>
      <c r="AB11066">
        <v>1</v>
      </c>
      <c r="AC11066">
        <f t="shared" si="1549"/>
        <v>0.71561638232396385</v>
      </c>
      <c r="AD11066">
        <f t="shared" si="1550"/>
        <v>2.0454470711972101</v>
      </c>
      <c r="AE11066">
        <f t="shared" si="1551"/>
        <v>0.67164098517499915</v>
      </c>
      <c r="AF11066">
        <f t="shared" si="1552"/>
        <v>0.17286281001427131</v>
      </c>
      <c r="AG11066">
        <f t="shared" si="1553"/>
        <v>1</v>
      </c>
      <c r="AH11066">
        <f t="shared" si="1554"/>
        <v>1</v>
      </c>
      <c r="AI11066">
        <f t="shared" si="1555"/>
        <v>0</v>
      </c>
      <c r="AJ11066">
        <f t="shared" si="1556"/>
        <v>0</v>
      </c>
      <c r="AK11066">
        <f t="shared" si="1557"/>
        <v>0</v>
      </c>
    </row>
    <row r="11067" spans="1:37" x14ac:dyDescent="0.35">
      <c r="A11067">
        <v>1</v>
      </c>
      <c r="B11067">
        <v>1</v>
      </c>
      <c r="C11067">
        <v>0</v>
      </c>
      <c r="D11067">
        <v>3</v>
      </c>
      <c r="E11067">
        <v>0</v>
      </c>
      <c r="F11067">
        <v>0</v>
      </c>
      <c r="G11067">
        <v>0</v>
      </c>
      <c r="H11067">
        <v>0</v>
      </c>
      <c r="I11067">
        <v>0</v>
      </c>
      <c r="J11067">
        <v>0</v>
      </c>
      <c r="K11067">
        <v>0</v>
      </c>
      <c r="L11067">
        <v>71</v>
      </c>
      <c r="M11067">
        <v>0</v>
      </c>
      <c r="N11067">
        <v>0</v>
      </c>
      <c r="O11067">
        <v>0</v>
      </c>
      <c r="P11067">
        <v>0</v>
      </c>
      <c r="Q11067">
        <v>1</v>
      </c>
      <c r="R11067">
        <v>0</v>
      </c>
      <c r="S11067">
        <v>0</v>
      </c>
      <c r="T11067">
        <v>0</v>
      </c>
      <c r="U11067">
        <v>0</v>
      </c>
      <c r="V11067">
        <v>0</v>
      </c>
      <c r="W11067">
        <v>0</v>
      </c>
      <c r="X11067">
        <v>0</v>
      </c>
      <c r="Y11067">
        <v>0</v>
      </c>
      <c r="Z11067">
        <v>120</v>
      </c>
      <c r="AA11067">
        <v>0</v>
      </c>
      <c r="AB11067">
        <v>0</v>
      </c>
      <c r="AC11067">
        <f t="shared" si="1549"/>
        <v>-0.32385551515885025</v>
      </c>
      <c r="AD11067">
        <f t="shared" si="1550"/>
        <v>0.7233547486258266</v>
      </c>
      <c r="AE11067">
        <f t="shared" si="1551"/>
        <v>0.4197364177065791</v>
      </c>
      <c r="AF11067">
        <f t="shared" si="1552"/>
        <v>0.23637468517441812</v>
      </c>
      <c r="AG11067">
        <f t="shared" si="1553"/>
        <v>0</v>
      </c>
      <c r="AH11067">
        <f t="shared" si="1554"/>
        <v>0</v>
      </c>
      <c r="AI11067">
        <f t="shared" si="1555"/>
        <v>0</v>
      </c>
      <c r="AJ11067">
        <f t="shared" si="1556"/>
        <v>0</v>
      </c>
      <c r="AK11067">
        <f t="shared" si="1557"/>
        <v>1</v>
      </c>
    </row>
    <row r="11068" spans="1:37" x14ac:dyDescent="0.35">
      <c r="A11068">
        <v>1</v>
      </c>
      <c r="B11068">
        <v>1</v>
      </c>
      <c r="C11068">
        <v>0</v>
      </c>
      <c r="D11068">
        <v>5</v>
      </c>
      <c r="E11068">
        <v>0</v>
      </c>
      <c r="F11068">
        <v>0</v>
      </c>
      <c r="G11068">
        <v>0</v>
      </c>
      <c r="H11068">
        <v>0</v>
      </c>
      <c r="I11068">
        <v>0</v>
      </c>
      <c r="J11068">
        <v>0</v>
      </c>
      <c r="K11068">
        <v>0</v>
      </c>
      <c r="L11068">
        <v>77</v>
      </c>
      <c r="M11068">
        <v>0</v>
      </c>
      <c r="N11068">
        <v>0</v>
      </c>
      <c r="O11068">
        <v>0</v>
      </c>
      <c r="P11068">
        <v>0</v>
      </c>
      <c r="Q11068">
        <v>0</v>
      </c>
      <c r="R11068">
        <v>0</v>
      </c>
      <c r="S11068">
        <v>1</v>
      </c>
      <c r="T11068">
        <v>0</v>
      </c>
      <c r="U11068">
        <v>0</v>
      </c>
      <c r="V11068">
        <v>0</v>
      </c>
      <c r="W11068">
        <v>0</v>
      </c>
      <c r="X11068">
        <v>0</v>
      </c>
      <c r="Y11068">
        <v>0</v>
      </c>
      <c r="Z11068">
        <v>108.65</v>
      </c>
      <c r="AA11068">
        <v>2</v>
      </c>
      <c r="AB11068">
        <v>0</v>
      </c>
      <c r="AC11068">
        <f t="shared" si="1549"/>
        <v>-2.3752595076741221</v>
      </c>
      <c r="AD11068">
        <f t="shared" si="1550"/>
        <v>9.299035436863258E-2</v>
      </c>
      <c r="AE11068">
        <f t="shared" si="1551"/>
        <v>8.5078842642073077E-2</v>
      </c>
      <c r="AF11068">
        <f t="shared" si="1552"/>
        <v>3.8616329321192806E-2</v>
      </c>
      <c r="AG11068">
        <f t="shared" si="1553"/>
        <v>0</v>
      </c>
      <c r="AH11068">
        <f t="shared" si="1554"/>
        <v>0</v>
      </c>
      <c r="AI11068">
        <f t="shared" si="1555"/>
        <v>0</v>
      </c>
      <c r="AJ11068">
        <f t="shared" si="1556"/>
        <v>0</v>
      </c>
      <c r="AK11068">
        <f t="shared" si="1557"/>
        <v>1</v>
      </c>
    </row>
    <row r="11069" spans="1:37" x14ac:dyDescent="0.35">
      <c r="A11069">
        <v>1</v>
      </c>
      <c r="B11069">
        <v>1</v>
      </c>
      <c r="C11069">
        <v>0</v>
      </c>
      <c r="D11069">
        <v>2</v>
      </c>
      <c r="E11069">
        <v>0</v>
      </c>
      <c r="F11069">
        <v>0</v>
      </c>
      <c r="G11069">
        <v>0</v>
      </c>
      <c r="H11069">
        <v>0</v>
      </c>
      <c r="I11069">
        <v>0</v>
      </c>
      <c r="J11069">
        <v>0</v>
      </c>
      <c r="K11069">
        <v>0</v>
      </c>
      <c r="L11069">
        <v>3</v>
      </c>
      <c r="M11069">
        <v>0</v>
      </c>
      <c r="N11069">
        <v>1</v>
      </c>
      <c r="O11069">
        <v>0</v>
      </c>
      <c r="P11069">
        <v>0</v>
      </c>
      <c r="Q11069">
        <v>0</v>
      </c>
      <c r="R11069">
        <v>0</v>
      </c>
      <c r="S11069">
        <v>0</v>
      </c>
      <c r="T11069">
        <v>0</v>
      </c>
      <c r="U11069">
        <v>0</v>
      </c>
      <c r="V11069">
        <v>0</v>
      </c>
      <c r="W11069">
        <v>0</v>
      </c>
      <c r="X11069">
        <v>1</v>
      </c>
      <c r="Y11069">
        <v>0</v>
      </c>
      <c r="Z11069">
        <v>80</v>
      </c>
      <c r="AA11069">
        <v>0</v>
      </c>
      <c r="AB11069">
        <v>0</v>
      </c>
      <c r="AC11069">
        <f t="shared" si="1549"/>
        <v>-3.9648692745085281</v>
      </c>
      <c r="AD11069">
        <f t="shared" si="1550"/>
        <v>1.8970516380419276E-2</v>
      </c>
      <c r="AE11069">
        <f t="shared" si="1551"/>
        <v>1.8617335904679781E-2</v>
      </c>
      <c r="AF11069">
        <f t="shared" si="1552"/>
        <v>8.1616180019739859E-3</v>
      </c>
      <c r="AG11069">
        <f t="shared" si="1553"/>
        <v>0</v>
      </c>
      <c r="AH11069">
        <f t="shared" si="1554"/>
        <v>0</v>
      </c>
      <c r="AI11069">
        <f t="shared" si="1555"/>
        <v>0</v>
      </c>
      <c r="AJ11069">
        <f t="shared" si="1556"/>
        <v>0</v>
      </c>
      <c r="AK11069">
        <f t="shared" si="1557"/>
        <v>1</v>
      </c>
    </row>
    <row r="11070" spans="1:37" x14ac:dyDescent="0.35">
      <c r="A11070">
        <v>1</v>
      </c>
      <c r="B11070">
        <v>3</v>
      </c>
      <c r="C11070">
        <v>0</v>
      </c>
      <c r="D11070">
        <v>1</v>
      </c>
      <c r="E11070">
        <v>0</v>
      </c>
      <c r="F11070">
        <v>0</v>
      </c>
      <c r="G11070">
        <v>0</v>
      </c>
      <c r="H11070">
        <v>1</v>
      </c>
      <c r="I11070">
        <v>0</v>
      </c>
      <c r="J11070">
        <v>0</v>
      </c>
      <c r="K11070">
        <v>0</v>
      </c>
      <c r="L11070">
        <v>11</v>
      </c>
      <c r="M11070">
        <v>0</v>
      </c>
      <c r="N11070">
        <v>0</v>
      </c>
      <c r="O11070">
        <v>0</v>
      </c>
      <c r="P11070">
        <v>1</v>
      </c>
      <c r="Q11070">
        <v>0</v>
      </c>
      <c r="R11070">
        <v>0</v>
      </c>
      <c r="S11070">
        <v>0</v>
      </c>
      <c r="T11070">
        <v>0</v>
      </c>
      <c r="U11070">
        <v>0</v>
      </c>
      <c r="V11070">
        <v>0</v>
      </c>
      <c r="W11070">
        <v>0</v>
      </c>
      <c r="X11070">
        <v>0</v>
      </c>
      <c r="Y11070">
        <v>0</v>
      </c>
      <c r="Z11070">
        <v>186</v>
      </c>
      <c r="AA11070">
        <v>2</v>
      </c>
      <c r="AB11070">
        <v>0</v>
      </c>
      <c r="AC11070">
        <f t="shared" si="1549"/>
        <v>-1.73503791241877</v>
      </c>
      <c r="AD11070">
        <f t="shared" si="1550"/>
        <v>0.17639351265484857</v>
      </c>
      <c r="AE11070">
        <f t="shared" si="1551"/>
        <v>0.14994430924459037</v>
      </c>
      <c r="AF11070">
        <f t="shared" si="1552"/>
        <v>7.0552620879259925E-2</v>
      </c>
      <c r="AG11070">
        <f t="shared" si="1553"/>
        <v>0</v>
      </c>
      <c r="AH11070">
        <f t="shared" si="1554"/>
        <v>0</v>
      </c>
      <c r="AI11070">
        <f t="shared" si="1555"/>
        <v>0</v>
      </c>
      <c r="AJ11070">
        <f t="shared" si="1556"/>
        <v>0</v>
      </c>
      <c r="AK11070">
        <f t="shared" si="1557"/>
        <v>1</v>
      </c>
    </row>
    <row r="11071" spans="1:37" x14ac:dyDescent="0.35">
      <c r="A11071">
        <v>1</v>
      </c>
      <c r="B11071">
        <v>2</v>
      </c>
      <c r="C11071">
        <v>1</v>
      </c>
      <c r="D11071">
        <v>1</v>
      </c>
      <c r="E11071">
        <v>0</v>
      </c>
      <c r="F11071">
        <v>0</v>
      </c>
      <c r="G11071">
        <v>0</v>
      </c>
      <c r="H11071">
        <v>0</v>
      </c>
      <c r="I11071">
        <v>0</v>
      </c>
      <c r="J11071">
        <v>0</v>
      </c>
      <c r="K11071">
        <v>0</v>
      </c>
      <c r="L11071">
        <v>1</v>
      </c>
      <c r="M11071">
        <v>0</v>
      </c>
      <c r="N11071">
        <v>0</v>
      </c>
      <c r="O11071">
        <v>0</v>
      </c>
      <c r="P11071">
        <v>0</v>
      </c>
      <c r="Q11071">
        <v>0</v>
      </c>
      <c r="R11071">
        <v>0</v>
      </c>
      <c r="S11071">
        <v>1</v>
      </c>
      <c r="T11071">
        <v>0</v>
      </c>
      <c r="U11071">
        <v>0</v>
      </c>
      <c r="V11071">
        <v>0</v>
      </c>
      <c r="W11071">
        <v>0</v>
      </c>
      <c r="X11071">
        <v>0</v>
      </c>
      <c r="Y11071">
        <v>0</v>
      </c>
      <c r="Z11071">
        <v>109.8</v>
      </c>
      <c r="AA11071">
        <v>0</v>
      </c>
      <c r="AB11071">
        <v>0</v>
      </c>
      <c r="AC11071">
        <f t="shared" si="1549"/>
        <v>-1.1090957484609678</v>
      </c>
      <c r="AD11071">
        <f t="shared" si="1550"/>
        <v>0.32985710004894114</v>
      </c>
      <c r="AE11071">
        <f t="shared" si="1551"/>
        <v>0.24803950743038616</v>
      </c>
      <c r="AF11071">
        <f t="shared" si="1552"/>
        <v>0.12380497630959898</v>
      </c>
      <c r="AG11071">
        <f t="shared" si="1553"/>
        <v>0</v>
      </c>
      <c r="AH11071">
        <f t="shared" si="1554"/>
        <v>0</v>
      </c>
      <c r="AI11071">
        <f t="shared" si="1555"/>
        <v>0</v>
      </c>
      <c r="AJ11071">
        <f t="shared" si="1556"/>
        <v>0</v>
      </c>
      <c r="AK11071">
        <f t="shared" si="1557"/>
        <v>1</v>
      </c>
    </row>
    <row r="11072" spans="1:37" x14ac:dyDescent="0.35">
      <c r="A11072">
        <v>1</v>
      </c>
      <c r="B11072">
        <v>1</v>
      </c>
      <c r="C11072">
        <v>0</v>
      </c>
      <c r="D11072">
        <v>3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v>0</v>
      </c>
      <c r="K11072">
        <v>0</v>
      </c>
      <c r="L11072">
        <v>0</v>
      </c>
      <c r="M11072">
        <v>0</v>
      </c>
      <c r="N11072">
        <v>0</v>
      </c>
      <c r="O11072">
        <v>0</v>
      </c>
      <c r="P11072">
        <v>0</v>
      </c>
      <c r="Q11072">
        <v>1</v>
      </c>
      <c r="R11072">
        <v>0</v>
      </c>
      <c r="S11072">
        <v>0</v>
      </c>
      <c r="T11072">
        <v>0</v>
      </c>
      <c r="U11072">
        <v>0</v>
      </c>
      <c r="V11072">
        <v>0</v>
      </c>
      <c r="W11072">
        <v>0</v>
      </c>
      <c r="X11072">
        <v>0</v>
      </c>
      <c r="Y11072">
        <v>0</v>
      </c>
      <c r="Z11072">
        <v>110</v>
      </c>
      <c r="AA11072">
        <v>0</v>
      </c>
      <c r="AB11072">
        <v>0</v>
      </c>
      <c r="AC11072">
        <f t="shared" si="1549"/>
        <v>-1.5041827812605377</v>
      </c>
      <c r="AD11072">
        <f t="shared" si="1550"/>
        <v>0.2221988046818858</v>
      </c>
      <c r="AE11072">
        <f t="shared" si="1551"/>
        <v>0.18180250531313502</v>
      </c>
      <c r="AF11072">
        <f t="shared" si="1552"/>
        <v>8.7141854641282018E-2</v>
      </c>
      <c r="AG11072">
        <f t="shared" si="1553"/>
        <v>0</v>
      </c>
      <c r="AH11072">
        <f t="shared" si="1554"/>
        <v>0</v>
      </c>
      <c r="AI11072">
        <f t="shared" si="1555"/>
        <v>0</v>
      </c>
      <c r="AJ11072">
        <f t="shared" si="1556"/>
        <v>0</v>
      </c>
      <c r="AK11072">
        <f t="shared" si="1557"/>
        <v>1</v>
      </c>
    </row>
    <row r="11073" spans="1:37" x14ac:dyDescent="0.35">
      <c r="A11073">
        <v>1</v>
      </c>
      <c r="B11073">
        <v>1</v>
      </c>
      <c r="C11073">
        <v>0</v>
      </c>
      <c r="D11073">
        <v>2</v>
      </c>
      <c r="E11073">
        <v>0</v>
      </c>
      <c r="F11073">
        <v>0</v>
      </c>
      <c r="G11073">
        <v>0</v>
      </c>
      <c r="H11073">
        <v>0</v>
      </c>
      <c r="I11073">
        <v>0</v>
      </c>
      <c r="J11073">
        <v>0</v>
      </c>
      <c r="K11073">
        <v>0</v>
      </c>
      <c r="L11073">
        <v>99</v>
      </c>
      <c r="M11073">
        <v>1</v>
      </c>
      <c r="N11073">
        <v>0</v>
      </c>
      <c r="O11073">
        <v>0</v>
      </c>
      <c r="P11073">
        <v>0</v>
      </c>
      <c r="Q11073">
        <v>0</v>
      </c>
      <c r="R11073">
        <v>0</v>
      </c>
      <c r="S11073">
        <v>0</v>
      </c>
      <c r="T11073">
        <v>0</v>
      </c>
      <c r="U11073">
        <v>0</v>
      </c>
      <c r="V11073">
        <v>0</v>
      </c>
      <c r="W11073">
        <v>0</v>
      </c>
      <c r="X11073">
        <v>0</v>
      </c>
      <c r="Y11073">
        <v>0</v>
      </c>
      <c r="Z11073">
        <v>80.5</v>
      </c>
      <c r="AA11073">
        <v>0</v>
      </c>
      <c r="AB11073">
        <v>0</v>
      </c>
      <c r="AC11073">
        <f t="shared" si="1549"/>
        <v>3.3326656220937778E-2</v>
      </c>
      <c r="AD11073">
        <f t="shared" si="1550"/>
        <v>1.0338882101027433</v>
      </c>
      <c r="AE11073">
        <f t="shared" si="1551"/>
        <v>0.50833089299953005</v>
      </c>
      <c r="AF11073">
        <f t="shared" si="1552"/>
        <v>0.30832707883760008</v>
      </c>
      <c r="AG11073">
        <f t="shared" si="1553"/>
        <v>1</v>
      </c>
      <c r="AH11073">
        <f t="shared" si="1554"/>
        <v>0</v>
      </c>
      <c r="AI11073">
        <f t="shared" si="1555"/>
        <v>1</v>
      </c>
      <c r="AJ11073">
        <f t="shared" si="1556"/>
        <v>0</v>
      </c>
      <c r="AK11073">
        <f t="shared" si="1557"/>
        <v>0</v>
      </c>
    </row>
    <row r="11074" spans="1:37" x14ac:dyDescent="0.35">
      <c r="A11074">
        <v>1</v>
      </c>
      <c r="B11074">
        <v>2</v>
      </c>
      <c r="C11074">
        <v>0</v>
      </c>
      <c r="D11074">
        <v>4</v>
      </c>
      <c r="E11074">
        <v>0</v>
      </c>
      <c r="F11074">
        <v>0</v>
      </c>
      <c r="G11074">
        <v>0</v>
      </c>
      <c r="H11074">
        <v>0</v>
      </c>
      <c r="I11074">
        <v>0</v>
      </c>
      <c r="J11074">
        <v>0</v>
      </c>
      <c r="K11074">
        <v>0</v>
      </c>
      <c r="L11074">
        <v>46</v>
      </c>
      <c r="M11074">
        <v>0</v>
      </c>
      <c r="N11074">
        <v>1</v>
      </c>
      <c r="O11074">
        <v>0</v>
      </c>
      <c r="P11074">
        <v>0</v>
      </c>
      <c r="Q11074">
        <v>0</v>
      </c>
      <c r="R11074">
        <v>0</v>
      </c>
      <c r="S11074">
        <v>0</v>
      </c>
      <c r="T11074">
        <v>0</v>
      </c>
      <c r="U11074">
        <v>0</v>
      </c>
      <c r="V11074">
        <v>0</v>
      </c>
      <c r="W11074">
        <v>0</v>
      </c>
      <c r="X11074">
        <v>0</v>
      </c>
      <c r="Y11074">
        <v>0</v>
      </c>
      <c r="Z11074">
        <v>80.75</v>
      </c>
      <c r="AA11074">
        <v>0</v>
      </c>
      <c r="AB11074">
        <v>0</v>
      </c>
      <c r="AC11074">
        <f t="shared" si="1549"/>
        <v>-0.57613645233900601</v>
      </c>
      <c r="AD11074">
        <f t="shared" si="1550"/>
        <v>0.56206574477841553</v>
      </c>
      <c r="AE11074">
        <f t="shared" si="1551"/>
        <v>0.35982207961301049</v>
      </c>
      <c r="AF11074">
        <f t="shared" si="1552"/>
        <v>0.19369930866650914</v>
      </c>
      <c r="AG11074">
        <f t="shared" si="1553"/>
        <v>0</v>
      </c>
      <c r="AH11074">
        <f t="shared" si="1554"/>
        <v>0</v>
      </c>
      <c r="AI11074">
        <f t="shared" si="1555"/>
        <v>0</v>
      </c>
      <c r="AJ11074">
        <f t="shared" si="1556"/>
        <v>0</v>
      </c>
      <c r="AK11074">
        <f t="shared" si="1557"/>
        <v>1</v>
      </c>
    </row>
    <row r="11075" spans="1:37" x14ac:dyDescent="0.35">
      <c r="A11075">
        <v>1</v>
      </c>
      <c r="B11075">
        <v>2</v>
      </c>
      <c r="C11075">
        <v>1</v>
      </c>
      <c r="D11075">
        <v>4</v>
      </c>
      <c r="E11075">
        <v>0</v>
      </c>
      <c r="F11075">
        <v>0</v>
      </c>
      <c r="G11075">
        <v>0</v>
      </c>
      <c r="H11075">
        <v>0</v>
      </c>
      <c r="I11075">
        <v>0</v>
      </c>
      <c r="J11075">
        <v>0</v>
      </c>
      <c r="K11075">
        <v>0</v>
      </c>
      <c r="L11075">
        <v>147</v>
      </c>
      <c r="M11075">
        <v>0</v>
      </c>
      <c r="N11075">
        <v>0</v>
      </c>
      <c r="O11075">
        <v>0</v>
      </c>
      <c r="P11075">
        <v>0</v>
      </c>
      <c r="Q11075">
        <v>0</v>
      </c>
      <c r="R11075">
        <v>0</v>
      </c>
      <c r="S11075">
        <v>0</v>
      </c>
      <c r="T11075">
        <v>1</v>
      </c>
      <c r="U11075">
        <v>0</v>
      </c>
      <c r="V11075">
        <v>0</v>
      </c>
      <c r="W11075">
        <v>0</v>
      </c>
      <c r="X11075">
        <v>0</v>
      </c>
      <c r="Y11075">
        <v>0</v>
      </c>
      <c r="Z11075">
        <v>111.19</v>
      </c>
      <c r="AA11075">
        <v>2</v>
      </c>
      <c r="AB11075">
        <v>0</v>
      </c>
      <c r="AC11075">
        <f t="shared" si="1549"/>
        <v>-1.4697324988860561</v>
      </c>
      <c r="AD11075">
        <f t="shared" si="1550"/>
        <v>0.22998699873724021</v>
      </c>
      <c r="AE11075">
        <f t="shared" si="1551"/>
        <v>0.18698327622434641</v>
      </c>
      <c r="AF11075">
        <f t="shared" si="1552"/>
        <v>8.9900520864994643E-2</v>
      </c>
      <c r="AG11075">
        <f t="shared" si="1553"/>
        <v>0</v>
      </c>
      <c r="AH11075">
        <f t="shared" si="1554"/>
        <v>0</v>
      </c>
      <c r="AI11075">
        <f t="shared" si="1555"/>
        <v>0</v>
      </c>
      <c r="AJ11075">
        <f t="shared" si="1556"/>
        <v>0</v>
      </c>
      <c r="AK11075">
        <f t="shared" si="1557"/>
        <v>1</v>
      </c>
    </row>
    <row r="11076" spans="1:37" x14ac:dyDescent="0.35">
      <c r="A11076">
        <v>1</v>
      </c>
      <c r="B11076">
        <v>2</v>
      </c>
      <c r="C11076">
        <v>0</v>
      </c>
      <c r="D11076">
        <v>2</v>
      </c>
      <c r="E11076">
        <v>0</v>
      </c>
      <c r="F11076">
        <v>0</v>
      </c>
      <c r="G11076">
        <v>0</v>
      </c>
      <c r="H11076">
        <v>1</v>
      </c>
      <c r="I11076">
        <v>0</v>
      </c>
      <c r="J11076">
        <v>0</v>
      </c>
      <c r="K11076">
        <v>0</v>
      </c>
      <c r="L11076">
        <v>54</v>
      </c>
      <c r="M11076">
        <v>0</v>
      </c>
      <c r="N11076">
        <v>0</v>
      </c>
      <c r="O11076">
        <v>0</v>
      </c>
      <c r="P11076">
        <v>0</v>
      </c>
      <c r="Q11076">
        <v>0</v>
      </c>
      <c r="R11076">
        <v>0</v>
      </c>
      <c r="S11076">
        <v>0</v>
      </c>
      <c r="T11076">
        <v>0</v>
      </c>
      <c r="U11076">
        <v>0</v>
      </c>
      <c r="V11076">
        <v>1</v>
      </c>
      <c r="W11076">
        <v>0</v>
      </c>
      <c r="X11076">
        <v>0</v>
      </c>
      <c r="Y11076">
        <v>0</v>
      </c>
      <c r="Z11076">
        <v>106.2</v>
      </c>
      <c r="AA11076">
        <v>3</v>
      </c>
      <c r="AB11076">
        <v>0</v>
      </c>
      <c r="AC11076">
        <f t="shared" si="1549"/>
        <v>-3.6106324667156788</v>
      </c>
      <c r="AD11076">
        <f t="shared" si="1550"/>
        <v>2.7034742883030035E-2</v>
      </c>
      <c r="AE11076">
        <f t="shared" si="1551"/>
        <v>2.6323104520436898E-2</v>
      </c>
      <c r="AF11076">
        <f t="shared" si="1552"/>
        <v>1.1585135308252463E-2</v>
      </c>
      <c r="AG11076">
        <f t="shared" si="1553"/>
        <v>0</v>
      </c>
      <c r="AH11076">
        <f t="shared" si="1554"/>
        <v>0</v>
      </c>
      <c r="AI11076">
        <f t="shared" si="1555"/>
        <v>0</v>
      </c>
      <c r="AJ11076">
        <f t="shared" si="1556"/>
        <v>0</v>
      </c>
      <c r="AK11076">
        <f t="shared" si="1557"/>
        <v>1</v>
      </c>
    </row>
    <row r="11077" spans="1:37" x14ac:dyDescent="0.35">
      <c r="A11077">
        <v>1</v>
      </c>
      <c r="B11077">
        <v>2</v>
      </c>
      <c r="C11077">
        <v>0</v>
      </c>
      <c r="D11077">
        <v>2</v>
      </c>
      <c r="E11077">
        <v>0</v>
      </c>
      <c r="F11077">
        <v>0</v>
      </c>
      <c r="G11077">
        <v>0</v>
      </c>
      <c r="H11077">
        <v>0</v>
      </c>
      <c r="I11077">
        <v>0</v>
      </c>
      <c r="J11077">
        <v>0</v>
      </c>
      <c r="K11077">
        <v>0</v>
      </c>
      <c r="L11077">
        <v>61</v>
      </c>
      <c r="M11077">
        <v>0</v>
      </c>
      <c r="N11077">
        <v>0</v>
      </c>
      <c r="O11077">
        <v>1</v>
      </c>
      <c r="P11077">
        <v>0</v>
      </c>
      <c r="Q11077">
        <v>0</v>
      </c>
      <c r="R11077">
        <v>0</v>
      </c>
      <c r="S11077">
        <v>0</v>
      </c>
      <c r="T11077">
        <v>0</v>
      </c>
      <c r="U11077">
        <v>0</v>
      </c>
      <c r="V11077">
        <v>0</v>
      </c>
      <c r="W11077">
        <v>0</v>
      </c>
      <c r="X11077">
        <v>0</v>
      </c>
      <c r="Y11077">
        <v>0</v>
      </c>
      <c r="Z11077">
        <v>97.71</v>
      </c>
      <c r="AA11077">
        <v>0</v>
      </c>
      <c r="AB11077">
        <v>0</v>
      </c>
      <c r="AC11077">
        <f t="shared" si="1549"/>
        <v>-0.39157618595488586</v>
      </c>
      <c r="AD11077">
        <f t="shared" si="1550"/>
        <v>0.67599054754746513</v>
      </c>
      <c r="AE11077">
        <f t="shared" si="1551"/>
        <v>0.40333792367544402</v>
      </c>
      <c r="AF11077">
        <f t="shared" si="1552"/>
        <v>0.22427156491504963</v>
      </c>
      <c r="AG11077">
        <f t="shared" si="1553"/>
        <v>0</v>
      </c>
      <c r="AH11077">
        <f t="shared" si="1554"/>
        <v>0</v>
      </c>
      <c r="AI11077">
        <f t="shared" si="1555"/>
        <v>0</v>
      </c>
      <c r="AJ11077">
        <f t="shared" si="1556"/>
        <v>0</v>
      </c>
      <c r="AK11077">
        <f t="shared" si="1557"/>
        <v>1</v>
      </c>
    </row>
    <row r="11078" spans="1:37" x14ac:dyDescent="0.35">
      <c r="A11078">
        <v>1</v>
      </c>
      <c r="B11078">
        <v>2</v>
      </c>
      <c r="C11078">
        <v>0</v>
      </c>
      <c r="D11078">
        <v>2</v>
      </c>
      <c r="E11078">
        <v>0</v>
      </c>
      <c r="F11078">
        <v>0</v>
      </c>
      <c r="G11078">
        <v>0</v>
      </c>
      <c r="H11078">
        <v>0</v>
      </c>
      <c r="I11078">
        <v>0</v>
      </c>
      <c r="J11078">
        <v>0</v>
      </c>
      <c r="K11078">
        <v>0</v>
      </c>
      <c r="L11078">
        <v>13</v>
      </c>
      <c r="M11078">
        <v>0</v>
      </c>
      <c r="N11078">
        <v>0</v>
      </c>
      <c r="O11078">
        <v>0</v>
      </c>
      <c r="P11078">
        <v>1</v>
      </c>
      <c r="Q11078">
        <v>0</v>
      </c>
      <c r="R11078">
        <v>0</v>
      </c>
      <c r="S11078">
        <v>0</v>
      </c>
      <c r="T11078">
        <v>0</v>
      </c>
      <c r="U11078">
        <v>0</v>
      </c>
      <c r="V11078">
        <v>0</v>
      </c>
      <c r="W11078">
        <v>0</v>
      </c>
      <c r="X11078">
        <v>0</v>
      </c>
      <c r="Y11078">
        <v>0</v>
      </c>
      <c r="Z11078">
        <v>85.47</v>
      </c>
      <c r="AA11078">
        <v>1</v>
      </c>
      <c r="AB11078">
        <v>0</v>
      </c>
      <c r="AC11078">
        <f t="shared" si="1549"/>
        <v>-2.8500722692861507</v>
      </c>
      <c r="AD11078">
        <f t="shared" si="1550"/>
        <v>5.784014065811343E-2</v>
      </c>
      <c r="AE11078">
        <f t="shared" si="1551"/>
        <v>5.4677581644925456E-2</v>
      </c>
      <c r="AF11078">
        <f t="shared" si="1552"/>
        <v>2.4420042674988568E-2</v>
      </c>
      <c r="AG11078">
        <f t="shared" si="1553"/>
        <v>0</v>
      </c>
      <c r="AH11078">
        <f t="shared" si="1554"/>
        <v>0</v>
      </c>
      <c r="AI11078">
        <f t="shared" si="1555"/>
        <v>0</v>
      </c>
      <c r="AJ11078">
        <f t="shared" si="1556"/>
        <v>0</v>
      </c>
      <c r="AK11078">
        <f t="shared" si="1557"/>
        <v>1</v>
      </c>
    </row>
    <row r="11079" spans="1:37" x14ac:dyDescent="0.35">
      <c r="A11079">
        <v>1</v>
      </c>
      <c r="B11079">
        <v>2</v>
      </c>
      <c r="C11079">
        <v>0</v>
      </c>
      <c r="D11079">
        <v>2</v>
      </c>
      <c r="E11079">
        <v>0</v>
      </c>
      <c r="F11079">
        <v>0</v>
      </c>
      <c r="G11079">
        <v>0</v>
      </c>
      <c r="H11079">
        <v>0</v>
      </c>
      <c r="I11079">
        <v>0</v>
      </c>
      <c r="J11079">
        <v>0</v>
      </c>
      <c r="K11079">
        <v>0</v>
      </c>
      <c r="L11079">
        <v>98</v>
      </c>
      <c r="M11079">
        <v>0</v>
      </c>
      <c r="N11079">
        <v>0</v>
      </c>
      <c r="O11079">
        <v>0</v>
      </c>
      <c r="P11079">
        <v>0</v>
      </c>
      <c r="Q11079">
        <v>0</v>
      </c>
      <c r="R11079">
        <v>0</v>
      </c>
      <c r="S11079">
        <v>0</v>
      </c>
      <c r="T11079">
        <v>0</v>
      </c>
      <c r="U11079">
        <v>1</v>
      </c>
      <c r="V11079">
        <v>0</v>
      </c>
      <c r="W11079">
        <v>0</v>
      </c>
      <c r="X11079">
        <v>0</v>
      </c>
      <c r="Y11079">
        <v>0</v>
      </c>
      <c r="Z11079">
        <v>80.099999999999994</v>
      </c>
      <c r="AA11079">
        <v>0</v>
      </c>
      <c r="AB11079">
        <v>1</v>
      </c>
      <c r="AC11079">
        <f t="shared" si="1549"/>
        <v>-0.74237309661249951</v>
      </c>
      <c r="AD11079">
        <f t="shared" si="1550"/>
        <v>0.4759830204966386</v>
      </c>
      <c r="AE11079">
        <f t="shared" si="1551"/>
        <v>0.32248543098854882</v>
      </c>
      <c r="AF11079">
        <f t="shared" si="1552"/>
        <v>0.49148990082468746</v>
      </c>
      <c r="AG11079">
        <f t="shared" si="1553"/>
        <v>0</v>
      </c>
      <c r="AH11079">
        <f t="shared" si="1554"/>
        <v>0</v>
      </c>
      <c r="AI11079">
        <f t="shared" si="1555"/>
        <v>0</v>
      </c>
      <c r="AJ11079">
        <f t="shared" si="1556"/>
        <v>1</v>
      </c>
      <c r="AK11079">
        <f t="shared" si="1557"/>
        <v>0</v>
      </c>
    </row>
    <row r="11080" spans="1:37" x14ac:dyDescent="0.35">
      <c r="A11080">
        <v>1</v>
      </c>
      <c r="B11080">
        <v>2</v>
      </c>
      <c r="C11080">
        <v>0</v>
      </c>
      <c r="D11080">
        <v>2</v>
      </c>
      <c r="E11080">
        <v>0</v>
      </c>
      <c r="F11080">
        <v>0</v>
      </c>
      <c r="G11080">
        <v>0</v>
      </c>
      <c r="H11080">
        <v>1</v>
      </c>
      <c r="I11080">
        <v>0</v>
      </c>
      <c r="J11080">
        <v>0</v>
      </c>
      <c r="K11080">
        <v>0</v>
      </c>
      <c r="L11080">
        <v>9</v>
      </c>
      <c r="M11080">
        <v>0</v>
      </c>
      <c r="N11080">
        <v>0</v>
      </c>
      <c r="O11080">
        <v>0</v>
      </c>
      <c r="P11080">
        <v>0</v>
      </c>
      <c r="Q11080">
        <v>0</v>
      </c>
      <c r="R11080">
        <v>0</v>
      </c>
      <c r="S11080">
        <v>0</v>
      </c>
      <c r="T11080">
        <v>0</v>
      </c>
      <c r="U11080">
        <v>1</v>
      </c>
      <c r="V11080">
        <v>0</v>
      </c>
      <c r="W11080">
        <v>0</v>
      </c>
      <c r="X11080">
        <v>0</v>
      </c>
      <c r="Y11080">
        <v>0</v>
      </c>
      <c r="Z11080">
        <v>175</v>
      </c>
      <c r="AA11080">
        <v>2</v>
      </c>
      <c r="AB11080">
        <v>0</v>
      </c>
      <c r="AC11080">
        <f t="shared" si="1549"/>
        <v>-2.1010096425945224</v>
      </c>
      <c r="AD11080">
        <f t="shared" si="1550"/>
        <v>0.1223328534207492</v>
      </c>
      <c r="AE11080">
        <f t="shared" si="1551"/>
        <v>0.10899872800470189</v>
      </c>
      <c r="AF11080">
        <f t="shared" si="1552"/>
        <v>5.012167596296286E-2</v>
      </c>
      <c r="AG11080">
        <f t="shared" si="1553"/>
        <v>0</v>
      </c>
      <c r="AH11080">
        <f t="shared" si="1554"/>
        <v>0</v>
      </c>
      <c r="AI11080">
        <f t="shared" si="1555"/>
        <v>0</v>
      </c>
      <c r="AJ11080">
        <f t="shared" si="1556"/>
        <v>0</v>
      </c>
      <c r="AK11080">
        <f t="shared" si="1557"/>
        <v>1</v>
      </c>
    </row>
    <row r="11081" spans="1:37" x14ac:dyDescent="0.35">
      <c r="A11081">
        <v>1</v>
      </c>
      <c r="B11081">
        <v>2</v>
      </c>
      <c r="C11081">
        <v>0</v>
      </c>
      <c r="D11081">
        <v>7</v>
      </c>
      <c r="E11081">
        <v>0</v>
      </c>
      <c r="F11081">
        <v>0</v>
      </c>
      <c r="G11081">
        <v>0</v>
      </c>
      <c r="H11081">
        <v>1</v>
      </c>
      <c r="I11081">
        <v>0</v>
      </c>
      <c r="J11081">
        <v>0</v>
      </c>
      <c r="K11081">
        <v>0</v>
      </c>
      <c r="L11081">
        <v>92</v>
      </c>
      <c r="M11081">
        <v>0</v>
      </c>
      <c r="N11081">
        <v>1</v>
      </c>
      <c r="O11081">
        <v>0</v>
      </c>
      <c r="P11081">
        <v>0</v>
      </c>
      <c r="Q11081">
        <v>0</v>
      </c>
      <c r="R11081">
        <v>0</v>
      </c>
      <c r="S11081">
        <v>0</v>
      </c>
      <c r="T11081">
        <v>0</v>
      </c>
      <c r="U11081">
        <v>0</v>
      </c>
      <c r="V11081">
        <v>0</v>
      </c>
      <c r="W11081">
        <v>0</v>
      </c>
      <c r="X11081">
        <v>0</v>
      </c>
      <c r="Y11081">
        <v>0</v>
      </c>
      <c r="Z11081">
        <v>52</v>
      </c>
      <c r="AA11081">
        <v>0</v>
      </c>
      <c r="AB11081">
        <v>0</v>
      </c>
      <c r="AC11081">
        <f t="shared" si="1549"/>
        <v>-0.36888551412449666</v>
      </c>
      <c r="AD11081">
        <f t="shared" si="1550"/>
        <v>0.69150457342520399</v>
      </c>
      <c r="AE11081">
        <f t="shared" si="1551"/>
        <v>0.40881034807073868</v>
      </c>
      <c r="AF11081">
        <f t="shared" si="1552"/>
        <v>0.22827317635435374</v>
      </c>
      <c r="AG11081">
        <f t="shared" si="1553"/>
        <v>0</v>
      </c>
      <c r="AH11081">
        <f t="shared" si="1554"/>
        <v>0</v>
      </c>
      <c r="AI11081">
        <f t="shared" si="1555"/>
        <v>0</v>
      </c>
      <c r="AJ11081">
        <f t="shared" si="1556"/>
        <v>0</v>
      </c>
      <c r="AK11081">
        <f t="shared" si="1557"/>
        <v>1</v>
      </c>
    </row>
    <row r="11082" spans="1:37" x14ac:dyDescent="0.35">
      <c r="A11082">
        <v>1</v>
      </c>
      <c r="B11082">
        <v>2</v>
      </c>
      <c r="C11082">
        <v>0</v>
      </c>
      <c r="D11082">
        <v>3</v>
      </c>
      <c r="E11082">
        <v>0</v>
      </c>
      <c r="F11082">
        <v>0</v>
      </c>
      <c r="G11082">
        <v>0</v>
      </c>
      <c r="H11082">
        <v>0</v>
      </c>
      <c r="I11082">
        <v>0</v>
      </c>
      <c r="J11082">
        <v>0</v>
      </c>
      <c r="K11082">
        <v>0</v>
      </c>
      <c r="L11082">
        <v>38</v>
      </c>
      <c r="M11082">
        <v>0</v>
      </c>
      <c r="N11082">
        <v>0</v>
      </c>
      <c r="O11082">
        <v>0</v>
      </c>
      <c r="P11082">
        <v>0</v>
      </c>
      <c r="Q11082">
        <v>0</v>
      </c>
      <c r="R11082">
        <v>0</v>
      </c>
      <c r="S11082">
        <v>0</v>
      </c>
      <c r="T11082">
        <v>1</v>
      </c>
      <c r="U11082">
        <v>0</v>
      </c>
      <c r="V11082">
        <v>0</v>
      </c>
      <c r="W11082">
        <v>0</v>
      </c>
      <c r="X11082">
        <v>0</v>
      </c>
      <c r="Y11082">
        <v>0</v>
      </c>
      <c r="Z11082">
        <v>145.80000000000001</v>
      </c>
      <c r="AA11082">
        <v>1</v>
      </c>
      <c r="AB11082">
        <v>0</v>
      </c>
      <c r="AC11082">
        <f t="shared" si="1549"/>
        <v>-1.4158053917671345</v>
      </c>
      <c r="AD11082">
        <f t="shared" si="1550"/>
        <v>0.24273004192606343</v>
      </c>
      <c r="AE11082">
        <f t="shared" si="1551"/>
        <v>0.19532000815709316</v>
      </c>
      <c r="AF11082">
        <f t="shared" si="1552"/>
        <v>9.4376797157260425E-2</v>
      </c>
      <c r="AG11082">
        <f t="shared" si="1553"/>
        <v>0</v>
      </c>
      <c r="AH11082">
        <f t="shared" si="1554"/>
        <v>0</v>
      </c>
      <c r="AI11082">
        <f t="shared" si="1555"/>
        <v>0</v>
      </c>
      <c r="AJ11082">
        <f t="shared" si="1556"/>
        <v>0</v>
      </c>
      <c r="AK11082">
        <f t="shared" si="1557"/>
        <v>1</v>
      </c>
    </row>
    <row r="11083" spans="1:37" x14ac:dyDescent="0.35">
      <c r="A11083">
        <v>1</v>
      </c>
      <c r="B11083">
        <v>2</v>
      </c>
      <c r="C11083">
        <v>0</v>
      </c>
      <c r="D11083">
        <v>1</v>
      </c>
      <c r="E11083">
        <v>0</v>
      </c>
      <c r="F11083">
        <v>0</v>
      </c>
      <c r="G11083">
        <v>0</v>
      </c>
      <c r="H11083">
        <v>0</v>
      </c>
      <c r="I11083">
        <v>0</v>
      </c>
      <c r="J11083">
        <v>0</v>
      </c>
      <c r="K11083">
        <v>0</v>
      </c>
      <c r="L11083">
        <v>18</v>
      </c>
      <c r="M11083">
        <v>0</v>
      </c>
      <c r="N11083">
        <v>0</v>
      </c>
      <c r="O11083">
        <v>0</v>
      </c>
      <c r="P11083">
        <v>0</v>
      </c>
      <c r="Q11083">
        <v>0</v>
      </c>
      <c r="R11083">
        <v>0</v>
      </c>
      <c r="S11083">
        <v>0</v>
      </c>
      <c r="T11083">
        <v>0</v>
      </c>
      <c r="U11083">
        <v>0</v>
      </c>
      <c r="V11083">
        <v>0</v>
      </c>
      <c r="W11083">
        <v>1</v>
      </c>
      <c r="X11083">
        <v>0</v>
      </c>
      <c r="Y11083">
        <v>0</v>
      </c>
      <c r="Z11083">
        <v>80</v>
      </c>
      <c r="AA11083">
        <v>0</v>
      </c>
      <c r="AB11083">
        <v>0</v>
      </c>
      <c r="AC11083">
        <f t="shared" si="1549"/>
        <v>-3.0633536332123477</v>
      </c>
      <c r="AD11083">
        <f t="shared" si="1550"/>
        <v>4.6730714463116572E-2</v>
      </c>
      <c r="AE11083">
        <f t="shared" si="1551"/>
        <v>4.4644447533084414E-2</v>
      </c>
      <c r="AF11083">
        <f t="shared" si="1552"/>
        <v>1.9834967958866953E-2</v>
      </c>
      <c r="AG11083">
        <f t="shared" si="1553"/>
        <v>0</v>
      </c>
      <c r="AH11083">
        <f t="shared" si="1554"/>
        <v>0</v>
      </c>
      <c r="AI11083">
        <f t="shared" si="1555"/>
        <v>0</v>
      </c>
      <c r="AJ11083">
        <f t="shared" si="1556"/>
        <v>0</v>
      </c>
      <c r="AK11083">
        <f t="shared" si="1557"/>
        <v>1</v>
      </c>
    </row>
    <row r="11084" spans="1:37" x14ac:dyDescent="0.35">
      <c r="A11084">
        <v>1</v>
      </c>
      <c r="B11084">
        <v>2</v>
      </c>
      <c r="C11084">
        <v>0</v>
      </c>
      <c r="D11084">
        <v>4</v>
      </c>
      <c r="E11084">
        <v>0</v>
      </c>
      <c r="F11084">
        <v>0</v>
      </c>
      <c r="G11084">
        <v>0</v>
      </c>
      <c r="H11084">
        <v>0</v>
      </c>
      <c r="I11084">
        <v>0</v>
      </c>
      <c r="J11084">
        <v>0</v>
      </c>
      <c r="K11084">
        <v>0</v>
      </c>
      <c r="L11084">
        <v>6</v>
      </c>
      <c r="M11084">
        <v>0</v>
      </c>
      <c r="N11084">
        <v>0</v>
      </c>
      <c r="O11084">
        <v>0</v>
      </c>
      <c r="P11084">
        <v>0</v>
      </c>
      <c r="Q11084">
        <v>0</v>
      </c>
      <c r="R11084">
        <v>0</v>
      </c>
      <c r="S11084">
        <v>0</v>
      </c>
      <c r="T11084">
        <v>1</v>
      </c>
      <c r="U11084">
        <v>0</v>
      </c>
      <c r="V11084">
        <v>0</v>
      </c>
      <c r="W11084">
        <v>0</v>
      </c>
      <c r="X11084">
        <v>0</v>
      </c>
      <c r="Y11084">
        <v>0</v>
      </c>
      <c r="Z11084">
        <v>109.75</v>
      </c>
      <c r="AA11084">
        <v>1</v>
      </c>
      <c r="AB11084">
        <v>0</v>
      </c>
      <c r="AC11084">
        <f t="shared" si="1549"/>
        <v>-2.5569939299821751</v>
      </c>
      <c r="AD11084">
        <f t="shared" si="1550"/>
        <v>7.7537473536512053E-2</v>
      </c>
      <c r="AE11084">
        <f t="shared" si="1551"/>
        <v>7.1958029711979871E-2</v>
      </c>
      <c r="AF11084">
        <f t="shared" si="1552"/>
        <v>3.243238256096518E-2</v>
      </c>
      <c r="AG11084">
        <f t="shared" si="1553"/>
        <v>0</v>
      </c>
      <c r="AH11084">
        <f t="shared" si="1554"/>
        <v>0</v>
      </c>
      <c r="AI11084">
        <f t="shared" si="1555"/>
        <v>0</v>
      </c>
      <c r="AJ11084">
        <f t="shared" si="1556"/>
        <v>0</v>
      </c>
      <c r="AK11084">
        <f t="shared" si="1557"/>
        <v>1</v>
      </c>
    </row>
    <row r="11085" spans="1:37" x14ac:dyDescent="0.35">
      <c r="A11085">
        <v>1</v>
      </c>
      <c r="B11085">
        <v>2</v>
      </c>
      <c r="C11085">
        <v>0</v>
      </c>
      <c r="D11085">
        <v>3</v>
      </c>
      <c r="E11085">
        <v>0</v>
      </c>
      <c r="F11085">
        <v>0</v>
      </c>
      <c r="G11085">
        <v>0</v>
      </c>
      <c r="H11085">
        <v>0</v>
      </c>
      <c r="I11085">
        <v>0</v>
      </c>
      <c r="J11085">
        <v>0</v>
      </c>
      <c r="K11085">
        <v>0</v>
      </c>
      <c r="L11085">
        <v>191</v>
      </c>
      <c r="M11085">
        <v>0</v>
      </c>
      <c r="N11085">
        <v>0</v>
      </c>
      <c r="O11085">
        <v>0</v>
      </c>
      <c r="P11085">
        <v>0</v>
      </c>
      <c r="Q11085">
        <v>1</v>
      </c>
      <c r="R11085">
        <v>0</v>
      </c>
      <c r="S11085">
        <v>0</v>
      </c>
      <c r="T11085">
        <v>0</v>
      </c>
      <c r="U11085">
        <v>0</v>
      </c>
      <c r="V11085">
        <v>0</v>
      </c>
      <c r="W11085">
        <v>0</v>
      </c>
      <c r="X11085">
        <v>0</v>
      </c>
      <c r="Y11085">
        <v>0</v>
      </c>
      <c r="Z11085">
        <v>132</v>
      </c>
      <c r="AA11085">
        <v>0</v>
      </c>
      <c r="AB11085">
        <v>1</v>
      </c>
      <c r="AC11085">
        <f t="shared" si="1549"/>
        <v>1.7223345897641087</v>
      </c>
      <c r="AD11085">
        <f t="shared" si="1550"/>
        <v>5.5975812778200842</v>
      </c>
      <c r="AE11085">
        <f t="shared" si="1551"/>
        <v>0.84842930190768162</v>
      </c>
      <c r="AF11085">
        <f t="shared" si="1552"/>
        <v>7.1384340819004716E-2</v>
      </c>
      <c r="AG11085">
        <f t="shared" si="1553"/>
        <v>1</v>
      </c>
      <c r="AH11085">
        <f t="shared" si="1554"/>
        <v>1</v>
      </c>
      <c r="AI11085">
        <f t="shared" si="1555"/>
        <v>0</v>
      </c>
      <c r="AJ11085">
        <f t="shared" si="1556"/>
        <v>0</v>
      </c>
      <c r="AK11085">
        <f t="shared" si="1557"/>
        <v>0</v>
      </c>
    </row>
    <row r="11086" spans="1:37" x14ac:dyDescent="0.35">
      <c r="A11086">
        <v>1</v>
      </c>
      <c r="B11086">
        <v>2</v>
      </c>
      <c r="C11086">
        <v>0</v>
      </c>
      <c r="D11086">
        <v>1</v>
      </c>
      <c r="E11086">
        <v>0</v>
      </c>
      <c r="F11086">
        <v>0</v>
      </c>
      <c r="G11086">
        <v>0</v>
      </c>
      <c r="H11086">
        <v>0</v>
      </c>
      <c r="I11086">
        <v>0</v>
      </c>
      <c r="J11086">
        <v>0</v>
      </c>
      <c r="K11086">
        <v>0</v>
      </c>
      <c r="L11086">
        <v>55</v>
      </c>
      <c r="M11086">
        <v>0</v>
      </c>
      <c r="N11086">
        <v>0</v>
      </c>
      <c r="O11086">
        <v>1</v>
      </c>
      <c r="P11086">
        <v>0</v>
      </c>
      <c r="Q11086">
        <v>0</v>
      </c>
      <c r="R11086">
        <v>0</v>
      </c>
      <c r="S11086">
        <v>0</v>
      </c>
      <c r="T11086">
        <v>0</v>
      </c>
      <c r="U11086">
        <v>0</v>
      </c>
      <c r="V11086">
        <v>0</v>
      </c>
      <c r="W11086">
        <v>0</v>
      </c>
      <c r="X11086">
        <v>0</v>
      </c>
      <c r="Y11086">
        <v>0</v>
      </c>
      <c r="Z11086">
        <v>104</v>
      </c>
      <c r="AA11086">
        <v>0</v>
      </c>
      <c r="AB11086">
        <v>0</v>
      </c>
      <c r="AC11086">
        <f t="shared" si="1549"/>
        <v>-0.43043223996923796</v>
      </c>
      <c r="AD11086">
        <f t="shared" si="1550"/>
        <v>0.65022797945122934</v>
      </c>
      <c r="AE11086">
        <f t="shared" si="1551"/>
        <v>0.39402312137954276</v>
      </c>
      <c r="AF11086">
        <f t="shared" si="1552"/>
        <v>0.21754394626129828</v>
      </c>
      <c r="AG11086">
        <f t="shared" si="1553"/>
        <v>0</v>
      </c>
      <c r="AH11086">
        <f t="shared" si="1554"/>
        <v>0</v>
      </c>
      <c r="AI11086">
        <f t="shared" si="1555"/>
        <v>0</v>
      </c>
      <c r="AJ11086">
        <f t="shared" si="1556"/>
        <v>0</v>
      </c>
      <c r="AK11086">
        <f t="shared" si="1557"/>
        <v>1</v>
      </c>
    </row>
    <row r="11087" spans="1:37" x14ac:dyDescent="0.35">
      <c r="A11087">
        <v>1</v>
      </c>
      <c r="B11087">
        <v>2</v>
      </c>
      <c r="C11087">
        <v>0</v>
      </c>
      <c r="D11087">
        <v>1</v>
      </c>
      <c r="E11087">
        <v>0</v>
      </c>
      <c r="F11087">
        <v>0</v>
      </c>
      <c r="G11087">
        <v>0</v>
      </c>
      <c r="H11087">
        <v>0</v>
      </c>
      <c r="I11087">
        <v>0</v>
      </c>
      <c r="J11087">
        <v>0</v>
      </c>
      <c r="K11087">
        <v>0</v>
      </c>
      <c r="L11087">
        <v>105</v>
      </c>
      <c r="M11087">
        <v>0</v>
      </c>
      <c r="N11087">
        <v>0</v>
      </c>
      <c r="O11087">
        <v>1</v>
      </c>
      <c r="P11087">
        <v>0</v>
      </c>
      <c r="Q11087">
        <v>0</v>
      </c>
      <c r="R11087">
        <v>0</v>
      </c>
      <c r="S11087">
        <v>0</v>
      </c>
      <c r="T11087">
        <v>0</v>
      </c>
      <c r="U11087">
        <v>0</v>
      </c>
      <c r="V11087">
        <v>0</v>
      </c>
      <c r="W11087">
        <v>0</v>
      </c>
      <c r="X11087">
        <v>0</v>
      </c>
      <c r="Y11087">
        <v>0</v>
      </c>
      <c r="Z11087">
        <v>75</v>
      </c>
      <c r="AA11087">
        <v>0</v>
      </c>
      <c r="AB11087">
        <v>1</v>
      </c>
      <c r="AC11087">
        <f t="shared" si="1549"/>
        <v>-0.40890057871429963</v>
      </c>
      <c r="AD11087">
        <f t="shared" si="1550"/>
        <v>0.66438028258064974</v>
      </c>
      <c r="AE11087">
        <f t="shared" si="1551"/>
        <v>0.39917577102662916</v>
      </c>
      <c r="AF11087">
        <f t="shared" si="1552"/>
        <v>0.39883582717618882</v>
      </c>
      <c r="AG11087">
        <f t="shared" si="1553"/>
        <v>0</v>
      </c>
      <c r="AH11087">
        <f t="shared" si="1554"/>
        <v>0</v>
      </c>
      <c r="AI11087">
        <f t="shared" si="1555"/>
        <v>0</v>
      </c>
      <c r="AJ11087">
        <f t="shared" si="1556"/>
        <v>1</v>
      </c>
      <c r="AK11087">
        <f t="shared" si="1557"/>
        <v>0</v>
      </c>
    </row>
    <row r="11088" spans="1:37" x14ac:dyDescent="0.35">
      <c r="A11088">
        <v>1</v>
      </c>
      <c r="B11088">
        <v>2</v>
      </c>
      <c r="C11088">
        <v>2</v>
      </c>
      <c r="D11088">
        <v>4</v>
      </c>
      <c r="E11088">
        <v>0</v>
      </c>
      <c r="F11088">
        <v>0</v>
      </c>
      <c r="G11088">
        <v>0</v>
      </c>
      <c r="H11088">
        <v>0</v>
      </c>
      <c r="I11088">
        <v>0</v>
      </c>
      <c r="J11088">
        <v>1</v>
      </c>
      <c r="K11088">
        <v>0</v>
      </c>
      <c r="L11088">
        <v>195</v>
      </c>
      <c r="M11088">
        <v>0</v>
      </c>
      <c r="N11088">
        <v>0</v>
      </c>
      <c r="O11088">
        <v>0</v>
      </c>
      <c r="P11088">
        <v>0</v>
      </c>
      <c r="Q11088">
        <v>0</v>
      </c>
      <c r="R11088">
        <v>1</v>
      </c>
      <c r="S11088">
        <v>0</v>
      </c>
      <c r="T11088">
        <v>0</v>
      </c>
      <c r="U11088">
        <v>0</v>
      </c>
      <c r="V11088">
        <v>0</v>
      </c>
      <c r="W11088">
        <v>0</v>
      </c>
      <c r="X11088">
        <v>0</v>
      </c>
      <c r="Y11088">
        <v>0</v>
      </c>
      <c r="Z11088">
        <v>158.94999999999999</v>
      </c>
      <c r="AA11088">
        <v>0</v>
      </c>
      <c r="AB11088">
        <v>1</v>
      </c>
      <c r="AC11088">
        <f t="shared" si="1549"/>
        <v>2.1822202076408423</v>
      </c>
      <c r="AD11088">
        <f t="shared" si="1550"/>
        <v>8.8659687147604131</v>
      </c>
      <c r="AE11088">
        <f t="shared" si="1551"/>
        <v>0.89864147871218092</v>
      </c>
      <c r="AF11088">
        <f t="shared" si="1552"/>
        <v>4.6413539493189812E-2</v>
      </c>
      <c r="AG11088">
        <f t="shared" si="1553"/>
        <v>1</v>
      </c>
      <c r="AH11088">
        <f t="shared" si="1554"/>
        <v>1</v>
      </c>
      <c r="AI11088">
        <f t="shared" si="1555"/>
        <v>0</v>
      </c>
      <c r="AJ11088">
        <f t="shared" si="1556"/>
        <v>0</v>
      </c>
      <c r="AK11088">
        <f t="shared" si="1557"/>
        <v>0</v>
      </c>
    </row>
    <row r="11089" spans="1:37" x14ac:dyDescent="0.35">
      <c r="A11089">
        <v>1</v>
      </c>
      <c r="B11089">
        <v>3</v>
      </c>
      <c r="C11089">
        <v>0</v>
      </c>
      <c r="D11089">
        <v>3</v>
      </c>
      <c r="E11089">
        <v>0</v>
      </c>
      <c r="F11089">
        <v>0</v>
      </c>
      <c r="G11089">
        <v>0</v>
      </c>
      <c r="H11089">
        <v>1</v>
      </c>
      <c r="I11089">
        <v>0</v>
      </c>
      <c r="J11089">
        <v>0</v>
      </c>
      <c r="K11089">
        <v>0</v>
      </c>
      <c r="L11089">
        <v>222</v>
      </c>
      <c r="M11089">
        <v>0</v>
      </c>
      <c r="N11089">
        <v>0</v>
      </c>
      <c r="O11089">
        <v>0</v>
      </c>
      <c r="P11089">
        <v>0</v>
      </c>
      <c r="Q11089">
        <v>0</v>
      </c>
      <c r="R11089">
        <v>0</v>
      </c>
      <c r="S11089">
        <v>0</v>
      </c>
      <c r="T11089">
        <v>0</v>
      </c>
      <c r="U11089">
        <v>0</v>
      </c>
      <c r="V11089">
        <v>0</v>
      </c>
      <c r="W11089">
        <v>1</v>
      </c>
      <c r="X11089">
        <v>0</v>
      </c>
      <c r="Y11089">
        <v>0</v>
      </c>
      <c r="Z11089">
        <v>110.7</v>
      </c>
      <c r="AA11089">
        <v>2</v>
      </c>
      <c r="AB11089">
        <v>0</v>
      </c>
      <c r="AC11089">
        <f t="shared" ref="AC11089:AC11152" si="1558">SUMPRODUCT($A$14:$AA$14,A11089:AA11089)</f>
        <v>-1.5602013343155692</v>
      </c>
      <c r="AD11089">
        <f t="shared" ref="AD11089:AD11152" si="1559">EXP(AC11089)</f>
        <v>0.21009376785739337</v>
      </c>
      <c r="AE11089">
        <f t="shared" ref="AE11089:AE11152" si="1560">AD11089/(AD11089+1)</f>
        <v>0.17361775875384264</v>
      </c>
      <c r="AF11089">
        <f t="shared" ref="AF11089:AF11152" si="1561">-AB11089*LOG(AE11089)-(1-AB11089)*LOG(1-AE11089)</f>
        <v>8.2819024271191088E-2</v>
      </c>
      <c r="AG11089">
        <f t="shared" ref="AG11089:AG11152" si="1562">IF(AE11089&gt;$AG$14,1,0)</f>
        <v>0</v>
      </c>
      <c r="AH11089">
        <f t="shared" ref="AH11089:AH11152" si="1563">IF(AND(AB11089=1,AG11089=1),1,0)</f>
        <v>0</v>
      </c>
      <c r="AI11089">
        <f t="shared" ref="AI11089:AI11152" si="1564">IF(AND(AB11089=0,AG11089=1),1,0)</f>
        <v>0</v>
      </c>
      <c r="AJ11089">
        <f t="shared" ref="AJ11089:AJ11152" si="1565">IF(AND(AB11089=1,AG11089=0),1,0)</f>
        <v>0</v>
      </c>
      <c r="AK11089">
        <f t="shared" ref="AK11089:AK11152" si="1566">IF(AND(AB11089=0,AG11089=0),1,0)</f>
        <v>1</v>
      </c>
    </row>
    <row r="11090" spans="1:37" x14ac:dyDescent="0.35">
      <c r="A11090">
        <v>1</v>
      </c>
      <c r="B11090">
        <v>2</v>
      </c>
      <c r="C11090">
        <v>0</v>
      </c>
      <c r="D11090">
        <v>1</v>
      </c>
      <c r="E11090">
        <v>0</v>
      </c>
      <c r="F11090">
        <v>0</v>
      </c>
      <c r="G11090">
        <v>0</v>
      </c>
      <c r="H11090">
        <v>0</v>
      </c>
      <c r="I11090">
        <v>0</v>
      </c>
      <c r="J11090">
        <v>0</v>
      </c>
      <c r="K11090">
        <v>0</v>
      </c>
      <c r="L11090">
        <v>24</v>
      </c>
      <c r="M11090">
        <v>0</v>
      </c>
      <c r="N11090">
        <v>0</v>
      </c>
      <c r="O11090">
        <v>0</v>
      </c>
      <c r="P11090">
        <v>0</v>
      </c>
      <c r="Q11090">
        <v>0</v>
      </c>
      <c r="R11090">
        <v>0</v>
      </c>
      <c r="S11090">
        <v>0</v>
      </c>
      <c r="T11090">
        <v>1</v>
      </c>
      <c r="U11090">
        <v>0</v>
      </c>
      <c r="V11090">
        <v>0</v>
      </c>
      <c r="W11090">
        <v>0</v>
      </c>
      <c r="X11090">
        <v>0</v>
      </c>
      <c r="Y11090">
        <v>0</v>
      </c>
      <c r="Z11090">
        <v>89</v>
      </c>
      <c r="AA11090">
        <v>3</v>
      </c>
      <c r="AB11090">
        <v>0</v>
      </c>
      <c r="AC11090">
        <f t="shared" si="1558"/>
        <v>-5.3073894782626487</v>
      </c>
      <c r="AD11090">
        <f t="shared" si="1559"/>
        <v>4.9548445786430639E-3</v>
      </c>
      <c r="AE11090">
        <f t="shared" si="1560"/>
        <v>4.9304151379264485E-3</v>
      </c>
      <c r="AF11090">
        <f t="shared" si="1561"/>
        <v>2.1465481337220507E-3</v>
      </c>
      <c r="AG11090">
        <f t="shared" si="1562"/>
        <v>0</v>
      </c>
      <c r="AH11090">
        <f t="shared" si="1563"/>
        <v>0</v>
      </c>
      <c r="AI11090">
        <f t="shared" si="1564"/>
        <v>0</v>
      </c>
      <c r="AJ11090">
        <f t="shared" si="1565"/>
        <v>0</v>
      </c>
      <c r="AK11090">
        <f t="shared" si="1566"/>
        <v>1</v>
      </c>
    </row>
    <row r="11091" spans="1:37" x14ac:dyDescent="0.35">
      <c r="A11091">
        <v>1</v>
      </c>
      <c r="B11091">
        <v>2</v>
      </c>
      <c r="C11091">
        <v>0</v>
      </c>
      <c r="D11091">
        <v>3</v>
      </c>
      <c r="E11091">
        <v>0</v>
      </c>
      <c r="F11091">
        <v>0</v>
      </c>
      <c r="G11091">
        <v>0</v>
      </c>
      <c r="H11091">
        <v>0</v>
      </c>
      <c r="I11091">
        <v>0</v>
      </c>
      <c r="J11091">
        <v>0</v>
      </c>
      <c r="K11091">
        <v>0</v>
      </c>
      <c r="L11091">
        <v>40</v>
      </c>
      <c r="M11091">
        <v>0</v>
      </c>
      <c r="N11091">
        <v>0</v>
      </c>
      <c r="O11091">
        <v>0</v>
      </c>
      <c r="P11091">
        <v>0</v>
      </c>
      <c r="Q11091">
        <v>0</v>
      </c>
      <c r="R11091">
        <v>0</v>
      </c>
      <c r="S11091">
        <v>0</v>
      </c>
      <c r="T11091">
        <v>0</v>
      </c>
      <c r="U11091">
        <v>0</v>
      </c>
      <c r="V11091">
        <v>0</v>
      </c>
      <c r="W11091">
        <v>0</v>
      </c>
      <c r="X11091">
        <v>0</v>
      </c>
      <c r="Y11091">
        <v>0</v>
      </c>
      <c r="Z11091">
        <v>73.900000000000006</v>
      </c>
      <c r="AA11091">
        <v>1</v>
      </c>
      <c r="AB11091">
        <v>0</v>
      </c>
      <c r="AC11091">
        <f t="shared" si="1558"/>
        <v>-4.6970718035346115</v>
      </c>
      <c r="AD11091">
        <f t="shared" si="1559"/>
        <v>9.1219488910186074E-3</v>
      </c>
      <c r="AE11091">
        <f t="shared" si="1560"/>
        <v>9.0394911150661564E-3</v>
      </c>
      <c r="AF11091">
        <f t="shared" si="1561"/>
        <v>3.9436523917112075E-3</v>
      </c>
      <c r="AG11091">
        <f t="shared" si="1562"/>
        <v>0</v>
      </c>
      <c r="AH11091">
        <f t="shared" si="1563"/>
        <v>0</v>
      </c>
      <c r="AI11091">
        <f t="shared" si="1564"/>
        <v>0</v>
      </c>
      <c r="AJ11091">
        <f t="shared" si="1565"/>
        <v>0</v>
      </c>
      <c r="AK11091">
        <f t="shared" si="1566"/>
        <v>1</v>
      </c>
    </row>
    <row r="11092" spans="1:37" x14ac:dyDescent="0.35">
      <c r="A11092">
        <v>1</v>
      </c>
      <c r="B11092">
        <v>2</v>
      </c>
      <c r="C11092">
        <v>0</v>
      </c>
      <c r="D11092">
        <v>4</v>
      </c>
      <c r="E11092">
        <v>0</v>
      </c>
      <c r="F11092">
        <v>0</v>
      </c>
      <c r="G11092">
        <v>0</v>
      </c>
      <c r="H11092">
        <v>0</v>
      </c>
      <c r="I11092">
        <v>0</v>
      </c>
      <c r="J11092">
        <v>0</v>
      </c>
      <c r="K11092">
        <v>0</v>
      </c>
      <c r="L11092">
        <v>22</v>
      </c>
      <c r="M11092">
        <v>0</v>
      </c>
      <c r="N11092">
        <v>0</v>
      </c>
      <c r="O11092">
        <v>0</v>
      </c>
      <c r="P11092">
        <v>0</v>
      </c>
      <c r="Q11092">
        <v>0</v>
      </c>
      <c r="R11092">
        <v>0</v>
      </c>
      <c r="S11092">
        <v>0</v>
      </c>
      <c r="T11092">
        <v>0</v>
      </c>
      <c r="U11092">
        <v>0</v>
      </c>
      <c r="V11092">
        <v>0</v>
      </c>
      <c r="W11092">
        <v>1</v>
      </c>
      <c r="X11092">
        <v>0</v>
      </c>
      <c r="Y11092">
        <v>0</v>
      </c>
      <c r="Z11092">
        <v>88.4</v>
      </c>
      <c r="AA11092">
        <v>2</v>
      </c>
      <c r="AB11092">
        <v>0</v>
      </c>
      <c r="AC11092">
        <f t="shared" si="1558"/>
        <v>-4.7509504014915729</v>
      </c>
      <c r="AD11092">
        <f t="shared" si="1559"/>
        <v>8.6434765252354512E-3</v>
      </c>
      <c r="AE11092">
        <f t="shared" si="1560"/>
        <v>8.5694070565073433E-3</v>
      </c>
      <c r="AF11092">
        <f t="shared" si="1561"/>
        <v>3.7376840373324165E-3</v>
      </c>
      <c r="AG11092">
        <f t="shared" si="1562"/>
        <v>0</v>
      </c>
      <c r="AH11092">
        <f t="shared" si="1563"/>
        <v>0</v>
      </c>
      <c r="AI11092">
        <f t="shared" si="1564"/>
        <v>0</v>
      </c>
      <c r="AJ11092">
        <f t="shared" si="1565"/>
        <v>0</v>
      </c>
      <c r="AK11092">
        <f t="shared" si="1566"/>
        <v>1</v>
      </c>
    </row>
    <row r="11093" spans="1:37" x14ac:dyDescent="0.35">
      <c r="A11093">
        <v>1</v>
      </c>
      <c r="B11093">
        <v>1</v>
      </c>
      <c r="C11093">
        <v>0</v>
      </c>
      <c r="D11093">
        <v>3</v>
      </c>
      <c r="E11093">
        <v>0</v>
      </c>
      <c r="F11093">
        <v>0</v>
      </c>
      <c r="G11093">
        <v>0</v>
      </c>
      <c r="H11093">
        <v>0</v>
      </c>
      <c r="I11093">
        <v>0</v>
      </c>
      <c r="J11093">
        <v>0</v>
      </c>
      <c r="K11093">
        <v>0</v>
      </c>
      <c r="L11093">
        <v>71</v>
      </c>
      <c r="M11093">
        <v>0</v>
      </c>
      <c r="N11093">
        <v>0</v>
      </c>
      <c r="O11093">
        <v>0</v>
      </c>
      <c r="P11093">
        <v>0</v>
      </c>
      <c r="Q11093">
        <v>1</v>
      </c>
      <c r="R11093">
        <v>0</v>
      </c>
      <c r="S11093">
        <v>0</v>
      </c>
      <c r="T11093">
        <v>0</v>
      </c>
      <c r="U11093">
        <v>0</v>
      </c>
      <c r="V11093">
        <v>0</v>
      </c>
      <c r="W11093">
        <v>0</v>
      </c>
      <c r="X11093">
        <v>0</v>
      </c>
      <c r="Y11093">
        <v>0</v>
      </c>
      <c r="Z11093">
        <v>120</v>
      </c>
      <c r="AA11093">
        <v>0</v>
      </c>
      <c r="AB11093">
        <v>0</v>
      </c>
      <c r="AC11093">
        <f t="shared" si="1558"/>
        <v>-0.32385551515885025</v>
      </c>
      <c r="AD11093">
        <f t="shared" si="1559"/>
        <v>0.7233547486258266</v>
      </c>
      <c r="AE11093">
        <f t="shared" si="1560"/>
        <v>0.4197364177065791</v>
      </c>
      <c r="AF11093">
        <f t="shared" si="1561"/>
        <v>0.23637468517441812</v>
      </c>
      <c r="AG11093">
        <f t="shared" si="1562"/>
        <v>0</v>
      </c>
      <c r="AH11093">
        <f t="shared" si="1563"/>
        <v>0</v>
      </c>
      <c r="AI11093">
        <f t="shared" si="1564"/>
        <v>0</v>
      </c>
      <c r="AJ11093">
        <f t="shared" si="1565"/>
        <v>0</v>
      </c>
      <c r="AK11093">
        <f t="shared" si="1566"/>
        <v>1</v>
      </c>
    </row>
    <row r="11094" spans="1:37" x14ac:dyDescent="0.35">
      <c r="A11094">
        <v>1</v>
      </c>
      <c r="B11094">
        <v>2</v>
      </c>
      <c r="C11094">
        <v>0</v>
      </c>
      <c r="D11094">
        <v>3</v>
      </c>
      <c r="E11094">
        <v>0</v>
      </c>
      <c r="F11094">
        <v>0</v>
      </c>
      <c r="G11094">
        <v>0</v>
      </c>
      <c r="H11094">
        <v>0</v>
      </c>
      <c r="I11094">
        <v>0</v>
      </c>
      <c r="J11094">
        <v>0</v>
      </c>
      <c r="K11094">
        <v>0</v>
      </c>
      <c r="L11094">
        <v>145</v>
      </c>
      <c r="M11094">
        <v>0</v>
      </c>
      <c r="N11094">
        <v>0</v>
      </c>
      <c r="O11094">
        <v>0</v>
      </c>
      <c r="P11094">
        <v>0</v>
      </c>
      <c r="Q11094">
        <v>0</v>
      </c>
      <c r="R11094">
        <v>0</v>
      </c>
      <c r="S11094">
        <v>1</v>
      </c>
      <c r="T11094">
        <v>0</v>
      </c>
      <c r="U11094">
        <v>0</v>
      </c>
      <c r="V11094">
        <v>0</v>
      </c>
      <c r="W11094">
        <v>0</v>
      </c>
      <c r="X11094">
        <v>0</v>
      </c>
      <c r="Y11094">
        <v>0</v>
      </c>
      <c r="Z11094">
        <v>94.5</v>
      </c>
      <c r="AA11094">
        <v>0</v>
      </c>
      <c r="AB11094">
        <v>1</v>
      </c>
      <c r="AC11094">
        <f t="shared" si="1558"/>
        <v>0.41308186902561506</v>
      </c>
      <c r="AD11094">
        <f t="shared" si="1559"/>
        <v>1.5114687633436965</v>
      </c>
      <c r="AE11094">
        <f t="shared" si="1560"/>
        <v>0.6018266224945481</v>
      </c>
      <c r="AF11094">
        <f t="shared" si="1561"/>
        <v>0.22052860465385829</v>
      </c>
      <c r="AG11094">
        <f t="shared" si="1562"/>
        <v>1</v>
      </c>
      <c r="AH11094">
        <f t="shared" si="1563"/>
        <v>1</v>
      </c>
      <c r="AI11094">
        <f t="shared" si="1564"/>
        <v>0</v>
      </c>
      <c r="AJ11094">
        <f t="shared" si="1565"/>
        <v>0</v>
      </c>
      <c r="AK11094">
        <f t="shared" si="1566"/>
        <v>0</v>
      </c>
    </row>
    <row r="11095" spans="1:37" x14ac:dyDescent="0.35">
      <c r="A11095">
        <v>1</v>
      </c>
      <c r="B11095">
        <v>2</v>
      </c>
      <c r="C11095">
        <v>0</v>
      </c>
      <c r="D11095">
        <v>5</v>
      </c>
      <c r="E11095">
        <v>0</v>
      </c>
      <c r="F11095">
        <v>0</v>
      </c>
      <c r="G11095">
        <v>0</v>
      </c>
      <c r="H11095">
        <v>0</v>
      </c>
      <c r="I11095">
        <v>0</v>
      </c>
      <c r="J11095">
        <v>0</v>
      </c>
      <c r="K11095">
        <v>0</v>
      </c>
      <c r="L11095">
        <v>96</v>
      </c>
      <c r="M11095">
        <v>0</v>
      </c>
      <c r="N11095">
        <v>0</v>
      </c>
      <c r="O11095">
        <v>0</v>
      </c>
      <c r="P11095">
        <v>1</v>
      </c>
      <c r="Q11095">
        <v>0</v>
      </c>
      <c r="R11095">
        <v>0</v>
      </c>
      <c r="S11095">
        <v>0</v>
      </c>
      <c r="T11095">
        <v>0</v>
      </c>
      <c r="U11095">
        <v>0</v>
      </c>
      <c r="V11095">
        <v>0</v>
      </c>
      <c r="W11095">
        <v>0</v>
      </c>
      <c r="X11095">
        <v>0</v>
      </c>
      <c r="Y11095">
        <v>0</v>
      </c>
      <c r="Z11095">
        <v>119.85</v>
      </c>
      <c r="AA11095">
        <v>0</v>
      </c>
      <c r="AB11095">
        <v>1</v>
      </c>
      <c r="AC11095">
        <f t="shared" si="1558"/>
        <v>0.4518366534224918</v>
      </c>
      <c r="AD11095">
        <f t="shared" si="1559"/>
        <v>1.5711952782438112</v>
      </c>
      <c r="AE11095">
        <f t="shared" si="1560"/>
        <v>0.61107582591586573</v>
      </c>
      <c r="AF11095">
        <f t="shared" si="1561"/>
        <v>0.21390489657636869</v>
      </c>
      <c r="AG11095">
        <f t="shared" si="1562"/>
        <v>1</v>
      </c>
      <c r="AH11095">
        <f t="shared" si="1563"/>
        <v>1</v>
      </c>
      <c r="AI11095">
        <f t="shared" si="1564"/>
        <v>0</v>
      </c>
      <c r="AJ11095">
        <f t="shared" si="1565"/>
        <v>0</v>
      </c>
      <c r="AK11095">
        <f t="shared" si="1566"/>
        <v>0</v>
      </c>
    </row>
    <row r="11096" spans="1:37" x14ac:dyDescent="0.35">
      <c r="A11096">
        <v>1</v>
      </c>
      <c r="B11096">
        <v>2</v>
      </c>
      <c r="C11096">
        <v>0</v>
      </c>
      <c r="D11096">
        <v>1</v>
      </c>
      <c r="E11096">
        <v>0</v>
      </c>
      <c r="F11096">
        <v>0</v>
      </c>
      <c r="G11096">
        <v>0</v>
      </c>
      <c r="H11096">
        <v>0</v>
      </c>
      <c r="I11096">
        <v>0</v>
      </c>
      <c r="J11096">
        <v>0</v>
      </c>
      <c r="K11096">
        <v>0</v>
      </c>
      <c r="L11096">
        <v>26</v>
      </c>
      <c r="M11096">
        <v>0</v>
      </c>
      <c r="N11096">
        <v>0</v>
      </c>
      <c r="O11096">
        <v>0</v>
      </c>
      <c r="P11096">
        <v>0</v>
      </c>
      <c r="Q11096">
        <v>1</v>
      </c>
      <c r="R11096">
        <v>0</v>
      </c>
      <c r="S11096">
        <v>0</v>
      </c>
      <c r="T11096">
        <v>0</v>
      </c>
      <c r="U11096">
        <v>0</v>
      </c>
      <c r="V11096">
        <v>0</v>
      </c>
      <c r="W11096">
        <v>0</v>
      </c>
      <c r="X11096">
        <v>0</v>
      </c>
      <c r="Y11096">
        <v>0</v>
      </c>
      <c r="Z11096">
        <v>119.85</v>
      </c>
      <c r="AA11096">
        <v>1</v>
      </c>
      <c r="AB11096">
        <v>0</v>
      </c>
      <c r="AC11096">
        <f t="shared" si="1558"/>
        <v>-2.0845229897716036</v>
      </c>
      <c r="AD11096">
        <f t="shared" si="1559"/>
        <v>0.12436643007815378</v>
      </c>
      <c r="AE11096">
        <f t="shared" si="1560"/>
        <v>0.11061023057181561</v>
      </c>
      <c r="AF11096">
        <f t="shared" si="1561"/>
        <v>5.0907870509346739E-2</v>
      </c>
      <c r="AG11096">
        <f t="shared" si="1562"/>
        <v>0</v>
      </c>
      <c r="AH11096">
        <f t="shared" si="1563"/>
        <v>0</v>
      </c>
      <c r="AI11096">
        <f t="shared" si="1564"/>
        <v>0</v>
      </c>
      <c r="AJ11096">
        <f t="shared" si="1565"/>
        <v>0</v>
      </c>
      <c r="AK11096">
        <f t="shared" si="1566"/>
        <v>1</v>
      </c>
    </row>
    <row r="11097" spans="1:37" x14ac:dyDescent="0.35">
      <c r="A11097">
        <v>1</v>
      </c>
      <c r="B11097">
        <v>2</v>
      </c>
      <c r="C11097">
        <v>0</v>
      </c>
      <c r="D11097">
        <v>5</v>
      </c>
      <c r="E11097">
        <v>0</v>
      </c>
      <c r="F11097">
        <v>0</v>
      </c>
      <c r="G11097">
        <v>0</v>
      </c>
      <c r="H11097">
        <v>1</v>
      </c>
      <c r="I11097">
        <v>0</v>
      </c>
      <c r="J11097">
        <v>0</v>
      </c>
      <c r="K11097">
        <v>0</v>
      </c>
      <c r="L11097">
        <v>60</v>
      </c>
      <c r="M11097">
        <v>0</v>
      </c>
      <c r="N11097">
        <v>0</v>
      </c>
      <c r="O11097">
        <v>1</v>
      </c>
      <c r="P11097">
        <v>0</v>
      </c>
      <c r="Q11097">
        <v>0</v>
      </c>
      <c r="R11097">
        <v>0</v>
      </c>
      <c r="S11097">
        <v>0</v>
      </c>
      <c r="T11097">
        <v>0</v>
      </c>
      <c r="U11097">
        <v>0</v>
      </c>
      <c r="V11097">
        <v>0</v>
      </c>
      <c r="W11097">
        <v>0</v>
      </c>
      <c r="X11097">
        <v>0</v>
      </c>
      <c r="Y11097">
        <v>0</v>
      </c>
      <c r="Z11097">
        <v>110.5</v>
      </c>
      <c r="AA11097">
        <v>0</v>
      </c>
      <c r="AB11097">
        <v>0</v>
      </c>
      <c r="AC11097">
        <f t="shared" si="1558"/>
        <v>0.11623340696894058</v>
      </c>
      <c r="AD11097">
        <f t="shared" si="1559"/>
        <v>1.1232580177880234</v>
      </c>
      <c r="AE11097">
        <f t="shared" si="1560"/>
        <v>0.52902568052384691</v>
      </c>
      <c r="AF11097">
        <f t="shared" si="1561"/>
        <v>0.3270027727306738</v>
      </c>
      <c r="AG11097">
        <f t="shared" si="1562"/>
        <v>1</v>
      </c>
      <c r="AH11097">
        <f t="shared" si="1563"/>
        <v>0</v>
      </c>
      <c r="AI11097">
        <f t="shared" si="1564"/>
        <v>1</v>
      </c>
      <c r="AJ11097">
        <f t="shared" si="1565"/>
        <v>0</v>
      </c>
      <c r="AK11097">
        <f t="shared" si="1566"/>
        <v>0</v>
      </c>
    </row>
    <row r="11098" spans="1:37" x14ac:dyDescent="0.35">
      <c r="A11098">
        <v>1</v>
      </c>
      <c r="B11098">
        <v>1</v>
      </c>
      <c r="C11098">
        <v>0</v>
      </c>
      <c r="D11098">
        <v>1</v>
      </c>
      <c r="E11098">
        <v>0</v>
      </c>
      <c r="F11098">
        <v>0</v>
      </c>
      <c r="G11098">
        <v>0</v>
      </c>
      <c r="H11098">
        <v>1</v>
      </c>
      <c r="I11098">
        <v>0</v>
      </c>
      <c r="J11098">
        <v>0</v>
      </c>
      <c r="K11098">
        <v>0</v>
      </c>
      <c r="L11098">
        <v>1</v>
      </c>
      <c r="M11098">
        <v>0</v>
      </c>
      <c r="N11098">
        <v>0</v>
      </c>
      <c r="O11098">
        <v>0</v>
      </c>
      <c r="P11098">
        <v>1</v>
      </c>
      <c r="Q11098">
        <v>0</v>
      </c>
      <c r="R11098">
        <v>0</v>
      </c>
      <c r="S11098">
        <v>0</v>
      </c>
      <c r="T11098">
        <v>0</v>
      </c>
      <c r="U11098">
        <v>0</v>
      </c>
      <c r="V11098">
        <v>0</v>
      </c>
      <c r="W11098">
        <v>0</v>
      </c>
      <c r="X11098">
        <v>1</v>
      </c>
      <c r="Y11098">
        <v>2</v>
      </c>
      <c r="Z11098">
        <v>0</v>
      </c>
      <c r="AA11098">
        <v>3</v>
      </c>
      <c r="AB11098">
        <v>0</v>
      </c>
      <c r="AC11098">
        <f t="shared" si="1558"/>
        <v>-9.3603622465467318</v>
      </c>
      <c r="AD11098">
        <f t="shared" si="1559"/>
        <v>8.6068914901362694E-5</v>
      </c>
      <c r="AE11098">
        <f t="shared" si="1560"/>
        <v>8.6061507680781828E-5</v>
      </c>
      <c r="AF11098">
        <f t="shared" si="1561"/>
        <v>3.7377646301395233E-5</v>
      </c>
      <c r="AG11098">
        <f t="shared" si="1562"/>
        <v>0</v>
      </c>
      <c r="AH11098">
        <f t="shared" si="1563"/>
        <v>0</v>
      </c>
      <c r="AI11098">
        <f t="shared" si="1564"/>
        <v>0</v>
      </c>
      <c r="AJ11098">
        <f t="shared" si="1565"/>
        <v>0</v>
      </c>
      <c r="AK11098">
        <f t="shared" si="1566"/>
        <v>1</v>
      </c>
    </row>
    <row r="11099" spans="1:37" x14ac:dyDescent="0.35">
      <c r="A11099">
        <v>1</v>
      </c>
      <c r="B11099">
        <v>2</v>
      </c>
      <c r="C11099">
        <v>0</v>
      </c>
      <c r="D11099">
        <v>2</v>
      </c>
      <c r="E11099">
        <v>0</v>
      </c>
      <c r="F11099">
        <v>0</v>
      </c>
      <c r="G11099">
        <v>0</v>
      </c>
      <c r="H11099">
        <v>0</v>
      </c>
      <c r="I11099">
        <v>0</v>
      </c>
      <c r="J11099">
        <v>0</v>
      </c>
      <c r="K11099">
        <v>0</v>
      </c>
      <c r="L11099">
        <v>315</v>
      </c>
      <c r="M11099">
        <v>0</v>
      </c>
      <c r="N11099">
        <v>0</v>
      </c>
      <c r="O11099">
        <v>0</v>
      </c>
      <c r="P11099">
        <v>0</v>
      </c>
      <c r="Q11099">
        <v>0</v>
      </c>
      <c r="R11099">
        <v>0</v>
      </c>
      <c r="S11099">
        <v>0</v>
      </c>
      <c r="T11099">
        <v>0</v>
      </c>
      <c r="U11099">
        <v>0</v>
      </c>
      <c r="V11099">
        <v>0</v>
      </c>
      <c r="W11099">
        <v>1</v>
      </c>
      <c r="X11099">
        <v>0</v>
      </c>
      <c r="Y11099">
        <v>0</v>
      </c>
      <c r="Z11099">
        <v>52</v>
      </c>
      <c r="AA11099">
        <v>0</v>
      </c>
      <c r="AB11099">
        <v>0</v>
      </c>
      <c r="AC11099">
        <f t="shared" si="1558"/>
        <v>0.40472586883076922</v>
      </c>
      <c r="AD11099">
        <f t="shared" si="1559"/>
        <v>1.498891550838964</v>
      </c>
      <c r="AE11099">
        <f t="shared" si="1560"/>
        <v>0.59982256946514323</v>
      </c>
      <c r="AF11099">
        <f t="shared" si="1561"/>
        <v>0.39774740862976737</v>
      </c>
      <c r="AG11099">
        <f t="shared" si="1562"/>
        <v>1</v>
      </c>
      <c r="AH11099">
        <f t="shared" si="1563"/>
        <v>0</v>
      </c>
      <c r="AI11099">
        <f t="shared" si="1564"/>
        <v>1</v>
      </c>
      <c r="AJ11099">
        <f t="shared" si="1565"/>
        <v>0</v>
      </c>
      <c r="AK11099">
        <f t="shared" si="1566"/>
        <v>0</v>
      </c>
    </row>
    <row r="11100" spans="1:37" x14ac:dyDescent="0.35">
      <c r="A11100">
        <v>1</v>
      </c>
      <c r="B11100">
        <v>1</v>
      </c>
      <c r="C11100">
        <v>0</v>
      </c>
      <c r="D11100">
        <v>1</v>
      </c>
      <c r="E11100">
        <v>0</v>
      </c>
      <c r="F11100">
        <v>0</v>
      </c>
      <c r="G11100">
        <v>0</v>
      </c>
      <c r="H11100">
        <v>0</v>
      </c>
      <c r="I11100">
        <v>0</v>
      </c>
      <c r="J11100">
        <v>0</v>
      </c>
      <c r="K11100">
        <v>0</v>
      </c>
      <c r="L11100">
        <v>4</v>
      </c>
      <c r="M11100">
        <v>0</v>
      </c>
      <c r="N11100">
        <v>0</v>
      </c>
      <c r="O11100">
        <v>0</v>
      </c>
      <c r="P11100">
        <v>0</v>
      </c>
      <c r="Q11100">
        <v>0</v>
      </c>
      <c r="R11100">
        <v>0</v>
      </c>
      <c r="S11100">
        <v>0</v>
      </c>
      <c r="T11100">
        <v>1</v>
      </c>
      <c r="U11100">
        <v>0</v>
      </c>
      <c r="V11100">
        <v>0</v>
      </c>
      <c r="W11100">
        <v>0</v>
      </c>
      <c r="X11100">
        <v>0</v>
      </c>
      <c r="Y11100">
        <v>0</v>
      </c>
      <c r="Z11100">
        <v>159</v>
      </c>
      <c r="AA11100">
        <v>2</v>
      </c>
      <c r="AB11100">
        <v>0</v>
      </c>
      <c r="AC11100">
        <f t="shared" si="1558"/>
        <v>-3.0512645364641502</v>
      </c>
      <c r="AD11100">
        <f t="shared" si="1559"/>
        <v>4.7299075153092493E-2</v>
      </c>
      <c r="AE11100">
        <f t="shared" si="1560"/>
        <v>4.5162911221112649E-2</v>
      </c>
      <c r="AF11100">
        <f t="shared" si="1561"/>
        <v>2.0070720018052178E-2</v>
      </c>
      <c r="AG11100">
        <f t="shared" si="1562"/>
        <v>0</v>
      </c>
      <c r="AH11100">
        <f t="shared" si="1563"/>
        <v>0</v>
      </c>
      <c r="AI11100">
        <f t="shared" si="1564"/>
        <v>0</v>
      </c>
      <c r="AJ11100">
        <f t="shared" si="1565"/>
        <v>0</v>
      </c>
      <c r="AK11100">
        <f t="shared" si="1566"/>
        <v>1</v>
      </c>
    </row>
    <row r="11101" spans="1:37" x14ac:dyDescent="0.35">
      <c r="A11101">
        <v>1</v>
      </c>
      <c r="B11101">
        <v>1</v>
      </c>
      <c r="C11101">
        <v>0</v>
      </c>
      <c r="D11101">
        <v>1</v>
      </c>
      <c r="E11101">
        <v>0</v>
      </c>
      <c r="F11101">
        <v>0</v>
      </c>
      <c r="G11101">
        <v>0</v>
      </c>
      <c r="H11101">
        <v>0</v>
      </c>
      <c r="I11101">
        <v>0</v>
      </c>
      <c r="J11101">
        <v>0</v>
      </c>
      <c r="K11101">
        <v>0</v>
      </c>
      <c r="L11101">
        <v>2</v>
      </c>
      <c r="M11101">
        <v>0</v>
      </c>
      <c r="N11101">
        <v>0</v>
      </c>
      <c r="O11101">
        <v>0</v>
      </c>
      <c r="P11101">
        <v>0</v>
      </c>
      <c r="Q11101">
        <v>0</v>
      </c>
      <c r="R11101">
        <v>0</v>
      </c>
      <c r="S11101">
        <v>0</v>
      </c>
      <c r="T11101">
        <v>1</v>
      </c>
      <c r="U11101">
        <v>0</v>
      </c>
      <c r="V11101">
        <v>0</v>
      </c>
      <c r="W11101">
        <v>0</v>
      </c>
      <c r="X11101">
        <v>0</v>
      </c>
      <c r="Y11101">
        <v>0</v>
      </c>
      <c r="Z11101">
        <v>110.11</v>
      </c>
      <c r="AA11101">
        <v>2</v>
      </c>
      <c r="AB11101">
        <v>0</v>
      </c>
      <c r="AC11101">
        <f t="shared" si="1558"/>
        <v>-4.1764928011820253</v>
      </c>
      <c r="AD11101">
        <f t="shared" si="1559"/>
        <v>1.5352256673687704E-2</v>
      </c>
      <c r="AE11101">
        <f t="shared" si="1560"/>
        <v>1.5120128578806704E-2</v>
      </c>
      <c r="AF11101">
        <f t="shared" si="1561"/>
        <v>6.6167383962951621E-3</v>
      </c>
      <c r="AG11101">
        <f t="shared" si="1562"/>
        <v>0</v>
      </c>
      <c r="AH11101">
        <f t="shared" si="1563"/>
        <v>0</v>
      </c>
      <c r="AI11101">
        <f t="shared" si="1564"/>
        <v>0</v>
      </c>
      <c r="AJ11101">
        <f t="shared" si="1565"/>
        <v>0</v>
      </c>
      <c r="AK11101">
        <f t="shared" si="1566"/>
        <v>1</v>
      </c>
    </row>
    <row r="11102" spans="1:37" x14ac:dyDescent="0.35">
      <c r="A11102">
        <v>1</v>
      </c>
      <c r="B11102">
        <v>2</v>
      </c>
      <c r="C11102">
        <v>2</v>
      </c>
      <c r="D11102">
        <v>4</v>
      </c>
      <c r="E11102">
        <v>0</v>
      </c>
      <c r="F11102">
        <v>0</v>
      </c>
      <c r="G11102">
        <v>0</v>
      </c>
      <c r="H11102">
        <v>0</v>
      </c>
      <c r="I11102">
        <v>0</v>
      </c>
      <c r="J11102">
        <v>1</v>
      </c>
      <c r="K11102">
        <v>0</v>
      </c>
      <c r="L11102">
        <v>21</v>
      </c>
      <c r="M11102">
        <v>0</v>
      </c>
      <c r="N11102">
        <v>0</v>
      </c>
      <c r="O11102">
        <v>0</v>
      </c>
      <c r="P11102">
        <v>0</v>
      </c>
      <c r="Q11102">
        <v>0</v>
      </c>
      <c r="R11102">
        <v>0</v>
      </c>
      <c r="S11102">
        <v>1</v>
      </c>
      <c r="T11102">
        <v>0</v>
      </c>
      <c r="U11102">
        <v>0</v>
      </c>
      <c r="V11102">
        <v>0</v>
      </c>
      <c r="W11102">
        <v>0</v>
      </c>
      <c r="X11102">
        <v>0</v>
      </c>
      <c r="Y11102">
        <v>0</v>
      </c>
      <c r="Z11102">
        <v>231</v>
      </c>
      <c r="AA11102">
        <v>0</v>
      </c>
      <c r="AB11102">
        <v>1</v>
      </c>
      <c r="AC11102">
        <f t="shared" si="1558"/>
        <v>1.346258510938561</v>
      </c>
      <c r="AD11102">
        <f t="shared" si="1559"/>
        <v>3.843019981176492</v>
      </c>
      <c r="AE11102">
        <f t="shared" si="1560"/>
        <v>0.79351726734832206</v>
      </c>
      <c r="AF11102">
        <f t="shared" si="1561"/>
        <v>0.10044361833257286</v>
      </c>
      <c r="AG11102">
        <f t="shared" si="1562"/>
        <v>1</v>
      </c>
      <c r="AH11102">
        <f t="shared" si="1563"/>
        <v>1</v>
      </c>
      <c r="AI11102">
        <f t="shared" si="1564"/>
        <v>0</v>
      </c>
      <c r="AJ11102">
        <f t="shared" si="1565"/>
        <v>0</v>
      </c>
      <c r="AK11102">
        <f t="shared" si="1566"/>
        <v>0</v>
      </c>
    </row>
    <row r="11103" spans="1:37" x14ac:dyDescent="0.35">
      <c r="A11103">
        <v>1</v>
      </c>
      <c r="B11103">
        <v>2</v>
      </c>
      <c r="C11103">
        <v>0</v>
      </c>
      <c r="D11103">
        <v>2</v>
      </c>
      <c r="E11103">
        <v>0</v>
      </c>
      <c r="F11103">
        <v>0</v>
      </c>
      <c r="G11103">
        <v>0</v>
      </c>
      <c r="H11103">
        <v>0</v>
      </c>
      <c r="I11103">
        <v>0</v>
      </c>
      <c r="J11103">
        <v>0</v>
      </c>
      <c r="K11103">
        <v>0</v>
      </c>
      <c r="L11103">
        <v>64</v>
      </c>
      <c r="M11103">
        <v>0</v>
      </c>
      <c r="N11103">
        <v>0</v>
      </c>
      <c r="O11103">
        <v>0</v>
      </c>
      <c r="P11103">
        <v>0</v>
      </c>
      <c r="Q11103">
        <v>0</v>
      </c>
      <c r="R11103">
        <v>0</v>
      </c>
      <c r="S11103">
        <v>0</v>
      </c>
      <c r="T11103">
        <v>0</v>
      </c>
      <c r="U11103">
        <v>0</v>
      </c>
      <c r="V11103">
        <v>1</v>
      </c>
      <c r="W11103">
        <v>0</v>
      </c>
      <c r="X11103">
        <v>0</v>
      </c>
      <c r="Y11103">
        <v>0</v>
      </c>
      <c r="Z11103">
        <v>79.2</v>
      </c>
      <c r="AA11103">
        <v>2</v>
      </c>
      <c r="AB11103">
        <v>0</v>
      </c>
      <c r="AC11103">
        <f t="shared" si="1558"/>
        <v>-2.9041607150981656</v>
      </c>
      <c r="AD11103">
        <f t="shared" si="1559"/>
        <v>5.4794759722732123E-2</v>
      </c>
      <c r="AE11103">
        <f t="shared" si="1560"/>
        <v>5.1948266918898714E-2</v>
      </c>
      <c r="AF11103">
        <f t="shared" si="1561"/>
        <v>2.3167963528341867E-2</v>
      </c>
      <c r="AG11103">
        <f t="shared" si="1562"/>
        <v>0</v>
      </c>
      <c r="AH11103">
        <f t="shared" si="1563"/>
        <v>0</v>
      </c>
      <c r="AI11103">
        <f t="shared" si="1564"/>
        <v>0</v>
      </c>
      <c r="AJ11103">
        <f t="shared" si="1565"/>
        <v>0</v>
      </c>
      <c r="AK11103">
        <f t="shared" si="1566"/>
        <v>1</v>
      </c>
    </row>
    <row r="11104" spans="1:37" x14ac:dyDescent="0.35">
      <c r="A11104">
        <v>1</v>
      </c>
      <c r="B11104">
        <v>2</v>
      </c>
      <c r="C11104">
        <v>0</v>
      </c>
      <c r="D11104">
        <v>3</v>
      </c>
      <c r="E11104">
        <v>0</v>
      </c>
      <c r="F11104">
        <v>0</v>
      </c>
      <c r="G11104">
        <v>0</v>
      </c>
      <c r="H11104">
        <v>0</v>
      </c>
      <c r="I11104">
        <v>0</v>
      </c>
      <c r="J11104">
        <v>0</v>
      </c>
      <c r="K11104">
        <v>0</v>
      </c>
      <c r="L11104">
        <v>54</v>
      </c>
      <c r="M11104">
        <v>0</v>
      </c>
      <c r="N11104">
        <v>0</v>
      </c>
      <c r="O11104">
        <v>1</v>
      </c>
      <c r="P11104">
        <v>0</v>
      </c>
      <c r="Q11104">
        <v>0</v>
      </c>
      <c r="R11104">
        <v>0</v>
      </c>
      <c r="S11104">
        <v>0</v>
      </c>
      <c r="T11104">
        <v>0</v>
      </c>
      <c r="U11104">
        <v>0</v>
      </c>
      <c r="V11104">
        <v>0</v>
      </c>
      <c r="W11104">
        <v>0</v>
      </c>
      <c r="X11104">
        <v>0</v>
      </c>
      <c r="Y11104">
        <v>0</v>
      </c>
      <c r="Z11104">
        <v>78.77</v>
      </c>
      <c r="AA11104">
        <v>1</v>
      </c>
      <c r="AB11104">
        <v>0</v>
      </c>
      <c r="AC11104">
        <f t="shared" si="1558"/>
        <v>-1.9260534035139543</v>
      </c>
      <c r="AD11104">
        <f t="shared" si="1559"/>
        <v>0.14572217172911284</v>
      </c>
      <c r="AE11104">
        <f t="shared" si="1560"/>
        <v>0.12718805250071258</v>
      </c>
      <c r="AF11104">
        <f t="shared" si="1561"/>
        <v>5.9079317532569821E-2</v>
      </c>
      <c r="AG11104">
        <f t="shared" si="1562"/>
        <v>0</v>
      </c>
      <c r="AH11104">
        <f t="shared" si="1563"/>
        <v>0</v>
      </c>
      <c r="AI11104">
        <f t="shared" si="1564"/>
        <v>0</v>
      </c>
      <c r="AJ11104">
        <f t="shared" si="1565"/>
        <v>0</v>
      </c>
      <c r="AK11104">
        <f t="shared" si="1566"/>
        <v>1</v>
      </c>
    </row>
    <row r="11105" spans="1:37" x14ac:dyDescent="0.35">
      <c r="A11105">
        <v>1</v>
      </c>
      <c r="B11105">
        <v>2</v>
      </c>
      <c r="C11105">
        <v>0</v>
      </c>
      <c r="D11105">
        <v>3</v>
      </c>
      <c r="E11105">
        <v>0</v>
      </c>
      <c r="F11105">
        <v>0</v>
      </c>
      <c r="G11105">
        <v>0</v>
      </c>
      <c r="H11105">
        <v>1</v>
      </c>
      <c r="I11105">
        <v>0</v>
      </c>
      <c r="J11105">
        <v>0</v>
      </c>
      <c r="K11105">
        <v>0</v>
      </c>
      <c r="L11105">
        <v>58</v>
      </c>
      <c r="M11105">
        <v>0</v>
      </c>
      <c r="N11105">
        <v>0</v>
      </c>
      <c r="O11105">
        <v>0</v>
      </c>
      <c r="P11105">
        <v>0</v>
      </c>
      <c r="Q11105">
        <v>0</v>
      </c>
      <c r="R11105">
        <v>0</v>
      </c>
      <c r="S11105">
        <v>0</v>
      </c>
      <c r="T11105">
        <v>0</v>
      </c>
      <c r="U11105">
        <v>1</v>
      </c>
      <c r="V11105">
        <v>0</v>
      </c>
      <c r="W11105">
        <v>0</v>
      </c>
      <c r="X11105">
        <v>0</v>
      </c>
      <c r="Y11105">
        <v>0</v>
      </c>
      <c r="Z11105">
        <v>132.30000000000001</v>
      </c>
      <c r="AA11105">
        <v>0</v>
      </c>
      <c r="AB11105">
        <v>1</v>
      </c>
      <c r="AC11105">
        <f t="shared" si="1558"/>
        <v>-7.2970054036802345E-2</v>
      </c>
      <c r="AD11105">
        <f t="shared" si="1559"/>
        <v>0.92962866823485613</v>
      </c>
      <c r="AE11105">
        <f t="shared" si="1560"/>
        <v>0.48176557673411941</v>
      </c>
      <c r="AF11105">
        <f t="shared" si="1561"/>
        <v>0.31716423457534343</v>
      </c>
      <c r="AG11105">
        <f t="shared" si="1562"/>
        <v>0</v>
      </c>
      <c r="AH11105">
        <f t="shared" si="1563"/>
        <v>0</v>
      </c>
      <c r="AI11105">
        <f t="shared" si="1564"/>
        <v>0</v>
      </c>
      <c r="AJ11105">
        <f t="shared" si="1565"/>
        <v>1</v>
      </c>
      <c r="AK11105">
        <f t="shared" si="1566"/>
        <v>0</v>
      </c>
    </row>
    <row r="11106" spans="1:37" x14ac:dyDescent="0.35">
      <c r="A11106">
        <v>1</v>
      </c>
      <c r="B11106">
        <v>2</v>
      </c>
      <c r="C11106">
        <v>0</v>
      </c>
      <c r="D11106">
        <v>1</v>
      </c>
      <c r="E11106">
        <v>0</v>
      </c>
      <c r="F11106">
        <v>0</v>
      </c>
      <c r="G11106">
        <v>0</v>
      </c>
      <c r="H11106">
        <v>0</v>
      </c>
      <c r="I11106">
        <v>0</v>
      </c>
      <c r="J11106">
        <v>0</v>
      </c>
      <c r="K11106">
        <v>0</v>
      </c>
      <c r="L11106">
        <v>27</v>
      </c>
      <c r="M11106">
        <v>0</v>
      </c>
      <c r="N11106">
        <v>0</v>
      </c>
      <c r="O11106">
        <v>0</v>
      </c>
      <c r="P11106">
        <v>0</v>
      </c>
      <c r="Q11106">
        <v>1</v>
      </c>
      <c r="R11106">
        <v>0</v>
      </c>
      <c r="S11106">
        <v>0</v>
      </c>
      <c r="T11106">
        <v>0</v>
      </c>
      <c r="U11106">
        <v>0</v>
      </c>
      <c r="V11106">
        <v>0</v>
      </c>
      <c r="W11106">
        <v>0</v>
      </c>
      <c r="X11106">
        <v>0</v>
      </c>
      <c r="Y11106">
        <v>0</v>
      </c>
      <c r="Z11106">
        <v>120</v>
      </c>
      <c r="AA11106">
        <v>0</v>
      </c>
      <c r="AB11106">
        <v>0</v>
      </c>
      <c r="AC11106">
        <f t="shared" si="1558"/>
        <v>-0.95352378615589251</v>
      </c>
      <c r="AD11106">
        <f t="shared" si="1559"/>
        <v>0.38538062906726628</v>
      </c>
      <c r="AE11106">
        <f t="shared" si="1560"/>
        <v>0.27817671258095406</v>
      </c>
      <c r="AF11106">
        <f t="shared" si="1561"/>
        <v>0.14156911086830221</v>
      </c>
      <c r="AG11106">
        <f t="shared" si="1562"/>
        <v>0</v>
      </c>
      <c r="AH11106">
        <f t="shared" si="1563"/>
        <v>0</v>
      </c>
      <c r="AI11106">
        <f t="shared" si="1564"/>
        <v>0</v>
      </c>
      <c r="AJ11106">
        <f t="shared" si="1565"/>
        <v>0</v>
      </c>
      <c r="AK11106">
        <f t="shared" si="1566"/>
        <v>1</v>
      </c>
    </row>
    <row r="11107" spans="1:37" x14ac:dyDescent="0.35">
      <c r="A11107">
        <v>1</v>
      </c>
      <c r="B11107">
        <v>2</v>
      </c>
      <c r="C11107">
        <v>0</v>
      </c>
      <c r="D11107">
        <v>3</v>
      </c>
      <c r="E11107">
        <v>0</v>
      </c>
      <c r="F11107">
        <v>0</v>
      </c>
      <c r="G11107">
        <v>0</v>
      </c>
      <c r="H11107">
        <v>0</v>
      </c>
      <c r="I11107">
        <v>0</v>
      </c>
      <c r="J11107">
        <v>0</v>
      </c>
      <c r="K11107">
        <v>0</v>
      </c>
      <c r="L11107">
        <v>1</v>
      </c>
      <c r="M11107">
        <v>0</v>
      </c>
      <c r="N11107">
        <v>0</v>
      </c>
      <c r="O11107">
        <v>0</v>
      </c>
      <c r="P11107">
        <v>0</v>
      </c>
      <c r="Q11107">
        <v>0</v>
      </c>
      <c r="R11107">
        <v>0</v>
      </c>
      <c r="S11107">
        <v>0</v>
      </c>
      <c r="T11107">
        <v>1</v>
      </c>
      <c r="U11107">
        <v>0</v>
      </c>
      <c r="V11107">
        <v>0</v>
      </c>
      <c r="W11107">
        <v>0</v>
      </c>
      <c r="X11107">
        <v>0</v>
      </c>
      <c r="Y11107">
        <v>0</v>
      </c>
      <c r="Z11107">
        <v>146</v>
      </c>
      <c r="AA11107">
        <v>0</v>
      </c>
      <c r="AB11107">
        <v>0</v>
      </c>
      <c r="AC11107">
        <f t="shared" si="1558"/>
        <v>-0.79517285394006754</v>
      </c>
      <c r="AD11107">
        <f t="shared" si="1559"/>
        <v>0.45150318407276807</v>
      </c>
      <c r="AE11107">
        <f t="shared" si="1560"/>
        <v>0.31105903798701751</v>
      </c>
      <c r="AF11107">
        <f t="shared" si="1561"/>
        <v>0.16181799285368387</v>
      </c>
      <c r="AG11107">
        <f t="shared" si="1562"/>
        <v>0</v>
      </c>
      <c r="AH11107">
        <f t="shared" si="1563"/>
        <v>0</v>
      </c>
      <c r="AI11107">
        <f t="shared" si="1564"/>
        <v>0</v>
      </c>
      <c r="AJ11107">
        <f t="shared" si="1565"/>
        <v>0</v>
      </c>
      <c r="AK11107">
        <f t="shared" si="1566"/>
        <v>1</v>
      </c>
    </row>
    <row r="11108" spans="1:37" x14ac:dyDescent="0.35">
      <c r="A11108">
        <v>1</v>
      </c>
      <c r="B11108">
        <v>2</v>
      </c>
      <c r="C11108">
        <v>0</v>
      </c>
      <c r="D11108">
        <v>3</v>
      </c>
      <c r="E11108">
        <v>0</v>
      </c>
      <c r="F11108">
        <v>0</v>
      </c>
      <c r="G11108">
        <v>0</v>
      </c>
      <c r="H11108">
        <v>0</v>
      </c>
      <c r="I11108">
        <v>0</v>
      </c>
      <c r="J11108">
        <v>0</v>
      </c>
      <c r="K11108">
        <v>0</v>
      </c>
      <c r="L11108">
        <v>167</v>
      </c>
      <c r="M11108">
        <v>0</v>
      </c>
      <c r="N11108">
        <v>0</v>
      </c>
      <c r="O11108">
        <v>0</v>
      </c>
      <c r="P11108">
        <v>0</v>
      </c>
      <c r="Q11108">
        <v>0</v>
      </c>
      <c r="R11108">
        <v>0</v>
      </c>
      <c r="S11108">
        <v>1</v>
      </c>
      <c r="T11108">
        <v>0</v>
      </c>
      <c r="U11108">
        <v>0</v>
      </c>
      <c r="V11108">
        <v>0</v>
      </c>
      <c r="W11108">
        <v>0</v>
      </c>
      <c r="X11108">
        <v>0</v>
      </c>
      <c r="Y11108">
        <v>0</v>
      </c>
      <c r="Z11108">
        <v>90.9</v>
      </c>
      <c r="AA11108">
        <v>0</v>
      </c>
      <c r="AB11108">
        <v>1</v>
      </c>
      <c r="AC11108">
        <f t="shared" si="1558"/>
        <v>0.62833405580460022</v>
      </c>
      <c r="AD11108">
        <f t="shared" si="1559"/>
        <v>1.8744851889044036</v>
      </c>
      <c r="AE11108">
        <f t="shared" si="1560"/>
        <v>0.6521116185047573</v>
      </c>
      <c r="AF11108">
        <f t="shared" si="1561"/>
        <v>0.18567806201067649</v>
      </c>
      <c r="AG11108">
        <f t="shared" si="1562"/>
        <v>1</v>
      </c>
      <c r="AH11108">
        <f t="shared" si="1563"/>
        <v>1</v>
      </c>
      <c r="AI11108">
        <f t="shared" si="1564"/>
        <v>0</v>
      </c>
      <c r="AJ11108">
        <f t="shared" si="1565"/>
        <v>0</v>
      </c>
      <c r="AK11108">
        <f t="shared" si="1566"/>
        <v>0</v>
      </c>
    </row>
    <row r="11109" spans="1:37" x14ac:dyDescent="0.35">
      <c r="A11109">
        <v>1</v>
      </c>
      <c r="B11109">
        <v>2</v>
      </c>
      <c r="C11109">
        <v>0</v>
      </c>
      <c r="D11109">
        <v>4</v>
      </c>
      <c r="E11109">
        <v>0</v>
      </c>
      <c r="F11109">
        <v>0</v>
      </c>
      <c r="G11109">
        <v>0</v>
      </c>
      <c r="H11109">
        <v>0</v>
      </c>
      <c r="I11109">
        <v>0</v>
      </c>
      <c r="J11109">
        <v>0</v>
      </c>
      <c r="K11109">
        <v>0</v>
      </c>
      <c r="L11109">
        <v>22</v>
      </c>
      <c r="M11109">
        <v>0</v>
      </c>
      <c r="N11109">
        <v>0</v>
      </c>
      <c r="O11109">
        <v>0</v>
      </c>
      <c r="P11109">
        <v>0</v>
      </c>
      <c r="Q11109">
        <v>0</v>
      </c>
      <c r="R11109">
        <v>0</v>
      </c>
      <c r="S11109">
        <v>0</v>
      </c>
      <c r="T11109">
        <v>0</v>
      </c>
      <c r="U11109">
        <v>1</v>
      </c>
      <c r="V11109">
        <v>0</v>
      </c>
      <c r="W11109">
        <v>0</v>
      </c>
      <c r="X11109">
        <v>0</v>
      </c>
      <c r="Y11109">
        <v>0</v>
      </c>
      <c r="Z11109">
        <v>107</v>
      </c>
      <c r="AA11109">
        <v>2</v>
      </c>
      <c r="AB11109">
        <v>0</v>
      </c>
      <c r="AC11109">
        <f t="shared" si="1558"/>
        <v>-3.190589091585371</v>
      </c>
      <c r="AD11109">
        <f t="shared" si="1559"/>
        <v>4.1147624078855409E-2</v>
      </c>
      <c r="AE11109">
        <f t="shared" si="1560"/>
        <v>3.9521411879761381E-2</v>
      </c>
      <c r="AF11109">
        <f t="shared" si="1561"/>
        <v>1.7512312389875676E-2</v>
      </c>
      <c r="AG11109">
        <f t="shared" si="1562"/>
        <v>0</v>
      </c>
      <c r="AH11109">
        <f t="shared" si="1563"/>
        <v>0</v>
      </c>
      <c r="AI11109">
        <f t="shared" si="1564"/>
        <v>0</v>
      </c>
      <c r="AJ11109">
        <f t="shared" si="1565"/>
        <v>0</v>
      </c>
      <c r="AK11109">
        <f t="shared" si="1566"/>
        <v>1</v>
      </c>
    </row>
    <row r="11110" spans="1:37" x14ac:dyDescent="0.35">
      <c r="A11110">
        <v>1</v>
      </c>
      <c r="B11110">
        <v>1</v>
      </c>
      <c r="C11110">
        <v>0</v>
      </c>
      <c r="D11110">
        <v>4</v>
      </c>
      <c r="E11110">
        <v>0</v>
      </c>
      <c r="F11110">
        <v>0</v>
      </c>
      <c r="G11110">
        <v>0</v>
      </c>
      <c r="H11110">
        <v>1</v>
      </c>
      <c r="I11110">
        <v>0</v>
      </c>
      <c r="J11110">
        <v>0</v>
      </c>
      <c r="K11110">
        <v>0</v>
      </c>
      <c r="L11110">
        <v>137</v>
      </c>
      <c r="M11110">
        <v>0</v>
      </c>
      <c r="N11110">
        <v>0</v>
      </c>
      <c r="O11110">
        <v>0</v>
      </c>
      <c r="P11110">
        <v>0</v>
      </c>
      <c r="Q11110">
        <v>0</v>
      </c>
      <c r="R11110">
        <v>1</v>
      </c>
      <c r="S11110">
        <v>0</v>
      </c>
      <c r="T11110">
        <v>0</v>
      </c>
      <c r="U11110">
        <v>0</v>
      </c>
      <c r="V11110">
        <v>0</v>
      </c>
      <c r="W11110">
        <v>0</v>
      </c>
      <c r="X11110">
        <v>0</v>
      </c>
      <c r="Y11110">
        <v>0</v>
      </c>
      <c r="Z11110">
        <v>134.30000000000001</v>
      </c>
      <c r="AA11110">
        <v>0</v>
      </c>
      <c r="AB11110">
        <v>1</v>
      </c>
      <c r="AC11110">
        <f t="shared" si="1558"/>
        <v>1.1857390664940657</v>
      </c>
      <c r="AD11110">
        <f t="shared" si="1559"/>
        <v>3.2731049699844834</v>
      </c>
      <c r="AE11110">
        <f t="shared" si="1560"/>
        <v>0.76597813369334766</v>
      </c>
      <c r="AF11110">
        <f t="shared" si="1561"/>
        <v>0.11578362795468598</v>
      </c>
      <c r="AG11110">
        <f t="shared" si="1562"/>
        <v>1</v>
      </c>
      <c r="AH11110">
        <f t="shared" si="1563"/>
        <v>1</v>
      </c>
      <c r="AI11110">
        <f t="shared" si="1564"/>
        <v>0</v>
      </c>
      <c r="AJ11110">
        <f t="shared" si="1565"/>
        <v>0</v>
      </c>
      <c r="AK11110">
        <f t="shared" si="1566"/>
        <v>0</v>
      </c>
    </row>
    <row r="11111" spans="1:37" x14ac:dyDescent="0.35">
      <c r="A11111">
        <v>1</v>
      </c>
      <c r="B11111">
        <v>1</v>
      </c>
      <c r="C11111">
        <v>0</v>
      </c>
      <c r="D11111">
        <v>2</v>
      </c>
      <c r="E11111">
        <v>0</v>
      </c>
      <c r="F11111">
        <v>0</v>
      </c>
      <c r="G11111">
        <v>0</v>
      </c>
      <c r="H11111">
        <v>0</v>
      </c>
      <c r="I11111">
        <v>0</v>
      </c>
      <c r="J11111">
        <v>0</v>
      </c>
      <c r="K11111">
        <v>0</v>
      </c>
      <c r="L11111">
        <v>22</v>
      </c>
      <c r="M11111">
        <v>0</v>
      </c>
      <c r="N11111">
        <v>0</v>
      </c>
      <c r="O11111">
        <v>0</v>
      </c>
      <c r="P11111">
        <v>0</v>
      </c>
      <c r="Q11111">
        <v>0</v>
      </c>
      <c r="R11111">
        <v>0</v>
      </c>
      <c r="S11111">
        <v>0</v>
      </c>
      <c r="T11111">
        <v>1</v>
      </c>
      <c r="U11111">
        <v>0</v>
      </c>
      <c r="V11111">
        <v>0</v>
      </c>
      <c r="W11111">
        <v>0</v>
      </c>
      <c r="X11111">
        <v>0</v>
      </c>
      <c r="Y11111">
        <v>0</v>
      </c>
      <c r="Z11111">
        <v>139</v>
      </c>
      <c r="AA11111">
        <v>2</v>
      </c>
      <c r="AB11111">
        <v>0</v>
      </c>
      <c r="AC11111">
        <f t="shared" si="1558"/>
        <v>-3.1588787906078895</v>
      </c>
      <c r="AD11111">
        <f t="shared" si="1559"/>
        <v>4.2473335896769618E-2</v>
      </c>
      <c r="AE11111">
        <f t="shared" si="1560"/>
        <v>4.0742851096745476E-2</v>
      </c>
      <c r="AF11111">
        <f t="shared" si="1561"/>
        <v>1.8064955520142759E-2</v>
      </c>
      <c r="AG11111">
        <f t="shared" si="1562"/>
        <v>0</v>
      </c>
      <c r="AH11111">
        <f t="shared" si="1563"/>
        <v>0</v>
      </c>
      <c r="AI11111">
        <f t="shared" si="1564"/>
        <v>0</v>
      </c>
      <c r="AJ11111">
        <f t="shared" si="1565"/>
        <v>0</v>
      </c>
      <c r="AK11111">
        <f t="shared" si="1566"/>
        <v>1</v>
      </c>
    </row>
    <row r="11112" spans="1:37" x14ac:dyDescent="0.35">
      <c r="A11112">
        <v>1</v>
      </c>
      <c r="B11112">
        <v>2</v>
      </c>
      <c r="C11112">
        <v>0</v>
      </c>
      <c r="D11112">
        <v>3</v>
      </c>
      <c r="E11112">
        <v>0</v>
      </c>
      <c r="F11112">
        <v>0</v>
      </c>
      <c r="G11112">
        <v>0</v>
      </c>
      <c r="H11112">
        <v>0</v>
      </c>
      <c r="I11112">
        <v>0</v>
      </c>
      <c r="J11112">
        <v>0</v>
      </c>
      <c r="K11112">
        <v>0</v>
      </c>
      <c r="L11112">
        <v>50</v>
      </c>
      <c r="M11112">
        <v>0</v>
      </c>
      <c r="N11112">
        <v>0</v>
      </c>
      <c r="O11112">
        <v>0</v>
      </c>
      <c r="P11112">
        <v>0</v>
      </c>
      <c r="Q11112">
        <v>0</v>
      </c>
      <c r="R11112">
        <v>0</v>
      </c>
      <c r="S11112">
        <v>0</v>
      </c>
      <c r="T11112">
        <v>0</v>
      </c>
      <c r="U11112">
        <v>0</v>
      </c>
      <c r="V11112">
        <v>0</v>
      </c>
      <c r="W11112">
        <v>0</v>
      </c>
      <c r="X11112">
        <v>0</v>
      </c>
      <c r="Y11112">
        <v>0</v>
      </c>
      <c r="Z11112">
        <v>52</v>
      </c>
      <c r="AA11112">
        <v>2</v>
      </c>
      <c r="AB11112">
        <v>0</v>
      </c>
      <c r="AC11112">
        <f t="shared" si="1558"/>
        <v>-6.1686191718115833</v>
      </c>
      <c r="AD11112">
        <f t="shared" si="1559"/>
        <v>2.0941256327169171E-3</v>
      </c>
      <c r="AE11112">
        <f t="shared" si="1560"/>
        <v>2.0897494348594225E-3</v>
      </c>
      <c r="AF11112">
        <f t="shared" si="1561"/>
        <v>9.0851626476943137E-4</v>
      </c>
      <c r="AG11112">
        <f t="shared" si="1562"/>
        <v>0</v>
      </c>
      <c r="AH11112">
        <f t="shared" si="1563"/>
        <v>0</v>
      </c>
      <c r="AI11112">
        <f t="shared" si="1564"/>
        <v>0</v>
      </c>
      <c r="AJ11112">
        <f t="shared" si="1565"/>
        <v>0</v>
      </c>
      <c r="AK11112">
        <f t="shared" si="1566"/>
        <v>1</v>
      </c>
    </row>
    <row r="11113" spans="1:37" x14ac:dyDescent="0.35">
      <c r="A11113">
        <v>1</v>
      </c>
      <c r="B11113">
        <v>2</v>
      </c>
      <c r="C11113">
        <v>0</v>
      </c>
      <c r="D11113">
        <v>3</v>
      </c>
      <c r="E11113">
        <v>0</v>
      </c>
      <c r="F11113">
        <v>0</v>
      </c>
      <c r="G11113">
        <v>0</v>
      </c>
      <c r="H11113">
        <v>0</v>
      </c>
      <c r="I11113">
        <v>0</v>
      </c>
      <c r="J11113">
        <v>0</v>
      </c>
      <c r="K11113">
        <v>0</v>
      </c>
      <c r="L11113">
        <v>230</v>
      </c>
      <c r="M11113">
        <v>0</v>
      </c>
      <c r="N11113">
        <v>0</v>
      </c>
      <c r="O11113">
        <v>0</v>
      </c>
      <c r="P11113">
        <v>0</v>
      </c>
      <c r="Q11113">
        <v>0</v>
      </c>
      <c r="R11113">
        <v>0</v>
      </c>
      <c r="S11113">
        <v>0</v>
      </c>
      <c r="T11113">
        <v>1</v>
      </c>
      <c r="U11113">
        <v>0</v>
      </c>
      <c r="V11113">
        <v>0</v>
      </c>
      <c r="W11113">
        <v>0</v>
      </c>
      <c r="X11113">
        <v>0</v>
      </c>
      <c r="Y11113">
        <v>0</v>
      </c>
      <c r="Z11113">
        <v>96.3</v>
      </c>
      <c r="AA11113">
        <v>1</v>
      </c>
      <c r="AB11113">
        <v>0</v>
      </c>
      <c r="AC11113">
        <f t="shared" si="1558"/>
        <v>5.6553360535516628E-2</v>
      </c>
      <c r="AD11113">
        <f t="shared" si="1559"/>
        <v>1.0581830785094897</v>
      </c>
      <c r="AE11113">
        <f t="shared" si="1560"/>
        <v>0.51413457313807698</v>
      </c>
      <c r="AF11113">
        <f t="shared" si="1561"/>
        <v>0.31348400329816073</v>
      </c>
      <c r="AG11113">
        <f t="shared" si="1562"/>
        <v>1</v>
      </c>
      <c r="AH11113">
        <f t="shared" si="1563"/>
        <v>0</v>
      </c>
      <c r="AI11113">
        <f t="shared" si="1564"/>
        <v>1</v>
      </c>
      <c r="AJ11113">
        <f t="shared" si="1565"/>
        <v>0</v>
      </c>
      <c r="AK11113">
        <f t="shared" si="1566"/>
        <v>0</v>
      </c>
    </row>
    <row r="11114" spans="1:37" x14ac:dyDescent="0.35">
      <c r="A11114">
        <v>1</v>
      </c>
      <c r="B11114">
        <v>2</v>
      </c>
      <c r="C11114">
        <v>0</v>
      </c>
      <c r="D11114">
        <v>5</v>
      </c>
      <c r="E11114">
        <v>0</v>
      </c>
      <c r="F11114">
        <v>0</v>
      </c>
      <c r="G11114">
        <v>0</v>
      </c>
      <c r="H11114">
        <v>0</v>
      </c>
      <c r="I11114">
        <v>0</v>
      </c>
      <c r="J11114">
        <v>0</v>
      </c>
      <c r="K11114">
        <v>0</v>
      </c>
      <c r="L11114">
        <v>250</v>
      </c>
      <c r="M11114">
        <v>0</v>
      </c>
      <c r="N11114">
        <v>0</v>
      </c>
      <c r="O11114">
        <v>0</v>
      </c>
      <c r="P11114">
        <v>0</v>
      </c>
      <c r="Q11114">
        <v>0</v>
      </c>
      <c r="R11114">
        <v>0</v>
      </c>
      <c r="S11114">
        <v>0</v>
      </c>
      <c r="T11114">
        <v>1</v>
      </c>
      <c r="U11114">
        <v>0</v>
      </c>
      <c r="V11114">
        <v>0</v>
      </c>
      <c r="W11114">
        <v>0</v>
      </c>
      <c r="X11114">
        <v>0</v>
      </c>
      <c r="Y11114">
        <v>0</v>
      </c>
      <c r="Z11114">
        <v>100.3</v>
      </c>
      <c r="AA11114">
        <v>2</v>
      </c>
      <c r="AB11114">
        <v>1</v>
      </c>
      <c r="AC11114">
        <f t="shared" si="1558"/>
        <v>-0.49975402779432221</v>
      </c>
      <c r="AD11114">
        <f t="shared" si="1559"/>
        <v>0.60667986774657645</v>
      </c>
      <c r="AE11114">
        <f t="shared" si="1560"/>
        <v>0.37759847492049908</v>
      </c>
      <c r="AF11114">
        <f t="shared" si="1561"/>
        <v>0.42296976843898254</v>
      </c>
      <c r="AG11114">
        <f t="shared" si="1562"/>
        <v>0</v>
      </c>
      <c r="AH11114">
        <f t="shared" si="1563"/>
        <v>0</v>
      </c>
      <c r="AI11114">
        <f t="shared" si="1564"/>
        <v>0</v>
      </c>
      <c r="AJ11114">
        <f t="shared" si="1565"/>
        <v>1</v>
      </c>
      <c r="AK11114">
        <f t="shared" si="1566"/>
        <v>0</v>
      </c>
    </row>
    <row r="11115" spans="1:37" x14ac:dyDescent="0.35">
      <c r="A11115">
        <v>1</v>
      </c>
      <c r="B11115">
        <v>1</v>
      </c>
      <c r="C11115">
        <v>0</v>
      </c>
      <c r="D11115">
        <v>2</v>
      </c>
      <c r="E11115">
        <v>0</v>
      </c>
      <c r="F11115">
        <v>0</v>
      </c>
      <c r="G11115">
        <v>0</v>
      </c>
      <c r="H11115">
        <v>0</v>
      </c>
      <c r="I11115">
        <v>0</v>
      </c>
      <c r="J11115">
        <v>0</v>
      </c>
      <c r="K11115">
        <v>0</v>
      </c>
      <c r="L11115">
        <v>102</v>
      </c>
      <c r="M11115">
        <v>0</v>
      </c>
      <c r="N11115">
        <v>0</v>
      </c>
      <c r="O11115">
        <v>0</v>
      </c>
      <c r="P11115">
        <v>0</v>
      </c>
      <c r="Q11115">
        <v>0</v>
      </c>
      <c r="R11115">
        <v>0</v>
      </c>
      <c r="S11115">
        <v>0</v>
      </c>
      <c r="T11115">
        <v>0</v>
      </c>
      <c r="U11115">
        <v>1</v>
      </c>
      <c r="V11115">
        <v>0</v>
      </c>
      <c r="W11115">
        <v>0</v>
      </c>
      <c r="X11115">
        <v>0</v>
      </c>
      <c r="Y11115">
        <v>0</v>
      </c>
      <c r="Z11115">
        <v>87</v>
      </c>
      <c r="AA11115">
        <v>0</v>
      </c>
      <c r="AB11115">
        <v>0</v>
      </c>
      <c r="AC11115">
        <f t="shared" si="1558"/>
        <v>-0.69490472592549768</v>
      </c>
      <c r="AD11115">
        <f t="shared" si="1559"/>
        <v>0.49912199910643407</v>
      </c>
      <c r="AE11115">
        <f t="shared" si="1560"/>
        <v>0.33294288216965695</v>
      </c>
      <c r="AF11115">
        <f t="shared" si="1561"/>
        <v>0.1758369773331046</v>
      </c>
      <c r="AG11115">
        <f t="shared" si="1562"/>
        <v>0</v>
      </c>
      <c r="AH11115">
        <f t="shared" si="1563"/>
        <v>0</v>
      </c>
      <c r="AI11115">
        <f t="shared" si="1564"/>
        <v>0</v>
      </c>
      <c r="AJ11115">
        <f t="shared" si="1565"/>
        <v>0</v>
      </c>
      <c r="AK11115">
        <f t="shared" si="1566"/>
        <v>1</v>
      </c>
    </row>
    <row r="11116" spans="1:37" x14ac:dyDescent="0.35">
      <c r="A11116">
        <v>1</v>
      </c>
      <c r="B11116">
        <v>2</v>
      </c>
      <c r="C11116">
        <v>0</v>
      </c>
      <c r="D11116">
        <v>5</v>
      </c>
      <c r="E11116">
        <v>0</v>
      </c>
      <c r="F11116">
        <v>0</v>
      </c>
      <c r="G11116">
        <v>0</v>
      </c>
      <c r="H11116">
        <v>0</v>
      </c>
      <c r="I11116">
        <v>0</v>
      </c>
      <c r="J11116">
        <v>0</v>
      </c>
      <c r="K11116">
        <v>0</v>
      </c>
      <c r="L11116">
        <v>3</v>
      </c>
      <c r="M11116">
        <v>0</v>
      </c>
      <c r="N11116">
        <v>0</v>
      </c>
      <c r="O11116">
        <v>0</v>
      </c>
      <c r="P11116">
        <v>0</v>
      </c>
      <c r="Q11116">
        <v>0</v>
      </c>
      <c r="R11116">
        <v>0</v>
      </c>
      <c r="S11116">
        <v>0</v>
      </c>
      <c r="T11116">
        <v>0</v>
      </c>
      <c r="U11116">
        <v>0</v>
      </c>
      <c r="V11116">
        <v>1</v>
      </c>
      <c r="W11116">
        <v>0</v>
      </c>
      <c r="X11116">
        <v>0</v>
      </c>
      <c r="Y11116">
        <v>0</v>
      </c>
      <c r="Z11116">
        <v>146.4</v>
      </c>
      <c r="AA11116">
        <v>2</v>
      </c>
      <c r="AB11116">
        <v>0</v>
      </c>
      <c r="AC11116">
        <f t="shared" si="1558"/>
        <v>-1.9174013554548153</v>
      </c>
      <c r="AD11116">
        <f t="shared" si="1559"/>
        <v>0.1469884369568413</v>
      </c>
      <c r="AE11116">
        <f t="shared" si="1560"/>
        <v>0.12815162927607801</v>
      </c>
      <c r="AF11116">
        <f t="shared" si="1561"/>
        <v>5.9559039704972561E-2</v>
      </c>
      <c r="AG11116">
        <f t="shared" si="1562"/>
        <v>0</v>
      </c>
      <c r="AH11116">
        <f t="shared" si="1563"/>
        <v>0</v>
      </c>
      <c r="AI11116">
        <f t="shared" si="1564"/>
        <v>0</v>
      </c>
      <c r="AJ11116">
        <f t="shared" si="1565"/>
        <v>0</v>
      </c>
      <c r="AK11116">
        <f t="shared" si="1566"/>
        <v>1</v>
      </c>
    </row>
    <row r="11117" spans="1:37" x14ac:dyDescent="0.35">
      <c r="A11117">
        <v>1</v>
      </c>
      <c r="B11117">
        <v>2</v>
      </c>
      <c r="C11117">
        <v>0</v>
      </c>
      <c r="D11117">
        <v>4</v>
      </c>
      <c r="E11117">
        <v>0</v>
      </c>
      <c r="F11117">
        <v>0</v>
      </c>
      <c r="G11117">
        <v>0</v>
      </c>
      <c r="H11117">
        <v>0</v>
      </c>
      <c r="I11117">
        <v>0</v>
      </c>
      <c r="J11117">
        <v>0</v>
      </c>
      <c r="K11117">
        <v>0</v>
      </c>
      <c r="L11117">
        <v>87</v>
      </c>
      <c r="M11117">
        <v>0</v>
      </c>
      <c r="N11117">
        <v>1</v>
      </c>
      <c r="O11117">
        <v>0</v>
      </c>
      <c r="P11117">
        <v>0</v>
      </c>
      <c r="Q11117">
        <v>0</v>
      </c>
      <c r="R11117">
        <v>0</v>
      </c>
      <c r="S11117">
        <v>0</v>
      </c>
      <c r="T11117">
        <v>0</v>
      </c>
      <c r="U11117">
        <v>0</v>
      </c>
      <c r="V11117">
        <v>0</v>
      </c>
      <c r="W11117">
        <v>0</v>
      </c>
      <c r="X11117">
        <v>0</v>
      </c>
      <c r="Y11117">
        <v>0</v>
      </c>
      <c r="Z11117">
        <v>68.5</v>
      </c>
      <c r="AA11117">
        <v>0</v>
      </c>
      <c r="AB11117">
        <v>0</v>
      </c>
      <c r="AC11117">
        <f t="shared" si="1558"/>
        <v>-0.29946048031922068</v>
      </c>
      <c r="AD11117">
        <f t="shared" si="1559"/>
        <v>0.74121801453028269</v>
      </c>
      <c r="AE11117">
        <f t="shared" si="1560"/>
        <v>0.42568937855276923</v>
      </c>
      <c r="AF11117">
        <f t="shared" si="1561"/>
        <v>0.24085315169155438</v>
      </c>
      <c r="AG11117">
        <f t="shared" si="1562"/>
        <v>0</v>
      </c>
      <c r="AH11117">
        <f t="shared" si="1563"/>
        <v>0</v>
      </c>
      <c r="AI11117">
        <f t="shared" si="1564"/>
        <v>0</v>
      </c>
      <c r="AJ11117">
        <f t="shared" si="1565"/>
        <v>0</v>
      </c>
      <c r="AK11117">
        <f t="shared" si="1566"/>
        <v>1</v>
      </c>
    </row>
    <row r="11118" spans="1:37" x14ac:dyDescent="0.35">
      <c r="A11118">
        <v>1</v>
      </c>
      <c r="B11118">
        <v>2</v>
      </c>
      <c r="C11118">
        <v>0</v>
      </c>
      <c r="D11118">
        <v>3</v>
      </c>
      <c r="E11118">
        <v>0</v>
      </c>
      <c r="F11118">
        <v>0</v>
      </c>
      <c r="G11118">
        <v>0</v>
      </c>
      <c r="H11118">
        <v>0</v>
      </c>
      <c r="I11118">
        <v>0</v>
      </c>
      <c r="J11118">
        <v>0</v>
      </c>
      <c r="K11118">
        <v>0</v>
      </c>
      <c r="L11118">
        <v>57</v>
      </c>
      <c r="M11118">
        <v>0</v>
      </c>
      <c r="N11118">
        <v>0</v>
      </c>
      <c r="O11118">
        <v>1</v>
      </c>
      <c r="P11118">
        <v>0</v>
      </c>
      <c r="Q11118">
        <v>0</v>
      </c>
      <c r="R11118">
        <v>0</v>
      </c>
      <c r="S11118">
        <v>0</v>
      </c>
      <c r="T11118">
        <v>0</v>
      </c>
      <c r="U11118">
        <v>0</v>
      </c>
      <c r="V11118">
        <v>0</v>
      </c>
      <c r="W11118">
        <v>0</v>
      </c>
      <c r="X11118">
        <v>0</v>
      </c>
      <c r="Y11118">
        <v>0</v>
      </c>
      <c r="Z11118">
        <v>105.3</v>
      </c>
      <c r="AA11118">
        <v>0</v>
      </c>
      <c r="AB11118">
        <v>1</v>
      </c>
      <c r="AC11118">
        <f t="shared" si="1558"/>
        <v>-0.17551027346219428</v>
      </c>
      <c r="AD11118">
        <f t="shared" si="1559"/>
        <v>0.83902877739876192</v>
      </c>
      <c r="AE11118">
        <f t="shared" si="1560"/>
        <v>0.45623471895069367</v>
      </c>
      <c r="AF11118">
        <f t="shared" si="1561"/>
        <v>0.34081166847854982</v>
      </c>
      <c r="AG11118">
        <f t="shared" si="1562"/>
        <v>0</v>
      </c>
      <c r="AH11118">
        <f t="shared" si="1563"/>
        <v>0</v>
      </c>
      <c r="AI11118">
        <f t="shared" si="1564"/>
        <v>0</v>
      </c>
      <c r="AJ11118">
        <f t="shared" si="1565"/>
        <v>1</v>
      </c>
      <c r="AK11118">
        <f t="shared" si="1566"/>
        <v>0</v>
      </c>
    </row>
    <row r="11119" spans="1:37" x14ac:dyDescent="0.35">
      <c r="A11119">
        <v>1</v>
      </c>
      <c r="B11119">
        <v>2</v>
      </c>
      <c r="C11119">
        <v>0</v>
      </c>
      <c r="D11119">
        <v>9</v>
      </c>
      <c r="E11119">
        <v>0</v>
      </c>
      <c r="F11119">
        <v>0</v>
      </c>
      <c r="G11119">
        <v>0</v>
      </c>
      <c r="H11119">
        <v>0</v>
      </c>
      <c r="I11119">
        <v>0</v>
      </c>
      <c r="J11119">
        <v>0</v>
      </c>
      <c r="K11119">
        <v>0</v>
      </c>
      <c r="L11119">
        <v>96</v>
      </c>
      <c r="M11119">
        <v>0</v>
      </c>
      <c r="N11119">
        <v>0</v>
      </c>
      <c r="O11119">
        <v>0</v>
      </c>
      <c r="P11119">
        <v>0</v>
      </c>
      <c r="Q11119">
        <v>0</v>
      </c>
      <c r="R11119">
        <v>0</v>
      </c>
      <c r="S11119">
        <v>0</v>
      </c>
      <c r="T11119">
        <v>1</v>
      </c>
      <c r="U11119">
        <v>0</v>
      </c>
      <c r="V11119">
        <v>0</v>
      </c>
      <c r="W11119">
        <v>0</v>
      </c>
      <c r="X11119">
        <v>0</v>
      </c>
      <c r="Y11119">
        <v>0</v>
      </c>
      <c r="Z11119">
        <v>76.5</v>
      </c>
      <c r="AA11119">
        <v>0</v>
      </c>
      <c r="AB11119">
        <v>0</v>
      </c>
      <c r="AC11119">
        <f t="shared" si="1558"/>
        <v>-0.48136557685107961</v>
      </c>
      <c r="AD11119">
        <f t="shared" si="1559"/>
        <v>0.61793897222159933</v>
      </c>
      <c r="AE11119">
        <f t="shared" si="1560"/>
        <v>0.38192971603440923</v>
      </c>
      <c r="AF11119">
        <f t="shared" si="1561"/>
        <v>0.20896213623345089</v>
      </c>
      <c r="AG11119">
        <f t="shared" si="1562"/>
        <v>0</v>
      </c>
      <c r="AH11119">
        <f t="shared" si="1563"/>
        <v>0</v>
      </c>
      <c r="AI11119">
        <f t="shared" si="1564"/>
        <v>0</v>
      </c>
      <c r="AJ11119">
        <f t="shared" si="1565"/>
        <v>0</v>
      </c>
      <c r="AK11119">
        <f t="shared" si="1566"/>
        <v>1</v>
      </c>
    </row>
    <row r="11120" spans="1:37" x14ac:dyDescent="0.35">
      <c r="A11120">
        <v>1</v>
      </c>
      <c r="B11120">
        <v>2</v>
      </c>
      <c r="C11120">
        <v>0</v>
      </c>
      <c r="D11120">
        <v>1</v>
      </c>
      <c r="E11120">
        <v>0</v>
      </c>
      <c r="F11120">
        <v>0</v>
      </c>
      <c r="G11120">
        <v>0</v>
      </c>
      <c r="H11120">
        <v>0</v>
      </c>
      <c r="I11120">
        <v>0</v>
      </c>
      <c r="J11120">
        <v>0</v>
      </c>
      <c r="K11120">
        <v>0</v>
      </c>
      <c r="L11120">
        <v>8</v>
      </c>
      <c r="M11120">
        <v>0</v>
      </c>
      <c r="N11120">
        <v>0</v>
      </c>
      <c r="O11120">
        <v>0</v>
      </c>
      <c r="P11120">
        <v>0</v>
      </c>
      <c r="Q11120">
        <v>0</v>
      </c>
      <c r="R11120">
        <v>0</v>
      </c>
      <c r="S11120">
        <v>1</v>
      </c>
      <c r="T11120">
        <v>0</v>
      </c>
      <c r="U11120">
        <v>0</v>
      </c>
      <c r="V11120">
        <v>0</v>
      </c>
      <c r="W11120">
        <v>0</v>
      </c>
      <c r="X11120">
        <v>0</v>
      </c>
      <c r="Y11120">
        <v>0</v>
      </c>
      <c r="Z11120">
        <v>170</v>
      </c>
      <c r="AA11120">
        <v>2</v>
      </c>
      <c r="AB11120">
        <v>0</v>
      </c>
      <c r="AC11120">
        <f t="shared" si="1558"/>
        <v>-2.1620113186545984</v>
      </c>
      <c r="AD11120">
        <f t="shared" si="1559"/>
        <v>0.11509339858274094</v>
      </c>
      <c r="AE11120">
        <f t="shared" si="1560"/>
        <v>0.10321413320984781</v>
      </c>
      <c r="AF11120">
        <f t="shared" si="1561"/>
        <v>4.7311244774607603E-2</v>
      </c>
      <c r="AG11120">
        <f t="shared" si="1562"/>
        <v>0</v>
      </c>
      <c r="AH11120">
        <f t="shared" si="1563"/>
        <v>0</v>
      </c>
      <c r="AI11120">
        <f t="shared" si="1564"/>
        <v>0</v>
      </c>
      <c r="AJ11120">
        <f t="shared" si="1565"/>
        <v>0</v>
      </c>
      <c r="AK11120">
        <f t="shared" si="1566"/>
        <v>1</v>
      </c>
    </row>
    <row r="11121" spans="1:37" x14ac:dyDescent="0.35">
      <c r="A11121">
        <v>1</v>
      </c>
      <c r="B11121">
        <v>2</v>
      </c>
      <c r="C11121">
        <v>0</v>
      </c>
      <c r="D11121">
        <v>1</v>
      </c>
      <c r="E11121">
        <v>0</v>
      </c>
      <c r="F11121">
        <v>0</v>
      </c>
      <c r="G11121">
        <v>0</v>
      </c>
      <c r="H11121">
        <v>0</v>
      </c>
      <c r="I11121">
        <v>0</v>
      </c>
      <c r="J11121">
        <v>0</v>
      </c>
      <c r="K11121">
        <v>0</v>
      </c>
      <c r="L11121">
        <v>9</v>
      </c>
      <c r="M11121">
        <v>0</v>
      </c>
      <c r="N11121">
        <v>0</v>
      </c>
      <c r="O11121">
        <v>0</v>
      </c>
      <c r="P11121">
        <v>0</v>
      </c>
      <c r="Q11121">
        <v>0</v>
      </c>
      <c r="R11121">
        <v>0</v>
      </c>
      <c r="S11121">
        <v>0</v>
      </c>
      <c r="T11121">
        <v>1</v>
      </c>
      <c r="U11121">
        <v>0</v>
      </c>
      <c r="V11121">
        <v>0</v>
      </c>
      <c r="W11121">
        <v>0</v>
      </c>
      <c r="X11121">
        <v>0</v>
      </c>
      <c r="Y11121">
        <v>0</v>
      </c>
      <c r="Z11121">
        <v>105</v>
      </c>
      <c r="AA11121">
        <v>2</v>
      </c>
      <c r="AB11121">
        <v>0</v>
      </c>
      <c r="AC11121">
        <f t="shared" si="1558"/>
        <v>-4.0356861769054886</v>
      </c>
      <c r="AD11121">
        <f t="shared" si="1559"/>
        <v>1.767354877052749E-2</v>
      </c>
      <c r="AE11121">
        <f t="shared" si="1560"/>
        <v>1.7366618982953098E-2</v>
      </c>
      <c r="AF11121">
        <f t="shared" si="1561"/>
        <v>7.6084865422726272E-3</v>
      </c>
      <c r="AG11121">
        <f t="shared" si="1562"/>
        <v>0</v>
      </c>
      <c r="AH11121">
        <f t="shared" si="1563"/>
        <v>0</v>
      </c>
      <c r="AI11121">
        <f t="shared" si="1564"/>
        <v>0</v>
      </c>
      <c r="AJ11121">
        <f t="shared" si="1565"/>
        <v>0</v>
      </c>
      <c r="AK11121">
        <f t="shared" si="1566"/>
        <v>1</v>
      </c>
    </row>
    <row r="11122" spans="1:37" x14ac:dyDescent="0.35">
      <c r="A11122">
        <v>1</v>
      </c>
      <c r="B11122">
        <v>1</v>
      </c>
      <c r="C11122">
        <v>0</v>
      </c>
      <c r="D11122">
        <v>1</v>
      </c>
      <c r="E11122">
        <v>0</v>
      </c>
      <c r="F11122">
        <v>0</v>
      </c>
      <c r="G11122">
        <v>0</v>
      </c>
      <c r="H11122">
        <v>0</v>
      </c>
      <c r="I11122">
        <v>0</v>
      </c>
      <c r="J11122">
        <v>0</v>
      </c>
      <c r="K11122">
        <v>0</v>
      </c>
      <c r="L11122">
        <v>43</v>
      </c>
      <c r="M11122">
        <v>0</v>
      </c>
      <c r="N11122">
        <v>0</v>
      </c>
      <c r="O11122">
        <v>0</v>
      </c>
      <c r="P11122">
        <v>0</v>
      </c>
      <c r="Q11122">
        <v>0</v>
      </c>
      <c r="R11122">
        <v>0</v>
      </c>
      <c r="S11122">
        <v>0</v>
      </c>
      <c r="T11122">
        <v>0</v>
      </c>
      <c r="U11122">
        <v>1</v>
      </c>
      <c r="V11122">
        <v>0</v>
      </c>
      <c r="W11122">
        <v>0</v>
      </c>
      <c r="X11122">
        <v>0</v>
      </c>
      <c r="Y11122">
        <v>0</v>
      </c>
      <c r="Z11122">
        <v>75</v>
      </c>
      <c r="AA11122">
        <v>0</v>
      </c>
      <c r="AB11122">
        <v>0</v>
      </c>
      <c r="AC11122">
        <f t="shared" si="1558"/>
        <v>-1.8580371665456945</v>
      </c>
      <c r="AD11122">
        <f t="shared" si="1559"/>
        <v>0.15597848989225749</v>
      </c>
      <c r="AE11122">
        <f t="shared" si="1560"/>
        <v>0.13493200025442981</v>
      </c>
      <c r="AF11122">
        <f t="shared" si="1561"/>
        <v>6.2949752935711673E-2</v>
      </c>
      <c r="AG11122">
        <f t="shared" si="1562"/>
        <v>0</v>
      </c>
      <c r="AH11122">
        <f t="shared" si="1563"/>
        <v>0</v>
      </c>
      <c r="AI11122">
        <f t="shared" si="1564"/>
        <v>0</v>
      </c>
      <c r="AJ11122">
        <f t="shared" si="1565"/>
        <v>0</v>
      </c>
      <c r="AK11122">
        <f t="shared" si="1566"/>
        <v>1</v>
      </c>
    </row>
    <row r="11123" spans="1:37" x14ac:dyDescent="0.35">
      <c r="A11123">
        <v>1</v>
      </c>
      <c r="B11123">
        <v>2</v>
      </c>
      <c r="C11123">
        <v>0</v>
      </c>
      <c r="D11123">
        <v>4</v>
      </c>
      <c r="E11123">
        <v>0</v>
      </c>
      <c r="F11123">
        <v>0</v>
      </c>
      <c r="G11123">
        <v>0</v>
      </c>
      <c r="H11123">
        <v>0</v>
      </c>
      <c r="I11123">
        <v>0</v>
      </c>
      <c r="J11123">
        <v>0</v>
      </c>
      <c r="K11123">
        <v>0</v>
      </c>
      <c r="L11123">
        <v>15</v>
      </c>
      <c r="M11123">
        <v>0</v>
      </c>
      <c r="N11123">
        <v>1</v>
      </c>
      <c r="O11123">
        <v>0</v>
      </c>
      <c r="P11123">
        <v>0</v>
      </c>
      <c r="Q11123">
        <v>0</v>
      </c>
      <c r="R11123">
        <v>0</v>
      </c>
      <c r="S11123">
        <v>0</v>
      </c>
      <c r="T11123">
        <v>0</v>
      </c>
      <c r="U11123">
        <v>0</v>
      </c>
      <c r="V11123">
        <v>0</v>
      </c>
      <c r="W11123">
        <v>0</v>
      </c>
      <c r="X11123">
        <v>0</v>
      </c>
      <c r="Y11123">
        <v>0</v>
      </c>
      <c r="Z11123">
        <v>100</v>
      </c>
      <c r="AA11123">
        <v>1</v>
      </c>
      <c r="AB11123">
        <v>0</v>
      </c>
      <c r="AC11123">
        <f t="shared" si="1558"/>
        <v>-1.6751249025271533</v>
      </c>
      <c r="AD11123">
        <f t="shared" si="1559"/>
        <v>0.18728478567798629</v>
      </c>
      <c r="AE11123">
        <f t="shared" si="1560"/>
        <v>0.15774209181922544</v>
      </c>
      <c r="AF11123">
        <f t="shared" si="1561"/>
        <v>7.4554902622711985E-2</v>
      </c>
      <c r="AG11123">
        <f t="shared" si="1562"/>
        <v>0</v>
      </c>
      <c r="AH11123">
        <f t="shared" si="1563"/>
        <v>0</v>
      </c>
      <c r="AI11123">
        <f t="shared" si="1564"/>
        <v>0</v>
      </c>
      <c r="AJ11123">
        <f t="shared" si="1565"/>
        <v>0</v>
      </c>
      <c r="AK11123">
        <f t="shared" si="1566"/>
        <v>1</v>
      </c>
    </row>
    <row r="11124" spans="1:37" x14ac:dyDescent="0.35">
      <c r="A11124">
        <v>1</v>
      </c>
      <c r="B11124">
        <v>2</v>
      </c>
      <c r="C11124">
        <v>0</v>
      </c>
      <c r="D11124">
        <v>1</v>
      </c>
      <c r="E11124">
        <v>0</v>
      </c>
      <c r="F11124">
        <v>0</v>
      </c>
      <c r="G11124">
        <v>0</v>
      </c>
      <c r="H11124">
        <v>0</v>
      </c>
      <c r="I11124">
        <v>0</v>
      </c>
      <c r="J11124">
        <v>0</v>
      </c>
      <c r="K11124">
        <v>0</v>
      </c>
      <c r="L11124">
        <v>5</v>
      </c>
      <c r="M11124">
        <v>0</v>
      </c>
      <c r="N11124">
        <v>0</v>
      </c>
      <c r="O11124">
        <v>0</v>
      </c>
      <c r="P11124">
        <v>0</v>
      </c>
      <c r="Q11124">
        <v>0</v>
      </c>
      <c r="R11124">
        <v>0</v>
      </c>
      <c r="S11124">
        <v>0</v>
      </c>
      <c r="T11124">
        <v>0</v>
      </c>
      <c r="U11124">
        <v>1</v>
      </c>
      <c r="V11124">
        <v>0</v>
      </c>
      <c r="W11124">
        <v>0</v>
      </c>
      <c r="X11124">
        <v>0</v>
      </c>
      <c r="Y11124">
        <v>0</v>
      </c>
      <c r="Z11124">
        <v>0</v>
      </c>
      <c r="AA11124">
        <v>0</v>
      </c>
      <c r="AB11124">
        <v>0</v>
      </c>
      <c r="AC11124">
        <f t="shared" si="1558"/>
        <v>-3.893012397312976</v>
      </c>
      <c r="AD11124">
        <f t="shared" si="1559"/>
        <v>2.0383849205421224E-2</v>
      </c>
      <c r="AE11124">
        <f t="shared" si="1560"/>
        <v>1.997664822046551E-2</v>
      </c>
      <c r="AF11124">
        <f t="shared" si="1561"/>
        <v>8.7635759114151491E-3</v>
      </c>
      <c r="AG11124">
        <f t="shared" si="1562"/>
        <v>0</v>
      </c>
      <c r="AH11124">
        <f t="shared" si="1563"/>
        <v>0</v>
      </c>
      <c r="AI11124">
        <f t="shared" si="1564"/>
        <v>0</v>
      </c>
      <c r="AJ11124">
        <f t="shared" si="1565"/>
        <v>0</v>
      </c>
      <c r="AK11124">
        <f t="shared" si="1566"/>
        <v>1</v>
      </c>
    </row>
    <row r="11125" spans="1:37" x14ac:dyDescent="0.35">
      <c r="A11125">
        <v>1</v>
      </c>
      <c r="B11125">
        <v>2</v>
      </c>
      <c r="C11125">
        <v>0</v>
      </c>
      <c r="D11125">
        <v>2</v>
      </c>
      <c r="E11125">
        <v>0</v>
      </c>
      <c r="F11125">
        <v>0</v>
      </c>
      <c r="G11125">
        <v>0</v>
      </c>
      <c r="H11125">
        <v>0</v>
      </c>
      <c r="I11125">
        <v>0</v>
      </c>
      <c r="J11125">
        <v>0</v>
      </c>
      <c r="K11125">
        <v>0</v>
      </c>
      <c r="L11125">
        <v>53</v>
      </c>
      <c r="M11125">
        <v>0</v>
      </c>
      <c r="N11125">
        <v>0</v>
      </c>
      <c r="O11125">
        <v>0</v>
      </c>
      <c r="P11125">
        <v>0</v>
      </c>
      <c r="Q11125">
        <v>0</v>
      </c>
      <c r="R11125">
        <v>0</v>
      </c>
      <c r="S11125">
        <v>0</v>
      </c>
      <c r="T11125">
        <v>1</v>
      </c>
      <c r="U11125">
        <v>0</v>
      </c>
      <c r="V11125">
        <v>0</v>
      </c>
      <c r="W11125">
        <v>0</v>
      </c>
      <c r="X11125">
        <v>0</v>
      </c>
      <c r="Y11125">
        <v>0</v>
      </c>
      <c r="Z11125">
        <v>89.1</v>
      </c>
      <c r="AA11125">
        <v>2</v>
      </c>
      <c r="AB11125">
        <v>0</v>
      </c>
      <c r="AC11125">
        <f t="shared" si="1558"/>
        <v>-3.7012276629654104</v>
      </c>
      <c r="AD11125">
        <f t="shared" si="1559"/>
        <v>2.469319293600555E-2</v>
      </c>
      <c r="AE11125">
        <f t="shared" si="1560"/>
        <v>2.4098133086307816E-2</v>
      </c>
      <c r="AF11125">
        <f t="shared" si="1561"/>
        <v>1.0593851186372931E-2</v>
      </c>
      <c r="AG11125">
        <f t="shared" si="1562"/>
        <v>0</v>
      </c>
      <c r="AH11125">
        <f t="shared" si="1563"/>
        <v>0</v>
      </c>
      <c r="AI11125">
        <f t="shared" si="1564"/>
        <v>0</v>
      </c>
      <c r="AJ11125">
        <f t="shared" si="1565"/>
        <v>0</v>
      </c>
      <c r="AK11125">
        <f t="shared" si="1566"/>
        <v>1</v>
      </c>
    </row>
    <row r="11126" spans="1:37" x14ac:dyDescent="0.35">
      <c r="A11126">
        <v>1</v>
      </c>
      <c r="B11126">
        <v>1</v>
      </c>
      <c r="C11126">
        <v>0</v>
      </c>
      <c r="D11126">
        <v>1</v>
      </c>
      <c r="E11126">
        <v>0</v>
      </c>
      <c r="F11126">
        <v>0</v>
      </c>
      <c r="G11126">
        <v>0</v>
      </c>
      <c r="H11126">
        <v>0</v>
      </c>
      <c r="I11126">
        <v>0</v>
      </c>
      <c r="J11126">
        <v>0</v>
      </c>
      <c r="K11126">
        <v>0</v>
      </c>
      <c r="L11126">
        <v>13</v>
      </c>
      <c r="M11126">
        <v>0</v>
      </c>
      <c r="N11126">
        <v>0</v>
      </c>
      <c r="O11126">
        <v>0</v>
      </c>
      <c r="P11126">
        <v>0</v>
      </c>
      <c r="Q11126">
        <v>0</v>
      </c>
      <c r="R11126">
        <v>0</v>
      </c>
      <c r="S11126">
        <v>0</v>
      </c>
      <c r="T11126">
        <v>0</v>
      </c>
      <c r="U11126">
        <v>0</v>
      </c>
      <c r="V11126">
        <v>1</v>
      </c>
      <c r="W11126">
        <v>0</v>
      </c>
      <c r="X11126">
        <v>0</v>
      </c>
      <c r="Y11126">
        <v>0</v>
      </c>
      <c r="Z11126">
        <v>65</v>
      </c>
      <c r="AA11126">
        <v>0</v>
      </c>
      <c r="AB11126">
        <v>0</v>
      </c>
      <c r="AC11126">
        <f t="shared" si="1558"/>
        <v>-1.9420756820935112</v>
      </c>
      <c r="AD11126">
        <f t="shared" si="1559"/>
        <v>0.14340597541938657</v>
      </c>
      <c r="AE11126">
        <f t="shared" si="1560"/>
        <v>0.12541999823534866</v>
      </c>
      <c r="AF11126">
        <f t="shared" si="1561"/>
        <v>5.8200457499458659E-2</v>
      </c>
      <c r="AG11126">
        <f t="shared" si="1562"/>
        <v>0</v>
      </c>
      <c r="AH11126">
        <f t="shared" si="1563"/>
        <v>0</v>
      </c>
      <c r="AI11126">
        <f t="shared" si="1564"/>
        <v>0</v>
      </c>
      <c r="AJ11126">
        <f t="shared" si="1565"/>
        <v>0</v>
      </c>
      <c r="AK11126">
        <f t="shared" si="1566"/>
        <v>1</v>
      </c>
    </row>
    <row r="11127" spans="1:37" x14ac:dyDescent="0.35">
      <c r="A11127">
        <v>1</v>
      </c>
      <c r="B11127">
        <v>3</v>
      </c>
      <c r="C11127">
        <v>0</v>
      </c>
      <c r="D11127">
        <v>3</v>
      </c>
      <c r="E11127">
        <v>0</v>
      </c>
      <c r="F11127">
        <v>0</v>
      </c>
      <c r="G11127">
        <v>0</v>
      </c>
      <c r="H11127">
        <v>0</v>
      </c>
      <c r="I11127">
        <v>0</v>
      </c>
      <c r="J11127">
        <v>0</v>
      </c>
      <c r="K11127">
        <v>0</v>
      </c>
      <c r="L11127">
        <v>6</v>
      </c>
      <c r="M11127">
        <v>0</v>
      </c>
      <c r="N11127">
        <v>1</v>
      </c>
      <c r="O11127">
        <v>0</v>
      </c>
      <c r="P11127">
        <v>0</v>
      </c>
      <c r="Q11127">
        <v>0</v>
      </c>
      <c r="R11127">
        <v>0</v>
      </c>
      <c r="S11127">
        <v>0</v>
      </c>
      <c r="T11127">
        <v>0</v>
      </c>
      <c r="U11127">
        <v>0</v>
      </c>
      <c r="V11127">
        <v>0</v>
      </c>
      <c r="W11127">
        <v>0</v>
      </c>
      <c r="X11127">
        <v>0</v>
      </c>
      <c r="Y11127">
        <v>0</v>
      </c>
      <c r="Z11127">
        <v>137</v>
      </c>
      <c r="AA11127">
        <v>0</v>
      </c>
      <c r="AB11127">
        <v>1</v>
      </c>
      <c r="AC11127">
        <f t="shared" si="1558"/>
        <v>0.211084097268468</v>
      </c>
      <c r="AD11127">
        <f t="shared" si="1559"/>
        <v>1.2350162121842414</v>
      </c>
      <c r="AE11127">
        <f t="shared" si="1560"/>
        <v>0.55257595244791624</v>
      </c>
      <c r="AF11127">
        <f t="shared" si="1561"/>
        <v>0.25760801906919994</v>
      </c>
      <c r="AG11127">
        <f t="shared" si="1562"/>
        <v>1</v>
      </c>
      <c r="AH11127">
        <f t="shared" si="1563"/>
        <v>1</v>
      </c>
      <c r="AI11127">
        <f t="shared" si="1564"/>
        <v>0</v>
      </c>
      <c r="AJ11127">
        <f t="shared" si="1565"/>
        <v>0</v>
      </c>
      <c r="AK11127">
        <f t="shared" si="1566"/>
        <v>0</v>
      </c>
    </row>
    <row r="11128" spans="1:37" x14ac:dyDescent="0.35">
      <c r="A11128">
        <v>1</v>
      </c>
      <c r="B11128">
        <v>2</v>
      </c>
      <c r="C11128">
        <v>0</v>
      </c>
      <c r="D11128">
        <v>2</v>
      </c>
      <c r="E11128">
        <v>0</v>
      </c>
      <c r="F11128">
        <v>0</v>
      </c>
      <c r="G11128">
        <v>0</v>
      </c>
      <c r="H11128">
        <v>0</v>
      </c>
      <c r="I11128">
        <v>0</v>
      </c>
      <c r="J11128">
        <v>0</v>
      </c>
      <c r="K11128">
        <v>0</v>
      </c>
      <c r="L11128">
        <v>86</v>
      </c>
      <c r="M11128">
        <v>0</v>
      </c>
      <c r="N11128">
        <v>0</v>
      </c>
      <c r="O11128">
        <v>0</v>
      </c>
      <c r="P11128">
        <v>0</v>
      </c>
      <c r="Q11128">
        <v>0</v>
      </c>
      <c r="R11128">
        <v>0</v>
      </c>
      <c r="S11128">
        <v>0</v>
      </c>
      <c r="T11128">
        <v>1</v>
      </c>
      <c r="U11128">
        <v>0</v>
      </c>
      <c r="V11128">
        <v>0</v>
      </c>
      <c r="W11128">
        <v>0</v>
      </c>
      <c r="X11128">
        <v>0</v>
      </c>
      <c r="Y11128">
        <v>0</v>
      </c>
      <c r="Z11128">
        <v>100</v>
      </c>
      <c r="AA11128">
        <v>0</v>
      </c>
      <c r="AB11128">
        <v>0</v>
      </c>
      <c r="AC11128">
        <f t="shared" si="1558"/>
        <v>-0.78383349567620142</v>
      </c>
      <c r="AD11128">
        <f t="shared" si="1559"/>
        <v>0.45665207783905754</v>
      </c>
      <c r="AE11128">
        <f t="shared" si="1560"/>
        <v>0.31349426866331775</v>
      </c>
      <c r="AF11128">
        <f t="shared" si="1561"/>
        <v>0.16335583267703693</v>
      </c>
      <c r="AG11128">
        <f t="shared" si="1562"/>
        <v>0</v>
      </c>
      <c r="AH11128">
        <f t="shared" si="1563"/>
        <v>0</v>
      </c>
      <c r="AI11128">
        <f t="shared" si="1564"/>
        <v>0</v>
      </c>
      <c r="AJ11128">
        <f t="shared" si="1565"/>
        <v>0</v>
      </c>
      <c r="AK11128">
        <f t="shared" si="1566"/>
        <v>1</v>
      </c>
    </row>
    <row r="11129" spans="1:37" x14ac:dyDescent="0.35">
      <c r="A11129">
        <v>1</v>
      </c>
      <c r="B11129">
        <v>2</v>
      </c>
      <c r="C11129">
        <v>0</v>
      </c>
      <c r="D11129">
        <v>7</v>
      </c>
      <c r="E11129">
        <v>0</v>
      </c>
      <c r="F11129">
        <v>0</v>
      </c>
      <c r="G11129">
        <v>0</v>
      </c>
      <c r="H11129">
        <v>0</v>
      </c>
      <c r="I11129">
        <v>0</v>
      </c>
      <c r="J11129">
        <v>0</v>
      </c>
      <c r="K11129">
        <v>0</v>
      </c>
      <c r="L11129">
        <v>244</v>
      </c>
      <c r="M11129">
        <v>0</v>
      </c>
      <c r="N11129">
        <v>0</v>
      </c>
      <c r="O11129">
        <v>0</v>
      </c>
      <c r="P11129">
        <v>0</v>
      </c>
      <c r="Q11129">
        <v>0</v>
      </c>
      <c r="R11129">
        <v>0</v>
      </c>
      <c r="S11129">
        <v>0</v>
      </c>
      <c r="T11129">
        <v>1</v>
      </c>
      <c r="U11129">
        <v>0</v>
      </c>
      <c r="V11129">
        <v>0</v>
      </c>
      <c r="W11129">
        <v>0</v>
      </c>
      <c r="X11129">
        <v>0</v>
      </c>
      <c r="Y11129">
        <v>0</v>
      </c>
      <c r="Z11129">
        <v>78.540000000000006</v>
      </c>
      <c r="AA11129">
        <v>1</v>
      </c>
      <c r="AB11129">
        <v>0</v>
      </c>
      <c r="AC11129">
        <f t="shared" si="1558"/>
        <v>0.24361504448635896</v>
      </c>
      <c r="AD11129">
        <f t="shared" si="1559"/>
        <v>1.2758530892612043</v>
      </c>
      <c r="AE11129">
        <f t="shared" si="1560"/>
        <v>0.56060432691434248</v>
      </c>
      <c r="AF11129">
        <f t="shared" si="1561"/>
        <v>0.3571442240752149</v>
      </c>
      <c r="AG11129">
        <f t="shared" si="1562"/>
        <v>1</v>
      </c>
      <c r="AH11129">
        <f t="shared" si="1563"/>
        <v>0</v>
      </c>
      <c r="AI11129">
        <f t="shared" si="1564"/>
        <v>1</v>
      </c>
      <c r="AJ11129">
        <f t="shared" si="1565"/>
        <v>0</v>
      </c>
      <c r="AK11129">
        <f t="shared" si="1566"/>
        <v>0</v>
      </c>
    </row>
    <row r="11130" spans="1:37" x14ac:dyDescent="0.35">
      <c r="A11130">
        <v>1</v>
      </c>
      <c r="B11130">
        <v>2</v>
      </c>
      <c r="C11130">
        <v>0</v>
      </c>
      <c r="D11130">
        <v>3</v>
      </c>
      <c r="E11130">
        <v>0</v>
      </c>
      <c r="F11130">
        <v>0</v>
      </c>
      <c r="G11130">
        <v>0</v>
      </c>
      <c r="H11130">
        <v>0</v>
      </c>
      <c r="I11130">
        <v>0</v>
      </c>
      <c r="J11130">
        <v>0</v>
      </c>
      <c r="K11130">
        <v>0</v>
      </c>
      <c r="L11130">
        <v>81</v>
      </c>
      <c r="M11130">
        <v>0</v>
      </c>
      <c r="N11130">
        <v>1</v>
      </c>
      <c r="O11130">
        <v>0</v>
      </c>
      <c r="P11130">
        <v>0</v>
      </c>
      <c r="Q11130">
        <v>0</v>
      </c>
      <c r="R11130">
        <v>0</v>
      </c>
      <c r="S11130">
        <v>0</v>
      </c>
      <c r="T11130">
        <v>0</v>
      </c>
      <c r="U11130">
        <v>0</v>
      </c>
      <c r="V11130">
        <v>0</v>
      </c>
      <c r="W11130">
        <v>0</v>
      </c>
      <c r="X11130">
        <v>0</v>
      </c>
      <c r="Y11130">
        <v>0</v>
      </c>
      <c r="Z11130">
        <v>67.5</v>
      </c>
      <c r="AA11130">
        <v>1</v>
      </c>
      <c r="AB11130">
        <v>0</v>
      </c>
      <c r="AC11130">
        <f t="shared" si="1558"/>
        <v>-1.6162546853163113</v>
      </c>
      <c r="AD11130">
        <f t="shared" si="1559"/>
        <v>0.19864128172196441</v>
      </c>
      <c r="AE11130">
        <f t="shared" si="1560"/>
        <v>0.1657220427420929</v>
      </c>
      <c r="AF11130">
        <f t="shared" si="1561"/>
        <v>7.8689230907035224E-2</v>
      </c>
      <c r="AG11130">
        <f t="shared" si="1562"/>
        <v>0</v>
      </c>
      <c r="AH11130">
        <f t="shared" si="1563"/>
        <v>0</v>
      </c>
      <c r="AI11130">
        <f t="shared" si="1564"/>
        <v>0</v>
      </c>
      <c r="AJ11130">
        <f t="shared" si="1565"/>
        <v>0</v>
      </c>
      <c r="AK11130">
        <f t="shared" si="1566"/>
        <v>1</v>
      </c>
    </row>
    <row r="11131" spans="1:37" x14ac:dyDescent="0.35">
      <c r="A11131">
        <v>1</v>
      </c>
      <c r="B11131">
        <v>2</v>
      </c>
      <c r="C11131">
        <v>0</v>
      </c>
      <c r="D11131">
        <v>4</v>
      </c>
      <c r="E11131">
        <v>0</v>
      </c>
      <c r="F11131">
        <v>0</v>
      </c>
      <c r="G11131">
        <v>0</v>
      </c>
      <c r="H11131">
        <v>0</v>
      </c>
      <c r="I11131">
        <v>0</v>
      </c>
      <c r="J11131">
        <v>0</v>
      </c>
      <c r="K11131">
        <v>0</v>
      </c>
      <c r="L11131">
        <v>149</v>
      </c>
      <c r="M11131">
        <v>0</v>
      </c>
      <c r="N11131">
        <v>0</v>
      </c>
      <c r="O11131">
        <v>0</v>
      </c>
      <c r="P11131">
        <v>0</v>
      </c>
      <c r="Q11131">
        <v>1</v>
      </c>
      <c r="R11131">
        <v>0</v>
      </c>
      <c r="S11131">
        <v>0</v>
      </c>
      <c r="T11131">
        <v>0</v>
      </c>
      <c r="U11131">
        <v>0</v>
      </c>
      <c r="V11131">
        <v>0</v>
      </c>
      <c r="W11131">
        <v>0</v>
      </c>
      <c r="X11131">
        <v>0</v>
      </c>
      <c r="Y11131">
        <v>0</v>
      </c>
      <c r="Z11131">
        <v>80.75</v>
      </c>
      <c r="AA11131">
        <v>1</v>
      </c>
      <c r="AB11131">
        <v>0</v>
      </c>
      <c r="AC11131">
        <f t="shared" si="1558"/>
        <v>-1.009091869172168</v>
      </c>
      <c r="AD11131">
        <f t="shared" si="1559"/>
        <v>0.3645498882864146</v>
      </c>
      <c r="AE11131">
        <f t="shared" si="1560"/>
        <v>0.26715761103041236</v>
      </c>
      <c r="AF11131">
        <f t="shared" si="1561"/>
        <v>0.13498941821143798</v>
      </c>
      <c r="AG11131">
        <f t="shared" si="1562"/>
        <v>0</v>
      </c>
      <c r="AH11131">
        <f t="shared" si="1563"/>
        <v>0</v>
      </c>
      <c r="AI11131">
        <f t="shared" si="1564"/>
        <v>0</v>
      </c>
      <c r="AJ11131">
        <f t="shared" si="1565"/>
        <v>0</v>
      </c>
      <c r="AK11131">
        <f t="shared" si="1566"/>
        <v>1</v>
      </c>
    </row>
    <row r="11132" spans="1:37" x14ac:dyDescent="0.35">
      <c r="A11132">
        <v>1</v>
      </c>
      <c r="B11132">
        <v>2</v>
      </c>
      <c r="C11132">
        <v>0</v>
      </c>
      <c r="D11132">
        <v>2</v>
      </c>
      <c r="E11132">
        <v>0</v>
      </c>
      <c r="F11132">
        <v>1</v>
      </c>
      <c r="G11132">
        <v>0</v>
      </c>
      <c r="H11132">
        <v>0</v>
      </c>
      <c r="I11132">
        <v>0</v>
      </c>
      <c r="J11132">
        <v>0</v>
      </c>
      <c r="K11132">
        <v>0</v>
      </c>
      <c r="L11132">
        <v>23</v>
      </c>
      <c r="M11132">
        <v>0</v>
      </c>
      <c r="N11132">
        <v>0</v>
      </c>
      <c r="O11132">
        <v>0</v>
      </c>
      <c r="P11132">
        <v>0</v>
      </c>
      <c r="Q11132">
        <v>0</v>
      </c>
      <c r="R11132">
        <v>0</v>
      </c>
      <c r="S11132">
        <v>0</v>
      </c>
      <c r="T11132">
        <v>0</v>
      </c>
      <c r="U11132">
        <v>0</v>
      </c>
      <c r="V11132">
        <v>0</v>
      </c>
      <c r="W11132">
        <v>1</v>
      </c>
      <c r="X11132">
        <v>0</v>
      </c>
      <c r="Y11132">
        <v>0</v>
      </c>
      <c r="Z11132">
        <v>77.25</v>
      </c>
      <c r="AA11132">
        <v>1</v>
      </c>
      <c r="AB11132">
        <v>0</v>
      </c>
      <c r="AC11132">
        <f t="shared" si="1558"/>
        <v>-4.0048971698037867</v>
      </c>
      <c r="AD11132">
        <f t="shared" si="1559"/>
        <v>1.8226163362273187E-2</v>
      </c>
      <c r="AE11132">
        <f t="shared" si="1560"/>
        <v>1.7899916558899626E-2</v>
      </c>
      <c r="AF11132">
        <f t="shared" si="1561"/>
        <v>7.8442520588923696E-3</v>
      </c>
      <c r="AG11132">
        <f t="shared" si="1562"/>
        <v>0</v>
      </c>
      <c r="AH11132">
        <f t="shared" si="1563"/>
        <v>0</v>
      </c>
      <c r="AI11132">
        <f t="shared" si="1564"/>
        <v>0</v>
      </c>
      <c r="AJ11132">
        <f t="shared" si="1565"/>
        <v>0</v>
      </c>
      <c r="AK11132">
        <f t="shared" si="1566"/>
        <v>1</v>
      </c>
    </row>
    <row r="11133" spans="1:37" x14ac:dyDescent="0.35">
      <c r="A11133">
        <v>1</v>
      </c>
      <c r="B11133">
        <v>2</v>
      </c>
      <c r="C11133">
        <v>0</v>
      </c>
      <c r="D11133">
        <v>2</v>
      </c>
      <c r="E11133">
        <v>0</v>
      </c>
      <c r="F11133">
        <v>0</v>
      </c>
      <c r="G11133">
        <v>0</v>
      </c>
      <c r="H11133">
        <v>0</v>
      </c>
      <c r="I11133">
        <v>0</v>
      </c>
      <c r="J11133">
        <v>0</v>
      </c>
      <c r="K11133">
        <v>0</v>
      </c>
      <c r="L11133">
        <v>4</v>
      </c>
      <c r="M11133">
        <v>0</v>
      </c>
      <c r="N11133">
        <v>1</v>
      </c>
      <c r="O11133">
        <v>0</v>
      </c>
      <c r="P11133">
        <v>0</v>
      </c>
      <c r="Q11133">
        <v>0</v>
      </c>
      <c r="R11133">
        <v>0</v>
      </c>
      <c r="S11133">
        <v>0</v>
      </c>
      <c r="T11133">
        <v>0</v>
      </c>
      <c r="U11133">
        <v>0</v>
      </c>
      <c r="V11133">
        <v>0</v>
      </c>
      <c r="W11133">
        <v>0</v>
      </c>
      <c r="X11133">
        <v>0</v>
      </c>
      <c r="Y11133">
        <v>0</v>
      </c>
      <c r="Z11133">
        <v>134</v>
      </c>
      <c r="AA11133">
        <v>0</v>
      </c>
      <c r="AB11133">
        <v>1</v>
      </c>
      <c r="AC11133">
        <f t="shared" si="1558"/>
        <v>-0.14400991377024619</v>
      </c>
      <c r="AD11133">
        <f t="shared" si="1559"/>
        <v>0.86587916388956254</v>
      </c>
      <c r="AE11133">
        <f t="shared" si="1560"/>
        <v>0.4640596136378809</v>
      </c>
      <c r="AF11133">
        <f t="shared" si="1561"/>
        <v>0.33342622588696186</v>
      </c>
      <c r="AG11133">
        <f t="shared" si="1562"/>
        <v>0</v>
      </c>
      <c r="AH11133">
        <f t="shared" si="1563"/>
        <v>0</v>
      </c>
      <c r="AI11133">
        <f t="shared" si="1564"/>
        <v>0</v>
      </c>
      <c r="AJ11133">
        <f t="shared" si="1565"/>
        <v>1</v>
      </c>
      <c r="AK11133">
        <f t="shared" si="1566"/>
        <v>0</v>
      </c>
    </row>
    <row r="11134" spans="1:37" x14ac:dyDescent="0.35">
      <c r="A11134">
        <v>1</v>
      </c>
      <c r="B11134">
        <v>2</v>
      </c>
      <c r="C11134">
        <v>0</v>
      </c>
      <c r="D11134">
        <v>4</v>
      </c>
      <c r="E11134">
        <v>0</v>
      </c>
      <c r="F11134">
        <v>0</v>
      </c>
      <c r="G11134">
        <v>0</v>
      </c>
      <c r="H11134">
        <v>0</v>
      </c>
      <c r="I11134">
        <v>0</v>
      </c>
      <c r="J11134">
        <v>0</v>
      </c>
      <c r="K11134">
        <v>0</v>
      </c>
      <c r="L11134">
        <v>213</v>
      </c>
      <c r="M11134">
        <v>0</v>
      </c>
      <c r="N11134">
        <v>0</v>
      </c>
      <c r="O11134">
        <v>0</v>
      </c>
      <c r="P11134">
        <v>0</v>
      </c>
      <c r="Q11134">
        <v>0</v>
      </c>
      <c r="R11134">
        <v>0</v>
      </c>
      <c r="S11134">
        <v>0</v>
      </c>
      <c r="T11134">
        <v>0</v>
      </c>
      <c r="U11134">
        <v>0</v>
      </c>
      <c r="V11134">
        <v>0</v>
      </c>
      <c r="W11134">
        <v>1</v>
      </c>
      <c r="X11134">
        <v>0</v>
      </c>
      <c r="Y11134">
        <v>0</v>
      </c>
      <c r="Z11134">
        <v>79.48</v>
      </c>
      <c r="AA11134">
        <v>1</v>
      </c>
      <c r="AB11134">
        <v>1</v>
      </c>
      <c r="AC11134">
        <f t="shared" si="1558"/>
        <v>-1.2662580672287687</v>
      </c>
      <c r="AD11134">
        <f t="shared" si="1559"/>
        <v>0.28188444339248797</v>
      </c>
      <c r="AE11134">
        <f t="shared" si="1560"/>
        <v>0.21989848214905006</v>
      </c>
      <c r="AF11134">
        <f t="shared" si="1561"/>
        <v>0.65777776834983692</v>
      </c>
      <c r="AG11134">
        <f t="shared" si="1562"/>
        <v>0</v>
      </c>
      <c r="AH11134">
        <f t="shared" si="1563"/>
        <v>0</v>
      </c>
      <c r="AI11134">
        <f t="shared" si="1564"/>
        <v>0</v>
      </c>
      <c r="AJ11134">
        <f t="shared" si="1565"/>
        <v>1</v>
      </c>
      <c r="AK11134">
        <f t="shared" si="1566"/>
        <v>0</v>
      </c>
    </row>
    <row r="11135" spans="1:37" x14ac:dyDescent="0.35">
      <c r="A11135">
        <v>1</v>
      </c>
      <c r="B11135">
        <v>2</v>
      </c>
      <c r="C11135">
        <v>0</v>
      </c>
      <c r="D11135">
        <v>3</v>
      </c>
      <c r="E11135">
        <v>0</v>
      </c>
      <c r="F11135">
        <v>0</v>
      </c>
      <c r="G11135">
        <v>0</v>
      </c>
      <c r="H11135">
        <v>0</v>
      </c>
      <c r="I11135">
        <v>0</v>
      </c>
      <c r="J11135">
        <v>0</v>
      </c>
      <c r="K11135">
        <v>0</v>
      </c>
      <c r="L11135">
        <v>86</v>
      </c>
      <c r="M11135">
        <v>0</v>
      </c>
      <c r="N11135">
        <v>0</v>
      </c>
      <c r="O11135">
        <v>0</v>
      </c>
      <c r="P11135">
        <v>1</v>
      </c>
      <c r="Q11135">
        <v>0</v>
      </c>
      <c r="R11135">
        <v>0</v>
      </c>
      <c r="S11135">
        <v>0</v>
      </c>
      <c r="T11135">
        <v>0</v>
      </c>
      <c r="U11135">
        <v>0</v>
      </c>
      <c r="V11135">
        <v>0</v>
      </c>
      <c r="W11135">
        <v>0</v>
      </c>
      <c r="X11135">
        <v>0</v>
      </c>
      <c r="Y11135">
        <v>0</v>
      </c>
      <c r="Z11135">
        <v>65</v>
      </c>
      <c r="AA11135">
        <v>1</v>
      </c>
      <c r="AB11135">
        <v>0</v>
      </c>
      <c r="AC11135">
        <f t="shared" si="1558"/>
        <v>-2.2279306719624836</v>
      </c>
      <c r="AD11135">
        <f t="shared" si="1559"/>
        <v>0.10775117211473219</v>
      </c>
      <c r="AE11135">
        <f t="shared" si="1560"/>
        <v>9.7270194631373555E-2</v>
      </c>
      <c r="AF11135">
        <f t="shared" si="1561"/>
        <v>4.444221823214517E-2</v>
      </c>
      <c r="AG11135">
        <f t="shared" si="1562"/>
        <v>0</v>
      </c>
      <c r="AH11135">
        <f t="shared" si="1563"/>
        <v>0</v>
      </c>
      <c r="AI11135">
        <f t="shared" si="1564"/>
        <v>0</v>
      </c>
      <c r="AJ11135">
        <f t="shared" si="1565"/>
        <v>0</v>
      </c>
      <c r="AK11135">
        <f t="shared" si="1566"/>
        <v>1</v>
      </c>
    </row>
    <row r="11136" spans="1:37" x14ac:dyDescent="0.35">
      <c r="A11136">
        <v>1</v>
      </c>
      <c r="B11136">
        <v>2</v>
      </c>
      <c r="C11136">
        <v>0</v>
      </c>
      <c r="D11136">
        <v>3</v>
      </c>
      <c r="E11136">
        <v>0</v>
      </c>
      <c r="F11136">
        <v>0</v>
      </c>
      <c r="G11136">
        <v>0</v>
      </c>
      <c r="H11136">
        <v>0</v>
      </c>
      <c r="I11136">
        <v>0</v>
      </c>
      <c r="J11136">
        <v>0</v>
      </c>
      <c r="K11136">
        <v>0</v>
      </c>
      <c r="L11136">
        <v>97</v>
      </c>
      <c r="M11136">
        <v>0</v>
      </c>
      <c r="N11136">
        <v>0</v>
      </c>
      <c r="O11136">
        <v>1</v>
      </c>
      <c r="P11136">
        <v>0</v>
      </c>
      <c r="Q11136">
        <v>0</v>
      </c>
      <c r="R11136">
        <v>0</v>
      </c>
      <c r="S11136">
        <v>0</v>
      </c>
      <c r="T11136">
        <v>0</v>
      </c>
      <c r="U11136">
        <v>0</v>
      </c>
      <c r="V11136">
        <v>0</v>
      </c>
      <c r="W11136">
        <v>0</v>
      </c>
      <c r="X11136">
        <v>0</v>
      </c>
      <c r="Y11136">
        <v>0</v>
      </c>
      <c r="Z11136">
        <v>85.5</v>
      </c>
      <c r="AA11136">
        <v>0</v>
      </c>
      <c r="AB11136">
        <v>0</v>
      </c>
      <c r="AC11136">
        <f t="shared" si="1558"/>
        <v>-8.1904369151348799E-2</v>
      </c>
      <c r="AD11136">
        <f t="shared" si="1559"/>
        <v>0.92136006492836708</v>
      </c>
      <c r="AE11136">
        <f t="shared" si="1560"/>
        <v>0.47953534672987885</v>
      </c>
      <c r="AF11136">
        <f t="shared" si="1561"/>
        <v>0.28360875973845273</v>
      </c>
      <c r="AG11136">
        <f t="shared" si="1562"/>
        <v>0</v>
      </c>
      <c r="AH11136">
        <f t="shared" si="1563"/>
        <v>0</v>
      </c>
      <c r="AI11136">
        <f t="shared" si="1564"/>
        <v>0</v>
      </c>
      <c r="AJ11136">
        <f t="shared" si="1565"/>
        <v>0</v>
      </c>
      <c r="AK11136">
        <f t="shared" si="1566"/>
        <v>1</v>
      </c>
    </row>
    <row r="11137" spans="1:37" x14ac:dyDescent="0.35">
      <c r="A11137">
        <v>1</v>
      </c>
      <c r="B11137">
        <v>2</v>
      </c>
      <c r="C11137">
        <v>0</v>
      </c>
      <c r="D11137">
        <v>1</v>
      </c>
      <c r="E11137">
        <v>0</v>
      </c>
      <c r="F11137">
        <v>0</v>
      </c>
      <c r="G11137">
        <v>0</v>
      </c>
      <c r="H11137">
        <v>0</v>
      </c>
      <c r="I11137">
        <v>0</v>
      </c>
      <c r="J11137">
        <v>0</v>
      </c>
      <c r="K11137">
        <v>0</v>
      </c>
      <c r="L11137">
        <v>127</v>
      </c>
      <c r="M11137">
        <v>0</v>
      </c>
      <c r="N11137">
        <v>0</v>
      </c>
      <c r="O11137">
        <v>0</v>
      </c>
      <c r="P11137">
        <v>0</v>
      </c>
      <c r="Q11137">
        <v>0</v>
      </c>
      <c r="R11137">
        <v>0</v>
      </c>
      <c r="S11137">
        <v>0</v>
      </c>
      <c r="T11137">
        <v>0</v>
      </c>
      <c r="U11137">
        <v>1</v>
      </c>
      <c r="V11137">
        <v>0</v>
      </c>
      <c r="W11137">
        <v>0</v>
      </c>
      <c r="X11137">
        <v>0</v>
      </c>
      <c r="Y11137">
        <v>0</v>
      </c>
      <c r="Z11137">
        <v>80.099999999999994</v>
      </c>
      <c r="AA11137">
        <v>2</v>
      </c>
      <c r="AB11137">
        <v>0</v>
      </c>
      <c r="AC11137">
        <f t="shared" si="1558"/>
        <v>-2.6797625108832457</v>
      </c>
      <c r="AD11137">
        <f t="shared" si="1559"/>
        <v>6.8579439090870969E-2</v>
      </c>
      <c r="AE11137">
        <f t="shared" si="1560"/>
        <v>6.4178138360230078E-2</v>
      </c>
      <c r="AF11137">
        <f t="shared" si="1561"/>
        <v>2.8806813515907581E-2</v>
      </c>
      <c r="AG11137">
        <f t="shared" si="1562"/>
        <v>0</v>
      </c>
      <c r="AH11137">
        <f t="shared" si="1563"/>
        <v>0</v>
      </c>
      <c r="AI11137">
        <f t="shared" si="1564"/>
        <v>0</v>
      </c>
      <c r="AJ11137">
        <f t="shared" si="1565"/>
        <v>0</v>
      </c>
      <c r="AK11137">
        <f t="shared" si="1566"/>
        <v>1</v>
      </c>
    </row>
    <row r="11138" spans="1:37" x14ac:dyDescent="0.35">
      <c r="A11138">
        <v>1</v>
      </c>
      <c r="B11138">
        <v>2</v>
      </c>
      <c r="C11138">
        <v>0</v>
      </c>
      <c r="D11138">
        <v>1</v>
      </c>
      <c r="E11138">
        <v>0</v>
      </c>
      <c r="F11138">
        <v>0</v>
      </c>
      <c r="G11138">
        <v>0</v>
      </c>
      <c r="H11138">
        <v>0</v>
      </c>
      <c r="I11138">
        <v>0</v>
      </c>
      <c r="J11138">
        <v>0</v>
      </c>
      <c r="K11138">
        <v>0</v>
      </c>
      <c r="L11138">
        <v>82</v>
      </c>
      <c r="M11138">
        <v>0</v>
      </c>
      <c r="N11138">
        <v>0</v>
      </c>
      <c r="O11138">
        <v>1</v>
      </c>
      <c r="P11138">
        <v>0</v>
      </c>
      <c r="Q11138">
        <v>0</v>
      </c>
      <c r="R11138">
        <v>0</v>
      </c>
      <c r="S11138">
        <v>0</v>
      </c>
      <c r="T11138">
        <v>0</v>
      </c>
      <c r="U11138">
        <v>0</v>
      </c>
      <c r="V11138">
        <v>0</v>
      </c>
      <c r="W11138">
        <v>0</v>
      </c>
      <c r="X11138">
        <v>0</v>
      </c>
      <c r="Y11138">
        <v>0</v>
      </c>
      <c r="Z11138">
        <v>74.150000000000006</v>
      </c>
      <c r="AA11138">
        <v>1</v>
      </c>
      <c r="AB11138">
        <v>1</v>
      </c>
      <c r="AC11138">
        <f t="shared" si="1558"/>
        <v>-1.851750931997127</v>
      </c>
      <c r="AD11138">
        <f t="shared" si="1559"/>
        <v>0.15696209561331195</v>
      </c>
      <c r="AE11138">
        <f t="shared" si="1560"/>
        <v>0.13566744857799812</v>
      </c>
      <c r="AF11138">
        <f t="shared" si="1561"/>
        <v>0.86752434245661925</v>
      </c>
      <c r="AG11138">
        <f t="shared" si="1562"/>
        <v>0</v>
      </c>
      <c r="AH11138">
        <f t="shared" si="1563"/>
        <v>0</v>
      </c>
      <c r="AI11138">
        <f t="shared" si="1564"/>
        <v>0</v>
      </c>
      <c r="AJ11138">
        <f t="shared" si="1565"/>
        <v>1</v>
      </c>
      <c r="AK11138">
        <f t="shared" si="1566"/>
        <v>0</v>
      </c>
    </row>
    <row r="11139" spans="1:37" x14ac:dyDescent="0.35">
      <c r="A11139">
        <v>1</v>
      </c>
      <c r="B11139">
        <v>3</v>
      </c>
      <c r="C11139">
        <v>0</v>
      </c>
      <c r="D11139">
        <v>5</v>
      </c>
      <c r="E11139">
        <v>0</v>
      </c>
      <c r="F11139">
        <v>0</v>
      </c>
      <c r="G11139">
        <v>0</v>
      </c>
      <c r="H11139">
        <v>1</v>
      </c>
      <c r="I11139">
        <v>0</v>
      </c>
      <c r="J11139">
        <v>0</v>
      </c>
      <c r="K11139">
        <v>0</v>
      </c>
      <c r="L11139">
        <v>168</v>
      </c>
      <c r="M11139">
        <v>0</v>
      </c>
      <c r="N11139">
        <v>0</v>
      </c>
      <c r="O11139">
        <v>0</v>
      </c>
      <c r="P11139">
        <v>0</v>
      </c>
      <c r="Q11139">
        <v>0</v>
      </c>
      <c r="R11139">
        <v>0</v>
      </c>
      <c r="S11139">
        <v>1</v>
      </c>
      <c r="T11139">
        <v>0</v>
      </c>
      <c r="U11139">
        <v>0</v>
      </c>
      <c r="V11139">
        <v>0</v>
      </c>
      <c r="W11139">
        <v>0</v>
      </c>
      <c r="X11139">
        <v>0</v>
      </c>
      <c r="Y11139">
        <v>0</v>
      </c>
      <c r="Z11139">
        <v>130.05000000000001</v>
      </c>
      <c r="AA11139">
        <v>0</v>
      </c>
      <c r="AB11139">
        <v>1</v>
      </c>
      <c r="AC11139">
        <f t="shared" si="1558"/>
        <v>1.8172200345408931</v>
      </c>
      <c r="AD11139">
        <f t="shared" si="1559"/>
        <v>6.154724723192988</v>
      </c>
      <c r="AE11139">
        <f t="shared" si="1560"/>
        <v>0.86023221875212508</v>
      </c>
      <c r="AF11139">
        <f t="shared" si="1561"/>
        <v>6.5384295606356821E-2</v>
      </c>
      <c r="AG11139">
        <f t="shared" si="1562"/>
        <v>1</v>
      </c>
      <c r="AH11139">
        <f t="shared" si="1563"/>
        <v>1</v>
      </c>
      <c r="AI11139">
        <f t="shared" si="1564"/>
        <v>0</v>
      </c>
      <c r="AJ11139">
        <f t="shared" si="1565"/>
        <v>0</v>
      </c>
      <c r="AK11139">
        <f t="shared" si="1566"/>
        <v>0</v>
      </c>
    </row>
    <row r="11140" spans="1:37" x14ac:dyDescent="0.35">
      <c r="A11140">
        <v>1</v>
      </c>
      <c r="B11140">
        <v>2</v>
      </c>
      <c r="C11140">
        <v>0</v>
      </c>
      <c r="D11140">
        <v>2</v>
      </c>
      <c r="E11140">
        <v>0</v>
      </c>
      <c r="F11140">
        <v>0</v>
      </c>
      <c r="G11140">
        <v>0</v>
      </c>
      <c r="H11140">
        <v>0</v>
      </c>
      <c r="I11140">
        <v>1</v>
      </c>
      <c r="J11140">
        <v>0</v>
      </c>
      <c r="K11140">
        <v>0</v>
      </c>
      <c r="L11140">
        <v>1</v>
      </c>
      <c r="M11140">
        <v>0</v>
      </c>
      <c r="N11140">
        <v>0</v>
      </c>
      <c r="O11140">
        <v>0</v>
      </c>
      <c r="P11140">
        <v>0</v>
      </c>
      <c r="Q11140">
        <v>0</v>
      </c>
      <c r="R11140">
        <v>0</v>
      </c>
      <c r="S11140">
        <v>0</v>
      </c>
      <c r="T11140">
        <v>1</v>
      </c>
      <c r="U11140">
        <v>0</v>
      </c>
      <c r="V11140">
        <v>0</v>
      </c>
      <c r="W11140">
        <v>0</v>
      </c>
      <c r="X11140">
        <v>0</v>
      </c>
      <c r="Y11140">
        <v>0</v>
      </c>
      <c r="Z11140">
        <v>170</v>
      </c>
      <c r="AA11140">
        <v>2</v>
      </c>
      <c r="AB11140">
        <v>0</v>
      </c>
      <c r="AC11140">
        <f t="shared" si="1558"/>
        <v>-3.4719138711091344</v>
      </c>
      <c r="AD11140">
        <f t="shared" si="1559"/>
        <v>3.1057533628063863E-2</v>
      </c>
      <c r="AE11140">
        <f t="shared" si="1560"/>
        <v>3.0122018039846193E-2</v>
      </c>
      <c r="AF11140">
        <f t="shared" si="1561"/>
        <v>1.3282899851942495E-2</v>
      </c>
      <c r="AG11140">
        <f t="shared" si="1562"/>
        <v>0</v>
      </c>
      <c r="AH11140">
        <f t="shared" si="1563"/>
        <v>0</v>
      </c>
      <c r="AI11140">
        <f t="shared" si="1564"/>
        <v>0</v>
      </c>
      <c r="AJ11140">
        <f t="shared" si="1565"/>
        <v>0</v>
      </c>
      <c r="AK11140">
        <f t="shared" si="1566"/>
        <v>1</v>
      </c>
    </row>
    <row r="11141" spans="1:37" x14ac:dyDescent="0.35">
      <c r="A11141">
        <v>1</v>
      </c>
      <c r="B11141">
        <v>2</v>
      </c>
      <c r="C11141">
        <v>0</v>
      </c>
      <c r="D11141">
        <v>2</v>
      </c>
      <c r="E11141">
        <v>0</v>
      </c>
      <c r="F11141">
        <v>0</v>
      </c>
      <c r="G11141">
        <v>0</v>
      </c>
      <c r="H11141">
        <v>0</v>
      </c>
      <c r="I11141">
        <v>0</v>
      </c>
      <c r="J11141">
        <v>0</v>
      </c>
      <c r="K11141">
        <v>0</v>
      </c>
      <c r="L11141">
        <v>39</v>
      </c>
      <c r="M11141">
        <v>0</v>
      </c>
      <c r="N11141">
        <v>0</v>
      </c>
      <c r="O11141">
        <v>0</v>
      </c>
      <c r="P11141">
        <v>0</v>
      </c>
      <c r="Q11141">
        <v>0</v>
      </c>
      <c r="R11141">
        <v>0</v>
      </c>
      <c r="S11141">
        <v>1</v>
      </c>
      <c r="T11141">
        <v>0</v>
      </c>
      <c r="U11141">
        <v>0</v>
      </c>
      <c r="V11141">
        <v>0</v>
      </c>
      <c r="W11141">
        <v>0</v>
      </c>
      <c r="X11141">
        <v>0</v>
      </c>
      <c r="Y11141">
        <v>0</v>
      </c>
      <c r="Z11141">
        <v>101.5</v>
      </c>
      <c r="AA11141">
        <v>0</v>
      </c>
      <c r="AB11141">
        <v>0</v>
      </c>
      <c r="AC11141">
        <f t="shared" si="1558"/>
        <v>-0.9558502014197976</v>
      </c>
      <c r="AD11141">
        <f t="shared" si="1559"/>
        <v>0.38448511576119498</v>
      </c>
      <c r="AE11141">
        <f t="shared" si="1560"/>
        <v>0.27770982250668952</v>
      </c>
      <c r="AF11141">
        <f t="shared" si="1561"/>
        <v>0.14128829111985447</v>
      </c>
      <c r="AG11141">
        <f t="shared" si="1562"/>
        <v>0</v>
      </c>
      <c r="AH11141">
        <f t="shared" si="1563"/>
        <v>0</v>
      </c>
      <c r="AI11141">
        <f t="shared" si="1564"/>
        <v>0</v>
      </c>
      <c r="AJ11141">
        <f t="shared" si="1565"/>
        <v>0</v>
      </c>
      <c r="AK11141">
        <f t="shared" si="1566"/>
        <v>1</v>
      </c>
    </row>
    <row r="11142" spans="1:37" x14ac:dyDescent="0.35">
      <c r="A11142">
        <v>1</v>
      </c>
      <c r="B11142">
        <v>2</v>
      </c>
      <c r="C11142">
        <v>0</v>
      </c>
      <c r="D11142">
        <v>3</v>
      </c>
      <c r="E11142">
        <v>0</v>
      </c>
      <c r="F11142">
        <v>0</v>
      </c>
      <c r="G11142">
        <v>0</v>
      </c>
      <c r="H11142">
        <v>0</v>
      </c>
      <c r="I11142">
        <v>0</v>
      </c>
      <c r="J11142">
        <v>0</v>
      </c>
      <c r="K11142">
        <v>0</v>
      </c>
      <c r="L11142">
        <v>55</v>
      </c>
      <c r="M11142">
        <v>0</v>
      </c>
      <c r="N11142">
        <v>0</v>
      </c>
      <c r="O11142">
        <v>1</v>
      </c>
      <c r="P11142">
        <v>0</v>
      </c>
      <c r="Q11142">
        <v>0</v>
      </c>
      <c r="R11142">
        <v>0</v>
      </c>
      <c r="S11142">
        <v>0</v>
      </c>
      <c r="T11142">
        <v>0</v>
      </c>
      <c r="U11142">
        <v>0</v>
      </c>
      <c r="V11142">
        <v>0</v>
      </c>
      <c r="W11142">
        <v>0</v>
      </c>
      <c r="X11142">
        <v>0</v>
      </c>
      <c r="Y11142">
        <v>0</v>
      </c>
      <c r="Z11142">
        <v>75</v>
      </c>
      <c r="AA11142">
        <v>1</v>
      </c>
      <c r="AB11142">
        <v>0</v>
      </c>
      <c r="AC11142">
        <f t="shared" si="1558"/>
        <v>-1.9972857218267945</v>
      </c>
      <c r="AD11142">
        <f t="shared" si="1559"/>
        <v>0.13570311982154293</v>
      </c>
      <c r="AE11142">
        <f t="shared" si="1560"/>
        <v>0.11948819850285033</v>
      </c>
      <c r="AF11142">
        <f t="shared" si="1561"/>
        <v>5.5264818810000366E-2</v>
      </c>
      <c r="AG11142">
        <f t="shared" si="1562"/>
        <v>0</v>
      </c>
      <c r="AH11142">
        <f t="shared" si="1563"/>
        <v>0</v>
      </c>
      <c r="AI11142">
        <f t="shared" si="1564"/>
        <v>0</v>
      </c>
      <c r="AJ11142">
        <f t="shared" si="1565"/>
        <v>0</v>
      </c>
      <c r="AK11142">
        <f t="shared" si="1566"/>
        <v>1</v>
      </c>
    </row>
    <row r="11143" spans="1:37" x14ac:dyDescent="0.35">
      <c r="A11143">
        <v>1</v>
      </c>
      <c r="B11143">
        <v>2</v>
      </c>
      <c r="C11143">
        <v>0</v>
      </c>
      <c r="D11143">
        <v>4</v>
      </c>
      <c r="E11143">
        <v>0</v>
      </c>
      <c r="F11143">
        <v>0</v>
      </c>
      <c r="G11143">
        <v>0</v>
      </c>
      <c r="H11143">
        <v>0</v>
      </c>
      <c r="I11143">
        <v>0</v>
      </c>
      <c r="J11143">
        <v>0</v>
      </c>
      <c r="K11143">
        <v>0</v>
      </c>
      <c r="L11143">
        <v>85</v>
      </c>
      <c r="M11143">
        <v>0</v>
      </c>
      <c r="N11143">
        <v>0</v>
      </c>
      <c r="O11143">
        <v>0</v>
      </c>
      <c r="P11143">
        <v>0</v>
      </c>
      <c r="Q11143">
        <v>0</v>
      </c>
      <c r="R11143">
        <v>0</v>
      </c>
      <c r="S11143">
        <v>0</v>
      </c>
      <c r="T11143">
        <v>0</v>
      </c>
      <c r="U11143">
        <v>1</v>
      </c>
      <c r="V11143">
        <v>0</v>
      </c>
      <c r="W11143">
        <v>0</v>
      </c>
      <c r="X11143">
        <v>0</v>
      </c>
      <c r="Y11143">
        <v>0</v>
      </c>
      <c r="Z11143">
        <v>85</v>
      </c>
      <c r="AA11143">
        <v>1</v>
      </c>
      <c r="AB11143">
        <v>0</v>
      </c>
      <c r="AC11143">
        <f t="shared" si="1558"/>
        <v>-1.7226507030170002</v>
      </c>
      <c r="AD11143">
        <f t="shared" si="1559"/>
        <v>0.17859212525717078</v>
      </c>
      <c r="AE11143">
        <f t="shared" si="1560"/>
        <v>0.15153005134681491</v>
      </c>
      <c r="AF11143">
        <f t="shared" si="1561"/>
        <v>7.1363535037781103E-2</v>
      </c>
      <c r="AG11143">
        <f t="shared" si="1562"/>
        <v>0</v>
      </c>
      <c r="AH11143">
        <f t="shared" si="1563"/>
        <v>0</v>
      </c>
      <c r="AI11143">
        <f t="shared" si="1564"/>
        <v>0</v>
      </c>
      <c r="AJ11143">
        <f t="shared" si="1565"/>
        <v>0</v>
      </c>
      <c r="AK11143">
        <f t="shared" si="1566"/>
        <v>1</v>
      </c>
    </row>
    <row r="11144" spans="1:37" x14ac:dyDescent="0.35">
      <c r="A11144">
        <v>1</v>
      </c>
      <c r="B11144">
        <v>1</v>
      </c>
      <c r="C11144">
        <v>0</v>
      </c>
      <c r="D11144">
        <v>1</v>
      </c>
      <c r="E11144">
        <v>0</v>
      </c>
      <c r="F11144">
        <v>0</v>
      </c>
      <c r="G11144">
        <v>0</v>
      </c>
      <c r="H11144">
        <v>0</v>
      </c>
      <c r="I11144">
        <v>0</v>
      </c>
      <c r="J11144">
        <v>0</v>
      </c>
      <c r="K11144">
        <v>0</v>
      </c>
      <c r="L11144">
        <v>0</v>
      </c>
      <c r="M11144">
        <v>0</v>
      </c>
      <c r="N11144">
        <v>0</v>
      </c>
      <c r="O11144">
        <v>0</v>
      </c>
      <c r="P11144">
        <v>0</v>
      </c>
      <c r="Q11144">
        <v>1</v>
      </c>
      <c r="R11144">
        <v>0</v>
      </c>
      <c r="S11144">
        <v>0</v>
      </c>
      <c r="T11144">
        <v>0</v>
      </c>
      <c r="U11144">
        <v>0</v>
      </c>
      <c r="V11144">
        <v>0</v>
      </c>
      <c r="W11144">
        <v>0</v>
      </c>
      <c r="X11144">
        <v>0</v>
      </c>
      <c r="Y11144">
        <v>0</v>
      </c>
      <c r="Z11144">
        <v>137</v>
      </c>
      <c r="AA11144">
        <v>0</v>
      </c>
      <c r="AB11144">
        <v>0</v>
      </c>
      <c r="AC11144">
        <f t="shared" si="1558"/>
        <v>-1.0964282611582279</v>
      </c>
      <c r="AD11144">
        <f t="shared" si="1559"/>
        <v>0.33406213807840179</v>
      </c>
      <c r="AE11144">
        <f t="shared" si="1560"/>
        <v>0.25040972870993</v>
      </c>
      <c r="AF11144">
        <f t="shared" si="1561"/>
        <v>0.12517605866304346</v>
      </c>
      <c r="AG11144">
        <f t="shared" si="1562"/>
        <v>0</v>
      </c>
      <c r="AH11144">
        <f t="shared" si="1563"/>
        <v>0</v>
      </c>
      <c r="AI11144">
        <f t="shared" si="1564"/>
        <v>0</v>
      </c>
      <c r="AJ11144">
        <f t="shared" si="1565"/>
        <v>0</v>
      </c>
      <c r="AK11144">
        <f t="shared" si="1566"/>
        <v>1</v>
      </c>
    </row>
    <row r="11145" spans="1:37" x14ac:dyDescent="0.35">
      <c r="A11145">
        <v>1</v>
      </c>
      <c r="B11145">
        <v>2</v>
      </c>
      <c r="C11145">
        <v>1</v>
      </c>
      <c r="D11145">
        <v>2</v>
      </c>
      <c r="E11145">
        <v>0</v>
      </c>
      <c r="F11145">
        <v>0</v>
      </c>
      <c r="G11145">
        <v>0</v>
      </c>
      <c r="H11145">
        <v>0</v>
      </c>
      <c r="I11145">
        <v>0</v>
      </c>
      <c r="J11145">
        <v>0</v>
      </c>
      <c r="K11145">
        <v>0</v>
      </c>
      <c r="L11145">
        <v>133</v>
      </c>
      <c r="M11145">
        <v>0</v>
      </c>
      <c r="N11145">
        <v>0</v>
      </c>
      <c r="O11145">
        <v>0</v>
      </c>
      <c r="P11145">
        <v>0</v>
      </c>
      <c r="Q11145">
        <v>0</v>
      </c>
      <c r="R11145">
        <v>1</v>
      </c>
      <c r="S11145">
        <v>0</v>
      </c>
      <c r="T11145">
        <v>0</v>
      </c>
      <c r="U11145">
        <v>0</v>
      </c>
      <c r="V11145">
        <v>0</v>
      </c>
      <c r="W11145">
        <v>0</v>
      </c>
      <c r="X11145">
        <v>0</v>
      </c>
      <c r="Y11145">
        <v>0</v>
      </c>
      <c r="Z11145">
        <v>121.5</v>
      </c>
      <c r="AA11145">
        <v>0</v>
      </c>
      <c r="AB11145">
        <v>0</v>
      </c>
      <c r="AC11145">
        <f t="shared" si="1558"/>
        <v>1.1423668380653016</v>
      </c>
      <c r="AD11145">
        <f t="shared" si="1559"/>
        <v>3.1341776844448197</v>
      </c>
      <c r="AE11145">
        <f t="shared" si="1560"/>
        <v>0.75811392825166135</v>
      </c>
      <c r="AF11145">
        <f t="shared" si="1561"/>
        <v>0.61638913840534237</v>
      </c>
      <c r="AG11145">
        <f t="shared" si="1562"/>
        <v>1</v>
      </c>
      <c r="AH11145">
        <f t="shared" si="1563"/>
        <v>0</v>
      </c>
      <c r="AI11145">
        <f t="shared" si="1564"/>
        <v>1</v>
      </c>
      <c r="AJ11145">
        <f t="shared" si="1565"/>
        <v>0</v>
      </c>
      <c r="AK11145">
        <f t="shared" si="1566"/>
        <v>0</v>
      </c>
    </row>
    <row r="11146" spans="1:37" x14ac:dyDescent="0.35">
      <c r="A11146">
        <v>1</v>
      </c>
      <c r="B11146">
        <v>2</v>
      </c>
      <c r="C11146">
        <v>0</v>
      </c>
      <c r="D11146">
        <v>3</v>
      </c>
      <c r="E11146">
        <v>0</v>
      </c>
      <c r="F11146">
        <v>0</v>
      </c>
      <c r="G11146">
        <v>0</v>
      </c>
      <c r="H11146">
        <v>0</v>
      </c>
      <c r="I11146">
        <v>0</v>
      </c>
      <c r="J11146">
        <v>0</v>
      </c>
      <c r="K11146">
        <v>0</v>
      </c>
      <c r="L11146">
        <v>150</v>
      </c>
      <c r="M11146">
        <v>0</v>
      </c>
      <c r="N11146">
        <v>0</v>
      </c>
      <c r="O11146">
        <v>0</v>
      </c>
      <c r="P11146">
        <v>0</v>
      </c>
      <c r="Q11146">
        <v>1</v>
      </c>
      <c r="R11146">
        <v>0</v>
      </c>
      <c r="S11146">
        <v>0</v>
      </c>
      <c r="T11146">
        <v>0</v>
      </c>
      <c r="U11146">
        <v>0</v>
      </c>
      <c r="V11146">
        <v>0</v>
      </c>
      <c r="W11146">
        <v>0</v>
      </c>
      <c r="X11146">
        <v>0</v>
      </c>
      <c r="Y11146">
        <v>0</v>
      </c>
      <c r="Z11146">
        <v>96</v>
      </c>
      <c r="AA11146">
        <v>0</v>
      </c>
      <c r="AB11146">
        <v>1</v>
      </c>
      <c r="AC11146">
        <f t="shared" si="1558"/>
        <v>0.36172839463911943</v>
      </c>
      <c r="AD11146">
        <f t="shared" si="1559"/>
        <v>1.4358089155974476</v>
      </c>
      <c r="AE11146">
        <f t="shared" si="1560"/>
        <v>0.58945876517792328</v>
      </c>
      <c r="AF11146">
        <f t="shared" si="1561"/>
        <v>0.22954657001256121</v>
      </c>
      <c r="AG11146">
        <f t="shared" si="1562"/>
        <v>1</v>
      </c>
      <c r="AH11146">
        <f t="shared" si="1563"/>
        <v>1</v>
      </c>
      <c r="AI11146">
        <f t="shared" si="1564"/>
        <v>0</v>
      </c>
      <c r="AJ11146">
        <f t="shared" si="1565"/>
        <v>0</v>
      </c>
      <c r="AK11146">
        <f t="shared" si="1566"/>
        <v>0</v>
      </c>
    </row>
    <row r="11147" spans="1:37" x14ac:dyDescent="0.35">
      <c r="A11147">
        <v>1</v>
      </c>
      <c r="B11147">
        <v>2</v>
      </c>
      <c r="C11147">
        <v>0</v>
      </c>
      <c r="D11147">
        <v>1</v>
      </c>
      <c r="E11147">
        <v>0</v>
      </c>
      <c r="F11147">
        <v>0</v>
      </c>
      <c r="G11147">
        <v>0</v>
      </c>
      <c r="H11147">
        <v>0</v>
      </c>
      <c r="I11147">
        <v>0</v>
      </c>
      <c r="J11147">
        <v>0</v>
      </c>
      <c r="K11147">
        <v>0</v>
      </c>
      <c r="L11147">
        <v>81</v>
      </c>
      <c r="M11147">
        <v>0</v>
      </c>
      <c r="N11147">
        <v>0</v>
      </c>
      <c r="O11147">
        <v>0</v>
      </c>
      <c r="P11147">
        <v>1</v>
      </c>
      <c r="Q11147">
        <v>0</v>
      </c>
      <c r="R11147">
        <v>0</v>
      </c>
      <c r="S11147">
        <v>0</v>
      </c>
      <c r="T11147">
        <v>0</v>
      </c>
      <c r="U11147">
        <v>0</v>
      </c>
      <c r="V11147">
        <v>0</v>
      </c>
      <c r="W11147">
        <v>0</v>
      </c>
      <c r="X11147">
        <v>0</v>
      </c>
      <c r="Y11147">
        <v>0</v>
      </c>
      <c r="Z11147">
        <v>116.1</v>
      </c>
      <c r="AA11147">
        <v>0</v>
      </c>
      <c r="AB11147">
        <v>1</v>
      </c>
      <c r="AC11147">
        <f t="shared" si="1558"/>
        <v>-0.23190475449736514</v>
      </c>
      <c r="AD11147">
        <f t="shared" si="1559"/>
        <v>0.79302165145556158</v>
      </c>
      <c r="AE11147">
        <f t="shared" si="1560"/>
        <v>0.44228225064197779</v>
      </c>
      <c r="AF11147">
        <f t="shared" si="1561"/>
        <v>0.35430048907923023</v>
      </c>
      <c r="AG11147">
        <f t="shared" si="1562"/>
        <v>0</v>
      </c>
      <c r="AH11147">
        <f t="shared" si="1563"/>
        <v>0</v>
      </c>
      <c r="AI11147">
        <f t="shared" si="1564"/>
        <v>0</v>
      </c>
      <c r="AJ11147">
        <f t="shared" si="1565"/>
        <v>1</v>
      </c>
      <c r="AK11147">
        <f t="shared" si="1566"/>
        <v>0</v>
      </c>
    </row>
    <row r="11148" spans="1:37" x14ac:dyDescent="0.35">
      <c r="A11148">
        <v>1</v>
      </c>
      <c r="B11148">
        <v>2</v>
      </c>
      <c r="C11148">
        <v>0</v>
      </c>
      <c r="D11148">
        <v>7</v>
      </c>
      <c r="E11148">
        <v>0</v>
      </c>
      <c r="F11148">
        <v>0</v>
      </c>
      <c r="G11148">
        <v>0</v>
      </c>
      <c r="H11148">
        <v>0</v>
      </c>
      <c r="I11148">
        <v>0</v>
      </c>
      <c r="J11148">
        <v>0</v>
      </c>
      <c r="K11148">
        <v>0</v>
      </c>
      <c r="L11148">
        <v>299</v>
      </c>
      <c r="M11148">
        <v>0</v>
      </c>
      <c r="N11148">
        <v>0</v>
      </c>
      <c r="O11148">
        <v>0</v>
      </c>
      <c r="P11148">
        <v>0</v>
      </c>
      <c r="Q11148">
        <v>0</v>
      </c>
      <c r="R11148">
        <v>0</v>
      </c>
      <c r="S11148">
        <v>0</v>
      </c>
      <c r="T11148">
        <v>1</v>
      </c>
      <c r="U11148">
        <v>0</v>
      </c>
      <c r="V11148">
        <v>0</v>
      </c>
      <c r="W11148">
        <v>0</v>
      </c>
      <c r="X11148">
        <v>0</v>
      </c>
      <c r="Y11148">
        <v>0</v>
      </c>
      <c r="Z11148">
        <v>100.3</v>
      </c>
      <c r="AA11148">
        <v>0</v>
      </c>
      <c r="AB11148">
        <v>1</v>
      </c>
      <c r="AC11148">
        <f t="shared" si="1558"/>
        <v>2.5869342807850391</v>
      </c>
      <c r="AD11148">
        <f t="shared" si="1559"/>
        <v>13.288968843121122</v>
      </c>
      <c r="AE11148">
        <f t="shared" si="1560"/>
        <v>0.93001594369901563</v>
      </c>
      <c r="AF11148">
        <f t="shared" si="1561"/>
        <v>3.1509606068483853E-2</v>
      </c>
      <c r="AG11148">
        <f t="shared" si="1562"/>
        <v>1</v>
      </c>
      <c r="AH11148">
        <f t="shared" si="1563"/>
        <v>1</v>
      </c>
      <c r="AI11148">
        <f t="shared" si="1564"/>
        <v>0</v>
      </c>
      <c r="AJ11148">
        <f t="shared" si="1565"/>
        <v>0</v>
      </c>
      <c r="AK11148">
        <f t="shared" si="1566"/>
        <v>0</v>
      </c>
    </row>
    <row r="11149" spans="1:37" x14ac:dyDescent="0.35">
      <c r="A11149">
        <v>1</v>
      </c>
      <c r="B11149">
        <v>2</v>
      </c>
      <c r="C11149">
        <v>0</v>
      </c>
      <c r="D11149">
        <v>3</v>
      </c>
      <c r="E11149">
        <v>0</v>
      </c>
      <c r="F11149">
        <v>0</v>
      </c>
      <c r="G11149">
        <v>0</v>
      </c>
      <c r="H11149">
        <v>0</v>
      </c>
      <c r="I11149">
        <v>0</v>
      </c>
      <c r="J11149">
        <v>0</v>
      </c>
      <c r="K11149">
        <v>0</v>
      </c>
      <c r="L11149">
        <v>76</v>
      </c>
      <c r="M11149">
        <v>0</v>
      </c>
      <c r="N11149">
        <v>0</v>
      </c>
      <c r="O11149">
        <v>0</v>
      </c>
      <c r="P11149">
        <v>0</v>
      </c>
      <c r="Q11149">
        <v>0</v>
      </c>
      <c r="R11149">
        <v>0</v>
      </c>
      <c r="S11149">
        <v>0</v>
      </c>
      <c r="T11149">
        <v>0</v>
      </c>
      <c r="U11149">
        <v>0</v>
      </c>
      <c r="V11149">
        <v>1</v>
      </c>
      <c r="W11149">
        <v>0</v>
      </c>
      <c r="X11149">
        <v>0</v>
      </c>
      <c r="Y11149">
        <v>0</v>
      </c>
      <c r="Z11149">
        <v>72.25</v>
      </c>
      <c r="AA11149">
        <v>2</v>
      </c>
      <c r="AB11149">
        <v>0</v>
      </c>
      <c r="AC11149">
        <f t="shared" si="1558"/>
        <v>-2.799369913978679</v>
      </c>
      <c r="AD11149">
        <f t="shared" si="1559"/>
        <v>6.0848390269222098E-2</v>
      </c>
      <c r="AE11149">
        <f t="shared" si="1560"/>
        <v>5.7358234058101365E-2</v>
      </c>
      <c r="AF11149">
        <f t="shared" si="1561"/>
        <v>2.5653321720184193E-2</v>
      </c>
      <c r="AG11149">
        <f t="shared" si="1562"/>
        <v>0</v>
      </c>
      <c r="AH11149">
        <f t="shared" si="1563"/>
        <v>0</v>
      </c>
      <c r="AI11149">
        <f t="shared" si="1564"/>
        <v>0</v>
      </c>
      <c r="AJ11149">
        <f t="shared" si="1565"/>
        <v>0</v>
      </c>
      <c r="AK11149">
        <f t="shared" si="1566"/>
        <v>1</v>
      </c>
    </row>
    <row r="11150" spans="1:37" x14ac:dyDescent="0.35">
      <c r="A11150">
        <v>1</v>
      </c>
      <c r="B11150">
        <v>2</v>
      </c>
      <c r="C11150">
        <v>0</v>
      </c>
      <c r="D11150">
        <v>3</v>
      </c>
      <c r="E11150">
        <v>0</v>
      </c>
      <c r="F11150">
        <v>0</v>
      </c>
      <c r="G11150">
        <v>0</v>
      </c>
      <c r="H11150">
        <v>0</v>
      </c>
      <c r="I11150">
        <v>0</v>
      </c>
      <c r="J11150">
        <v>0</v>
      </c>
      <c r="K11150">
        <v>0</v>
      </c>
      <c r="L11150">
        <v>222</v>
      </c>
      <c r="M11150">
        <v>0</v>
      </c>
      <c r="N11150">
        <v>0</v>
      </c>
      <c r="O11150">
        <v>0</v>
      </c>
      <c r="P11150">
        <v>0</v>
      </c>
      <c r="Q11150">
        <v>0</v>
      </c>
      <c r="R11150">
        <v>0</v>
      </c>
      <c r="S11150">
        <v>0</v>
      </c>
      <c r="T11150">
        <v>1</v>
      </c>
      <c r="U11150">
        <v>0</v>
      </c>
      <c r="V11150">
        <v>0</v>
      </c>
      <c r="W11150">
        <v>0</v>
      </c>
      <c r="X11150">
        <v>0</v>
      </c>
      <c r="Y11150">
        <v>0</v>
      </c>
      <c r="Z11150">
        <v>99.6</v>
      </c>
      <c r="AA11150">
        <v>1</v>
      </c>
      <c r="AB11150">
        <v>0</v>
      </c>
      <c r="AC11150">
        <f t="shared" si="1558"/>
        <v>2.3005362113773575E-2</v>
      </c>
      <c r="AD11150">
        <f t="shared" si="1559"/>
        <v>1.0232720264335338</v>
      </c>
      <c r="AE11150">
        <f t="shared" si="1560"/>
        <v>0.5057510868853744</v>
      </c>
      <c r="AF11150">
        <f t="shared" si="1561"/>
        <v>0.30605427705493665</v>
      </c>
      <c r="AG11150">
        <f t="shared" si="1562"/>
        <v>1</v>
      </c>
      <c r="AH11150">
        <f t="shared" si="1563"/>
        <v>0</v>
      </c>
      <c r="AI11150">
        <f t="shared" si="1564"/>
        <v>1</v>
      </c>
      <c r="AJ11150">
        <f t="shared" si="1565"/>
        <v>0</v>
      </c>
      <c r="AK11150">
        <f t="shared" si="1566"/>
        <v>0</v>
      </c>
    </row>
    <row r="11151" spans="1:37" x14ac:dyDescent="0.35">
      <c r="A11151">
        <v>1</v>
      </c>
      <c r="B11151">
        <v>2</v>
      </c>
      <c r="C11151">
        <v>0</v>
      </c>
      <c r="D11151">
        <v>3</v>
      </c>
      <c r="E11151">
        <v>0</v>
      </c>
      <c r="F11151">
        <v>0</v>
      </c>
      <c r="G11151">
        <v>0</v>
      </c>
      <c r="H11151">
        <v>0</v>
      </c>
      <c r="I11151">
        <v>0</v>
      </c>
      <c r="J11151">
        <v>0</v>
      </c>
      <c r="K11151">
        <v>0</v>
      </c>
      <c r="L11151">
        <v>213</v>
      </c>
      <c r="M11151">
        <v>0</v>
      </c>
      <c r="N11151">
        <v>0</v>
      </c>
      <c r="O11151">
        <v>0</v>
      </c>
      <c r="P11151">
        <v>0</v>
      </c>
      <c r="Q11151">
        <v>1</v>
      </c>
      <c r="R11151">
        <v>0</v>
      </c>
      <c r="S11151">
        <v>0</v>
      </c>
      <c r="T11151">
        <v>0</v>
      </c>
      <c r="U11151">
        <v>0</v>
      </c>
      <c r="V11151">
        <v>0</v>
      </c>
      <c r="W11151">
        <v>0</v>
      </c>
      <c r="X11151">
        <v>0</v>
      </c>
      <c r="Y11151">
        <v>0</v>
      </c>
      <c r="Z11151">
        <v>130</v>
      </c>
      <c r="AA11151">
        <v>0</v>
      </c>
      <c r="AB11151">
        <v>1</v>
      </c>
      <c r="AC11151">
        <f t="shared" si="1558"/>
        <v>1.9735305766875144</v>
      </c>
      <c r="AD11151">
        <f t="shared" si="1559"/>
        <v>7.196037855371614</v>
      </c>
      <c r="AE11151">
        <f t="shared" si="1560"/>
        <v>0.8779898265910755</v>
      </c>
      <c r="AF11151">
        <f t="shared" si="1561"/>
        <v>5.6510516304552873E-2</v>
      </c>
      <c r="AG11151">
        <f t="shared" si="1562"/>
        <v>1</v>
      </c>
      <c r="AH11151">
        <f t="shared" si="1563"/>
        <v>1</v>
      </c>
      <c r="AI11151">
        <f t="shared" si="1564"/>
        <v>0</v>
      </c>
      <c r="AJ11151">
        <f t="shared" si="1565"/>
        <v>0</v>
      </c>
      <c r="AK11151">
        <f t="shared" si="1566"/>
        <v>0</v>
      </c>
    </row>
    <row r="11152" spans="1:37" x14ac:dyDescent="0.35">
      <c r="A11152">
        <v>1</v>
      </c>
      <c r="B11152">
        <v>2</v>
      </c>
      <c r="C11152">
        <v>0</v>
      </c>
      <c r="D11152">
        <v>1</v>
      </c>
      <c r="E11152">
        <v>0</v>
      </c>
      <c r="F11152">
        <v>0</v>
      </c>
      <c r="G11152">
        <v>0</v>
      </c>
      <c r="H11152">
        <v>0</v>
      </c>
      <c r="I11152">
        <v>0</v>
      </c>
      <c r="J11152">
        <v>0</v>
      </c>
      <c r="K11152">
        <v>0</v>
      </c>
      <c r="L11152">
        <v>0</v>
      </c>
      <c r="M11152">
        <v>0</v>
      </c>
      <c r="N11152">
        <v>0</v>
      </c>
      <c r="O11152">
        <v>0</v>
      </c>
      <c r="P11152">
        <v>0</v>
      </c>
      <c r="Q11152">
        <v>0</v>
      </c>
      <c r="R11152">
        <v>0</v>
      </c>
      <c r="S11152">
        <v>1</v>
      </c>
      <c r="T11152">
        <v>0</v>
      </c>
      <c r="U11152">
        <v>0</v>
      </c>
      <c r="V11152">
        <v>0</v>
      </c>
      <c r="W11152">
        <v>0</v>
      </c>
      <c r="X11152">
        <v>0</v>
      </c>
      <c r="Y11152">
        <v>0</v>
      </c>
      <c r="Z11152">
        <v>102</v>
      </c>
      <c r="AA11152">
        <v>1</v>
      </c>
      <c r="AB11152">
        <v>0</v>
      </c>
      <c r="AC11152">
        <f t="shared" si="1558"/>
        <v>-2.6831356994373934</v>
      </c>
      <c r="AD11152">
        <f t="shared" si="1559"/>
        <v>6.8348497435732528E-2</v>
      </c>
      <c r="AE11152">
        <f t="shared" si="1560"/>
        <v>6.3975844586091249E-2</v>
      </c>
      <c r="AF11152">
        <f t="shared" si="1561"/>
        <v>2.871294354009387E-2</v>
      </c>
      <c r="AG11152">
        <f t="shared" si="1562"/>
        <v>0</v>
      </c>
      <c r="AH11152">
        <f t="shared" si="1563"/>
        <v>0</v>
      </c>
      <c r="AI11152">
        <f t="shared" si="1564"/>
        <v>0</v>
      </c>
      <c r="AJ11152">
        <f t="shared" si="1565"/>
        <v>0</v>
      </c>
      <c r="AK11152">
        <f t="shared" si="1566"/>
        <v>1</v>
      </c>
    </row>
    <row r="11153" spans="1:37" x14ac:dyDescent="0.35">
      <c r="A11153">
        <v>1</v>
      </c>
      <c r="B11153">
        <v>2</v>
      </c>
      <c r="C11153">
        <v>0</v>
      </c>
      <c r="D11153">
        <v>5</v>
      </c>
      <c r="E11153">
        <v>0</v>
      </c>
      <c r="F11153">
        <v>0</v>
      </c>
      <c r="G11153">
        <v>0</v>
      </c>
      <c r="H11153">
        <v>0</v>
      </c>
      <c r="I11153">
        <v>0</v>
      </c>
      <c r="J11153">
        <v>0</v>
      </c>
      <c r="K11153">
        <v>0</v>
      </c>
      <c r="L11153">
        <v>11</v>
      </c>
      <c r="M11153">
        <v>0</v>
      </c>
      <c r="N11153">
        <v>0</v>
      </c>
      <c r="O11153">
        <v>0</v>
      </c>
      <c r="P11153">
        <v>0</v>
      </c>
      <c r="Q11153">
        <v>0</v>
      </c>
      <c r="R11153">
        <v>0</v>
      </c>
      <c r="S11153">
        <v>0</v>
      </c>
      <c r="T11153">
        <v>0</v>
      </c>
      <c r="U11153">
        <v>0</v>
      </c>
      <c r="V11153">
        <v>1</v>
      </c>
      <c r="W11153">
        <v>0</v>
      </c>
      <c r="X11153">
        <v>0</v>
      </c>
      <c r="Y11153">
        <v>0</v>
      </c>
      <c r="Z11153">
        <v>73.95</v>
      </c>
      <c r="AA11153">
        <v>1</v>
      </c>
      <c r="AB11153">
        <v>0</v>
      </c>
      <c r="AC11153">
        <f t="shared" ref="AC11153:AC11216" si="1567">SUMPRODUCT($A$14:$AA$14,A11153:AA11153)</f>
        <v>-2.3231302579500586</v>
      </c>
      <c r="AD11153">
        <f t="shared" ref="AD11153:AD11216" si="1568">EXP(AC11153)</f>
        <v>9.7966444897356189E-2</v>
      </c>
      <c r="AE11153">
        <f t="shared" ref="AE11153:AE11216" si="1569">AD11153/(AD11153+1)</f>
        <v>8.9225354155986619E-2</v>
      </c>
      <c r="AF11153">
        <f t="shared" ref="AF11153:AF11216" si="1570">-AB11153*LOG(AE11153)-(1-AB11153)*LOG(1-AE11153)</f>
        <v>4.0589067783839743E-2</v>
      </c>
      <c r="AG11153">
        <f t="shared" ref="AG11153:AG11216" si="1571">IF(AE11153&gt;$AG$14,1,0)</f>
        <v>0</v>
      </c>
      <c r="AH11153">
        <f t="shared" ref="AH11153:AH11216" si="1572">IF(AND(AB11153=1,AG11153=1),1,0)</f>
        <v>0</v>
      </c>
      <c r="AI11153">
        <f t="shared" ref="AI11153:AI11216" si="1573">IF(AND(AB11153=0,AG11153=1),1,0)</f>
        <v>0</v>
      </c>
      <c r="AJ11153">
        <f t="shared" ref="AJ11153:AJ11216" si="1574">IF(AND(AB11153=1,AG11153=0),1,0)</f>
        <v>0</v>
      </c>
      <c r="AK11153">
        <f t="shared" ref="AK11153:AK11216" si="1575">IF(AND(AB11153=0,AG11153=0),1,0)</f>
        <v>1</v>
      </c>
    </row>
    <row r="11154" spans="1:37" x14ac:dyDescent="0.35">
      <c r="A11154">
        <v>1</v>
      </c>
      <c r="B11154">
        <v>1</v>
      </c>
      <c r="C11154">
        <v>0</v>
      </c>
      <c r="D11154">
        <v>1</v>
      </c>
      <c r="E11154">
        <v>0</v>
      </c>
      <c r="F11154">
        <v>0</v>
      </c>
      <c r="G11154">
        <v>0</v>
      </c>
      <c r="H11154">
        <v>0</v>
      </c>
      <c r="I11154">
        <v>0</v>
      </c>
      <c r="J11154">
        <v>0</v>
      </c>
      <c r="K11154">
        <v>0</v>
      </c>
      <c r="L11154">
        <v>6</v>
      </c>
      <c r="M11154">
        <v>0</v>
      </c>
      <c r="N11154">
        <v>0</v>
      </c>
      <c r="O11154">
        <v>1</v>
      </c>
      <c r="P11154">
        <v>0</v>
      </c>
      <c r="Q11154">
        <v>0</v>
      </c>
      <c r="R11154">
        <v>0</v>
      </c>
      <c r="S11154">
        <v>0</v>
      </c>
      <c r="T11154">
        <v>0</v>
      </c>
      <c r="U11154">
        <v>0</v>
      </c>
      <c r="V11154">
        <v>0</v>
      </c>
      <c r="W11154">
        <v>0</v>
      </c>
      <c r="X11154">
        <v>0</v>
      </c>
      <c r="Y11154">
        <v>0</v>
      </c>
      <c r="Z11154">
        <v>88.2</v>
      </c>
      <c r="AA11154">
        <v>0</v>
      </c>
      <c r="AB11154">
        <v>0</v>
      </c>
      <c r="AC11154">
        <f t="shared" si="1567"/>
        <v>-1.6063103550361424</v>
      </c>
      <c r="AD11154">
        <f t="shared" si="1568"/>
        <v>0.20062649066166929</v>
      </c>
      <c r="AE11154">
        <f t="shared" si="1569"/>
        <v>0.16710150260894491</v>
      </c>
      <c r="AF11154">
        <f t="shared" si="1570"/>
        <v>7.9407921413044619E-2</v>
      </c>
      <c r="AG11154">
        <f t="shared" si="1571"/>
        <v>0</v>
      </c>
      <c r="AH11154">
        <f t="shared" si="1572"/>
        <v>0</v>
      </c>
      <c r="AI11154">
        <f t="shared" si="1573"/>
        <v>0</v>
      </c>
      <c r="AJ11154">
        <f t="shared" si="1574"/>
        <v>0</v>
      </c>
      <c r="AK11154">
        <f t="shared" si="1575"/>
        <v>1</v>
      </c>
    </row>
    <row r="11155" spans="1:37" x14ac:dyDescent="0.35">
      <c r="A11155">
        <v>1</v>
      </c>
      <c r="B11155">
        <v>1</v>
      </c>
      <c r="C11155">
        <v>0</v>
      </c>
      <c r="D11155">
        <v>1</v>
      </c>
      <c r="E11155">
        <v>1</v>
      </c>
      <c r="F11155">
        <v>0</v>
      </c>
      <c r="G11155">
        <v>0</v>
      </c>
      <c r="H11155">
        <v>0</v>
      </c>
      <c r="I11155">
        <v>0</v>
      </c>
      <c r="J11155">
        <v>0</v>
      </c>
      <c r="K11155">
        <v>0</v>
      </c>
      <c r="L11155">
        <v>0</v>
      </c>
      <c r="M11155">
        <v>0</v>
      </c>
      <c r="N11155">
        <v>0</v>
      </c>
      <c r="O11155">
        <v>1</v>
      </c>
      <c r="P11155">
        <v>0</v>
      </c>
      <c r="Q11155">
        <v>0</v>
      </c>
      <c r="R11155">
        <v>0</v>
      </c>
      <c r="S11155">
        <v>0</v>
      </c>
      <c r="T11155">
        <v>0</v>
      </c>
      <c r="U11155">
        <v>0</v>
      </c>
      <c r="V11155">
        <v>0</v>
      </c>
      <c r="W11155">
        <v>0</v>
      </c>
      <c r="X11155">
        <v>1</v>
      </c>
      <c r="Y11155">
        <v>0</v>
      </c>
      <c r="Z11155">
        <v>65</v>
      </c>
      <c r="AA11155">
        <v>0</v>
      </c>
      <c r="AB11155">
        <v>0</v>
      </c>
      <c r="AC11155">
        <f t="shared" si="1567"/>
        <v>-6.1016100440678196</v>
      </c>
      <c r="AD11155">
        <f t="shared" si="1568"/>
        <v>2.2392595090874601E-3</v>
      </c>
      <c r="AE11155">
        <f t="shared" si="1569"/>
        <v>2.2342564291327849E-3</v>
      </c>
      <c r="AF11155">
        <f t="shared" si="1570"/>
        <v>9.7141083333010319E-4</v>
      </c>
      <c r="AG11155">
        <f t="shared" si="1571"/>
        <v>0</v>
      </c>
      <c r="AH11155">
        <f t="shared" si="1572"/>
        <v>0</v>
      </c>
      <c r="AI11155">
        <f t="shared" si="1573"/>
        <v>0</v>
      </c>
      <c r="AJ11155">
        <f t="shared" si="1574"/>
        <v>0</v>
      </c>
      <c r="AK11155">
        <f t="shared" si="1575"/>
        <v>1</v>
      </c>
    </row>
    <row r="11156" spans="1:37" x14ac:dyDescent="0.35">
      <c r="A11156">
        <v>1</v>
      </c>
      <c r="B11156">
        <v>2</v>
      </c>
      <c r="C11156">
        <v>0</v>
      </c>
      <c r="D11156">
        <v>4</v>
      </c>
      <c r="E11156">
        <v>0</v>
      </c>
      <c r="F11156">
        <v>0</v>
      </c>
      <c r="G11156">
        <v>0</v>
      </c>
      <c r="H11156">
        <v>0</v>
      </c>
      <c r="I11156">
        <v>0</v>
      </c>
      <c r="J11156">
        <v>0</v>
      </c>
      <c r="K11156">
        <v>0</v>
      </c>
      <c r="L11156">
        <v>8</v>
      </c>
      <c r="M11156">
        <v>1</v>
      </c>
      <c r="N11156">
        <v>0</v>
      </c>
      <c r="O11156">
        <v>0</v>
      </c>
      <c r="P11156">
        <v>0</v>
      </c>
      <c r="Q11156">
        <v>0</v>
      </c>
      <c r="R11156">
        <v>0</v>
      </c>
      <c r="S11156">
        <v>0</v>
      </c>
      <c r="T11156">
        <v>0</v>
      </c>
      <c r="U11156">
        <v>0</v>
      </c>
      <c r="V11156">
        <v>0</v>
      </c>
      <c r="W11156">
        <v>0</v>
      </c>
      <c r="X11156">
        <v>0</v>
      </c>
      <c r="Y11156">
        <v>0</v>
      </c>
      <c r="Z11156">
        <v>93</v>
      </c>
      <c r="AA11156">
        <v>0</v>
      </c>
      <c r="AB11156">
        <v>0</v>
      </c>
      <c r="AC11156">
        <f t="shared" si="1567"/>
        <v>-0.55056871801843688</v>
      </c>
      <c r="AD11156">
        <f t="shared" si="1568"/>
        <v>0.57662178191428071</v>
      </c>
      <c r="AE11156">
        <f t="shared" si="1569"/>
        <v>0.36573247213048526</v>
      </c>
      <c r="AF11156">
        <f t="shared" si="1570"/>
        <v>0.19772752229018581</v>
      </c>
      <c r="AG11156">
        <f t="shared" si="1571"/>
        <v>0</v>
      </c>
      <c r="AH11156">
        <f t="shared" si="1572"/>
        <v>0</v>
      </c>
      <c r="AI11156">
        <f t="shared" si="1573"/>
        <v>0</v>
      </c>
      <c r="AJ11156">
        <f t="shared" si="1574"/>
        <v>0</v>
      </c>
      <c r="AK11156">
        <f t="shared" si="1575"/>
        <v>1</v>
      </c>
    </row>
    <row r="11157" spans="1:37" x14ac:dyDescent="0.35">
      <c r="A11157">
        <v>1</v>
      </c>
      <c r="B11157">
        <v>2</v>
      </c>
      <c r="C11157">
        <v>0</v>
      </c>
      <c r="D11157">
        <v>8</v>
      </c>
      <c r="E11157">
        <v>0</v>
      </c>
      <c r="F11157">
        <v>0</v>
      </c>
      <c r="G11157">
        <v>0</v>
      </c>
      <c r="H11157">
        <v>0</v>
      </c>
      <c r="I11157">
        <v>0</v>
      </c>
      <c r="J11157">
        <v>0</v>
      </c>
      <c r="K11157">
        <v>0</v>
      </c>
      <c r="L11157">
        <v>174</v>
      </c>
      <c r="M11157">
        <v>0</v>
      </c>
      <c r="N11157">
        <v>0</v>
      </c>
      <c r="O11157">
        <v>0</v>
      </c>
      <c r="P11157">
        <v>0</v>
      </c>
      <c r="Q11157">
        <v>0</v>
      </c>
      <c r="R11157">
        <v>1</v>
      </c>
      <c r="S11157">
        <v>0</v>
      </c>
      <c r="T11157">
        <v>0</v>
      </c>
      <c r="U11157">
        <v>0</v>
      </c>
      <c r="V11157">
        <v>0</v>
      </c>
      <c r="W11157">
        <v>0</v>
      </c>
      <c r="X11157">
        <v>0</v>
      </c>
      <c r="Y11157">
        <v>0</v>
      </c>
      <c r="Z11157">
        <v>99.45</v>
      </c>
      <c r="AA11157">
        <v>1</v>
      </c>
      <c r="AB11157">
        <v>0</v>
      </c>
      <c r="AC11157">
        <f t="shared" si="1567"/>
        <v>0.40992469170998147</v>
      </c>
      <c r="AD11157">
        <f t="shared" si="1568"/>
        <v>1.5067043135148168</v>
      </c>
      <c r="AE11157">
        <f t="shared" si="1569"/>
        <v>0.60106982119569041</v>
      </c>
      <c r="AF11157">
        <f t="shared" si="1570"/>
        <v>0.39910310835694157</v>
      </c>
      <c r="AG11157">
        <f t="shared" si="1571"/>
        <v>1</v>
      </c>
      <c r="AH11157">
        <f t="shared" si="1572"/>
        <v>0</v>
      </c>
      <c r="AI11157">
        <f t="shared" si="1573"/>
        <v>1</v>
      </c>
      <c r="AJ11157">
        <f t="shared" si="1574"/>
        <v>0</v>
      </c>
      <c r="AK11157">
        <f t="shared" si="1575"/>
        <v>0</v>
      </c>
    </row>
    <row r="11158" spans="1:37" x14ac:dyDescent="0.35">
      <c r="A11158">
        <v>1</v>
      </c>
      <c r="B11158">
        <v>2</v>
      </c>
      <c r="C11158">
        <v>0</v>
      </c>
      <c r="D11158">
        <v>1</v>
      </c>
      <c r="E11158">
        <v>0</v>
      </c>
      <c r="F11158">
        <v>0</v>
      </c>
      <c r="G11158">
        <v>0</v>
      </c>
      <c r="H11158">
        <v>0</v>
      </c>
      <c r="I11158">
        <v>0</v>
      </c>
      <c r="J11158">
        <v>0</v>
      </c>
      <c r="K11158">
        <v>0</v>
      </c>
      <c r="L11158">
        <v>35</v>
      </c>
      <c r="M11158">
        <v>0</v>
      </c>
      <c r="N11158">
        <v>0</v>
      </c>
      <c r="O11158">
        <v>0</v>
      </c>
      <c r="P11158">
        <v>0</v>
      </c>
      <c r="Q11158">
        <v>1</v>
      </c>
      <c r="R11158">
        <v>0</v>
      </c>
      <c r="S11158">
        <v>0</v>
      </c>
      <c r="T11158">
        <v>0</v>
      </c>
      <c r="U11158">
        <v>0</v>
      </c>
      <c r="V11158">
        <v>0</v>
      </c>
      <c r="W11158">
        <v>0</v>
      </c>
      <c r="X11158">
        <v>0</v>
      </c>
      <c r="Y11158">
        <v>0</v>
      </c>
      <c r="Z11158">
        <v>89.1</v>
      </c>
      <c r="AA11158">
        <v>1</v>
      </c>
      <c r="AB11158">
        <v>1</v>
      </c>
      <c r="AC11158">
        <f t="shared" si="1567"/>
        <v>-2.6541755518001358</v>
      </c>
      <c r="AD11158">
        <f t="shared" si="1568"/>
        <v>7.0356820314367435E-2</v>
      </c>
      <c r="AE11158">
        <f t="shared" si="1569"/>
        <v>6.5732117532266862E-2</v>
      </c>
      <c r="AF11158">
        <f t="shared" si="1570"/>
        <v>1.1822223768818747</v>
      </c>
      <c r="AG11158">
        <f t="shared" si="1571"/>
        <v>0</v>
      </c>
      <c r="AH11158">
        <f t="shared" si="1572"/>
        <v>0</v>
      </c>
      <c r="AI11158">
        <f t="shared" si="1573"/>
        <v>0</v>
      </c>
      <c r="AJ11158">
        <f t="shared" si="1574"/>
        <v>1</v>
      </c>
      <c r="AK11158">
        <f t="shared" si="1575"/>
        <v>0</v>
      </c>
    </row>
    <row r="11159" spans="1:37" x14ac:dyDescent="0.35">
      <c r="A11159">
        <v>1</v>
      </c>
      <c r="B11159">
        <v>2</v>
      </c>
      <c r="C11159">
        <v>0</v>
      </c>
      <c r="D11159">
        <v>3</v>
      </c>
      <c r="E11159">
        <v>0</v>
      </c>
      <c r="F11159">
        <v>0</v>
      </c>
      <c r="G11159">
        <v>0</v>
      </c>
      <c r="H11159">
        <v>0</v>
      </c>
      <c r="I11159">
        <v>0</v>
      </c>
      <c r="J11159">
        <v>0</v>
      </c>
      <c r="K11159">
        <v>0</v>
      </c>
      <c r="L11159">
        <v>71</v>
      </c>
      <c r="M11159">
        <v>0</v>
      </c>
      <c r="N11159">
        <v>0</v>
      </c>
      <c r="O11159">
        <v>0</v>
      </c>
      <c r="P11159">
        <v>1</v>
      </c>
      <c r="Q11159">
        <v>0</v>
      </c>
      <c r="R11159">
        <v>0</v>
      </c>
      <c r="S11159">
        <v>0</v>
      </c>
      <c r="T11159">
        <v>0</v>
      </c>
      <c r="U11159">
        <v>0</v>
      </c>
      <c r="V11159">
        <v>0</v>
      </c>
      <c r="W11159">
        <v>0</v>
      </c>
      <c r="X11159">
        <v>0</v>
      </c>
      <c r="Y11159">
        <v>0</v>
      </c>
      <c r="Z11159">
        <v>126</v>
      </c>
      <c r="AA11159">
        <v>1</v>
      </c>
      <c r="AB11159">
        <v>0</v>
      </c>
      <c r="AC11159">
        <f t="shared" si="1567"/>
        <v>-1.0594772031181949</v>
      </c>
      <c r="AD11159">
        <f t="shared" si="1568"/>
        <v>0.34663698370169166</v>
      </c>
      <c r="AE11159">
        <f t="shared" si="1569"/>
        <v>0.25740937453599527</v>
      </c>
      <c r="AF11159">
        <f t="shared" si="1570"/>
        <v>0.12925053765086633</v>
      </c>
      <c r="AG11159">
        <f t="shared" si="1571"/>
        <v>0</v>
      </c>
      <c r="AH11159">
        <f t="shared" si="1572"/>
        <v>0</v>
      </c>
      <c r="AI11159">
        <f t="shared" si="1573"/>
        <v>0</v>
      </c>
      <c r="AJ11159">
        <f t="shared" si="1574"/>
        <v>0</v>
      </c>
      <c r="AK11159">
        <f t="shared" si="1575"/>
        <v>1</v>
      </c>
    </row>
    <row r="11160" spans="1:37" x14ac:dyDescent="0.35">
      <c r="A11160">
        <v>1</v>
      </c>
      <c r="B11160">
        <v>3</v>
      </c>
      <c r="C11160">
        <v>0</v>
      </c>
      <c r="D11160">
        <v>1</v>
      </c>
      <c r="E11160">
        <v>0</v>
      </c>
      <c r="F11160">
        <v>0</v>
      </c>
      <c r="G11160">
        <v>0</v>
      </c>
      <c r="H11160">
        <v>1</v>
      </c>
      <c r="I11160">
        <v>0</v>
      </c>
      <c r="J11160">
        <v>0</v>
      </c>
      <c r="K11160">
        <v>0</v>
      </c>
      <c r="L11160">
        <v>26</v>
      </c>
      <c r="M11160">
        <v>0</v>
      </c>
      <c r="N11160">
        <v>0</v>
      </c>
      <c r="O11160">
        <v>0</v>
      </c>
      <c r="P11160">
        <v>1</v>
      </c>
      <c r="Q11160">
        <v>0</v>
      </c>
      <c r="R11160">
        <v>0</v>
      </c>
      <c r="S11160">
        <v>0</v>
      </c>
      <c r="T11160">
        <v>0</v>
      </c>
      <c r="U11160">
        <v>0</v>
      </c>
      <c r="V11160">
        <v>0</v>
      </c>
      <c r="W11160">
        <v>0</v>
      </c>
      <c r="X11160">
        <v>0</v>
      </c>
      <c r="Y11160">
        <v>0</v>
      </c>
      <c r="Z11160">
        <v>177</v>
      </c>
      <c r="AA11160">
        <v>2</v>
      </c>
      <c r="AB11160">
        <v>0</v>
      </c>
      <c r="AC11160">
        <f t="shared" si="1567"/>
        <v>-1.7353178765693675</v>
      </c>
      <c r="AD11160">
        <f t="shared" si="1568"/>
        <v>0.17634413570711738</v>
      </c>
      <c r="AE11160">
        <f t="shared" si="1569"/>
        <v>0.14990862822732939</v>
      </c>
      <c r="AF11160">
        <f t="shared" si="1570"/>
        <v>7.0534391786907943E-2</v>
      </c>
      <c r="AG11160">
        <f t="shared" si="1571"/>
        <v>0</v>
      </c>
      <c r="AH11160">
        <f t="shared" si="1572"/>
        <v>0</v>
      </c>
      <c r="AI11160">
        <f t="shared" si="1573"/>
        <v>0</v>
      </c>
      <c r="AJ11160">
        <f t="shared" si="1574"/>
        <v>0</v>
      </c>
      <c r="AK11160">
        <f t="shared" si="1575"/>
        <v>1</v>
      </c>
    </row>
    <row r="11161" spans="1:37" x14ac:dyDescent="0.35">
      <c r="A11161">
        <v>1</v>
      </c>
      <c r="B11161">
        <v>2</v>
      </c>
      <c r="C11161">
        <v>0</v>
      </c>
      <c r="D11161">
        <v>7</v>
      </c>
      <c r="E11161">
        <v>0</v>
      </c>
      <c r="F11161">
        <v>0</v>
      </c>
      <c r="G11161">
        <v>0</v>
      </c>
      <c r="H11161">
        <v>0</v>
      </c>
      <c r="I11161">
        <v>0</v>
      </c>
      <c r="J11161">
        <v>0</v>
      </c>
      <c r="K11161">
        <v>0</v>
      </c>
      <c r="L11161">
        <v>107</v>
      </c>
      <c r="M11161">
        <v>0</v>
      </c>
      <c r="N11161">
        <v>0</v>
      </c>
      <c r="O11161">
        <v>0</v>
      </c>
      <c r="P11161">
        <v>0</v>
      </c>
      <c r="Q11161">
        <v>0</v>
      </c>
      <c r="R11161">
        <v>1</v>
      </c>
      <c r="S11161">
        <v>0</v>
      </c>
      <c r="T11161">
        <v>0</v>
      </c>
      <c r="U11161">
        <v>0</v>
      </c>
      <c r="V11161">
        <v>0</v>
      </c>
      <c r="W11161">
        <v>0</v>
      </c>
      <c r="X11161">
        <v>0</v>
      </c>
      <c r="Y11161">
        <v>0</v>
      </c>
      <c r="Z11161">
        <v>109.16</v>
      </c>
      <c r="AA11161">
        <v>1</v>
      </c>
      <c r="AB11161">
        <v>0</v>
      </c>
      <c r="AC11161">
        <f t="shared" si="1567"/>
        <v>-0.37317739692021012</v>
      </c>
      <c r="AD11161">
        <f t="shared" si="1568"/>
        <v>0.68854307658798564</v>
      </c>
      <c r="AE11161">
        <f t="shared" si="1569"/>
        <v>0.40777347414749676</v>
      </c>
      <c r="AF11161">
        <f t="shared" si="1570"/>
        <v>0.22751214444186532</v>
      </c>
      <c r="AG11161">
        <f t="shared" si="1571"/>
        <v>0</v>
      </c>
      <c r="AH11161">
        <f t="shared" si="1572"/>
        <v>0</v>
      </c>
      <c r="AI11161">
        <f t="shared" si="1573"/>
        <v>0</v>
      </c>
      <c r="AJ11161">
        <f t="shared" si="1574"/>
        <v>0</v>
      </c>
      <c r="AK11161">
        <f t="shared" si="1575"/>
        <v>1</v>
      </c>
    </row>
    <row r="11162" spans="1:37" x14ac:dyDescent="0.35">
      <c r="A11162">
        <v>1</v>
      </c>
      <c r="B11162">
        <v>2</v>
      </c>
      <c r="C11162">
        <v>0</v>
      </c>
      <c r="D11162">
        <v>3</v>
      </c>
      <c r="E11162">
        <v>0</v>
      </c>
      <c r="F11162">
        <v>0</v>
      </c>
      <c r="G11162">
        <v>0</v>
      </c>
      <c r="H11162">
        <v>0</v>
      </c>
      <c r="I11162">
        <v>0</v>
      </c>
      <c r="J11162">
        <v>0</v>
      </c>
      <c r="K11162">
        <v>0</v>
      </c>
      <c r="L11162">
        <v>34</v>
      </c>
      <c r="M11162">
        <v>0</v>
      </c>
      <c r="N11162">
        <v>0</v>
      </c>
      <c r="O11162">
        <v>0</v>
      </c>
      <c r="P11162">
        <v>0</v>
      </c>
      <c r="Q11162">
        <v>0</v>
      </c>
      <c r="R11162">
        <v>0</v>
      </c>
      <c r="S11162">
        <v>0</v>
      </c>
      <c r="T11162">
        <v>1</v>
      </c>
      <c r="U11162">
        <v>0</v>
      </c>
      <c r="V11162">
        <v>0</v>
      </c>
      <c r="W11162">
        <v>0</v>
      </c>
      <c r="X11162">
        <v>0</v>
      </c>
      <c r="Y11162">
        <v>0</v>
      </c>
      <c r="Z11162">
        <v>224.67</v>
      </c>
      <c r="AA11162">
        <v>0</v>
      </c>
      <c r="AB11162">
        <v>1</v>
      </c>
      <c r="AC11162">
        <f t="shared" si="1567"/>
        <v>1.4163274750668449</v>
      </c>
      <c r="AD11162">
        <f t="shared" si="1568"/>
        <v>4.1219546277410526</v>
      </c>
      <c r="AE11162">
        <f t="shared" si="1569"/>
        <v>0.80476203467639218</v>
      </c>
      <c r="AF11162">
        <f t="shared" si="1570"/>
        <v>9.4332520011136289E-2</v>
      </c>
      <c r="AG11162">
        <f t="shared" si="1571"/>
        <v>1</v>
      </c>
      <c r="AH11162">
        <f t="shared" si="1572"/>
        <v>1</v>
      </c>
      <c r="AI11162">
        <f t="shared" si="1573"/>
        <v>0</v>
      </c>
      <c r="AJ11162">
        <f t="shared" si="1574"/>
        <v>0</v>
      </c>
      <c r="AK11162">
        <f t="shared" si="1575"/>
        <v>0</v>
      </c>
    </row>
    <row r="11163" spans="1:37" x14ac:dyDescent="0.35">
      <c r="A11163">
        <v>1</v>
      </c>
      <c r="B11163">
        <v>2</v>
      </c>
      <c r="C11163">
        <v>0</v>
      </c>
      <c r="D11163">
        <v>5</v>
      </c>
      <c r="E11163">
        <v>0</v>
      </c>
      <c r="F11163">
        <v>0</v>
      </c>
      <c r="G11163">
        <v>0</v>
      </c>
      <c r="H11163">
        <v>0</v>
      </c>
      <c r="I11163">
        <v>0</v>
      </c>
      <c r="J11163">
        <v>0</v>
      </c>
      <c r="K11163">
        <v>0</v>
      </c>
      <c r="L11163">
        <v>136</v>
      </c>
      <c r="M11163">
        <v>0</v>
      </c>
      <c r="N11163">
        <v>0</v>
      </c>
      <c r="O11163">
        <v>0</v>
      </c>
      <c r="P11163">
        <v>0</v>
      </c>
      <c r="Q11163">
        <v>0</v>
      </c>
      <c r="R11163">
        <v>0</v>
      </c>
      <c r="S11163">
        <v>1</v>
      </c>
      <c r="T11163">
        <v>0</v>
      </c>
      <c r="U11163">
        <v>0</v>
      </c>
      <c r="V11163">
        <v>0</v>
      </c>
      <c r="W11163">
        <v>0</v>
      </c>
      <c r="X11163">
        <v>0</v>
      </c>
      <c r="Y11163">
        <v>0</v>
      </c>
      <c r="Z11163">
        <v>83.12</v>
      </c>
      <c r="AA11163">
        <v>1</v>
      </c>
      <c r="AB11163">
        <v>0</v>
      </c>
      <c r="AC11163">
        <f t="shared" si="1567"/>
        <v>-0.87908286073856545</v>
      </c>
      <c r="AD11163">
        <f t="shared" si="1568"/>
        <v>0.41516349987436624</v>
      </c>
      <c r="AE11163">
        <f t="shared" si="1569"/>
        <v>0.2933678687382929</v>
      </c>
      <c r="AF11163">
        <f t="shared" si="1570"/>
        <v>0.150806618652673</v>
      </c>
      <c r="AG11163">
        <f t="shared" si="1571"/>
        <v>0</v>
      </c>
      <c r="AH11163">
        <f t="shared" si="1572"/>
        <v>0</v>
      </c>
      <c r="AI11163">
        <f t="shared" si="1573"/>
        <v>0</v>
      </c>
      <c r="AJ11163">
        <f t="shared" si="1574"/>
        <v>0</v>
      </c>
      <c r="AK11163">
        <f t="shared" si="1575"/>
        <v>1</v>
      </c>
    </row>
    <row r="11164" spans="1:37" x14ac:dyDescent="0.35">
      <c r="A11164">
        <v>1</v>
      </c>
      <c r="B11164">
        <v>2</v>
      </c>
      <c r="C11164">
        <v>0</v>
      </c>
      <c r="D11164">
        <v>4</v>
      </c>
      <c r="E11164">
        <v>0</v>
      </c>
      <c r="F11164">
        <v>0</v>
      </c>
      <c r="G11164">
        <v>0</v>
      </c>
      <c r="H11164">
        <v>0</v>
      </c>
      <c r="I11164">
        <v>0</v>
      </c>
      <c r="J11164">
        <v>0</v>
      </c>
      <c r="K11164">
        <v>0</v>
      </c>
      <c r="L11164">
        <v>56</v>
      </c>
      <c r="M11164">
        <v>0</v>
      </c>
      <c r="N11164">
        <v>0</v>
      </c>
      <c r="O11164">
        <v>0</v>
      </c>
      <c r="P11164">
        <v>1</v>
      </c>
      <c r="Q11164">
        <v>0</v>
      </c>
      <c r="R11164">
        <v>0</v>
      </c>
      <c r="S11164">
        <v>0</v>
      </c>
      <c r="T11164">
        <v>0</v>
      </c>
      <c r="U11164">
        <v>0</v>
      </c>
      <c r="V11164">
        <v>0</v>
      </c>
      <c r="W11164">
        <v>0</v>
      </c>
      <c r="X11164">
        <v>0</v>
      </c>
      <c r="Y11164">
        <v>0</v>
      </c>
      <c r="Z11164">
        <v>85.5</v>
      </c>
      <c r="AA11164">
        <v>0</v>
      </c>
      <c r="AB11164">
        <v>0</v>
      </c>
      <c r="AC11164">
        <f t="shared" si="1567"/>
        <v>-0.95764079069351116</v>
      </c>
      <c r="AD11164">
        <f t="shared" si="1568"/>
        <v>0.38379727683928794</v>
      </c>
      <c r="AE11164">
        <f t="shared" si="1569"/>
        <v>0.27735079643740446</v>
      </c>
      <c r="AF11164">
        <f t="shared" si="1570"/>
        <v>0.14107247162458295</v>
      </c>
      <c r="AG11164">
        <f t="shared" si="1571"/>
        <v>0</v>
      </c>
      <c r="AH11164">
        <f t="shared" si="1572"/>
        <v>0</v>
      </c>
      <c r="AI11164">
        <f t="shared" si="1573"/>
        <v>0</v>
      </c>
      <c r="AJ11164">
        <f t="shared" si="1574"/>
        <v>0</v>
      </c>
      <c r="AK11164">
        <f t="shared" si="1575"/>
        <v>1</v>
      </c>
    </row>
    <row r="11165" spans="1:37" x14ac:dyDescent="0.35">
      <c r="A11165">
        <v>1</v>
      </c>
      <c r="B11165">
        <v>2</v>
      </c>
      <c r="C11165">
        <v>0</v>
      </c>
      <c r="D11165">
        <v>3</v>
      </c>
      <c r="E11165">
        <v>0</v>
      </c>
      <c r="F11165">
        <v>0</v>
      </c>
      <c r="G11165">
        <v>0</v>
      </c>
      <c r="H11165">
        <v>0</v>
      </c>
      <c r="I11165">
        <v>0</v>
      </c>
      <c r="J11165">
        <v>0</v>
      </c>
      <c r="K11165">
        <v>0</v>
      </c>
      <c r="L11165">
        <v>290</v>
      </c>
      <c r="M11165">
        <v>0</v>
      </c>
      <c r="N11165">
        <v>0</v>
      </c>
      <c r="O11165">
        <v>0</v>
      </c>
      <c r="P11165">
        <v>0</v>
      </c>
      <c r="Q11165">
        <v>1</v>
      </c>
      <c r="R11165">
        <v>0</v>
      </c>
      <c r="S11165">
        <v>0</v>
      </c>
      <c r="T11165">
        <v>0</v>
      </c>
      <c r="U11165">
        <v>0</v>
      </c>
      <c r="V11165">
        <v>0</v>
      </c>
      <c r="W11165">
        <v>0</v>
      </c>
      <c r="X11165">
        <v>0</v>
      </c>
      <c r="Y11165">
        <v>0</v>
      </c>
      <c r="Z11165">
        <v>72</v>
      </c>
      <c r="AA11165">
        <v>0</v>
      </c>
      <c r="AB11165">
        <v>1</v>
      </c>
      <c r="AC11165">
        <f t="shared" si="1567"/>
        <v>1.7070079013160078</v>
      </c>
      <c r="AD11165">
        <f t="shared" si="1568"/>
        <v>5.5124430040381807</v>
      </c>
      <c r="AE11165">
        <f t="shared" si="1569"/>
        <v>0.84644779242138035</v>
      </c>
      <c r="AF11165">
        <f t="shared" si="1570"/>
        <v>7.239982333475721E-2</v>
      </c>
      <c r="AG11165">
        <f t="shared" si="1571"/>
        <v>1</v>
      </c>
      <c r="AH11165">
        <f t="shared" si="1572"/>
        <v>1</v>
      </c>
      <c r="AI11165">
        <f t="shared" si="1573"/>
        <v>0</v>
      </c>
      <c r="AJ11165">
        <f t="shared" si="1574"/>
        <v>0</v>
      </c>
      <c r="AK11165">
        <f t="shared" si="1575"/>
        <v>0</v>
      </c>
    </row>
    <row r="11166" spans="1:37" x14ac:dyDescent="0.35">
      <c r="A11166">
        <v>1</v>
      </c>
      <c r="B11166">
        <v>2</v>
      </c>
      <c r="C11166">
        <v>0</v>
      </c>
      <c r="D11166">
        <v>1</v>
      </c>
      <c r="E11166">
        <v>0</v>
      </c>
      <c r="F11166">
        <v>0</v>
      </c>
      <c r="G11166">
        <v>0</v>
      </c>
      <c r="H11166">
        <v>0</v>
      </c>
      <c r="I11166">
        <v>0</v>
      </c>
      <c r="J11166">
        <v>0</v>
      </c>
      <c r="K11166">
        <v>0</v>
      </c>
      <c r="L11166">
        <v>27</v>
      </c>
      <c r="M11166">
        <v>0</v>
      </c>
      <c r="N11166">
        <v>0</v>
      </c>
      <c r="O11166">
        <v>0</v>
      </c>
      <c r="P11166">
        <v>0</v>
      </c>
      <c r="Q11166">
        <v>1</v>
      </c>
      <c r="R11166">
        <v>0</v>
      </c>
      <c r="S11166">
        <v>0</v>
      </c>
      <c r="T11166">
        <v>0</v>
      </c>
      <c r="U11166">
        <v>0</v>
      </c>
      <c r="V11166">
        <v>0</v>
      </c>
      <c r="W11166">
        <v>0</v>
      </c>
      <c r="X11166">
        <v>0</v>
      </c>
      <c r="Y11166">
        <v>0</v>
      </c>
      <c r="Z11166">
        <v>120</v>
      </c>
      <c r="AA11166">
        <v>0</v>
      </c>
      <c r="AB11166">
        <v>0</v>
      </c>
      <c r="AC11166">
        <f t="shared" si="1567"/>
        <v>-0.95352378615589251</v>
      </c>
      <c r="AD11166">
        <f t="shared" si="1568"/>
        <v>0.38538062906726628</v>
      </c>
      <c r="AE11166">
        <f t="shared" si="1569"/>
        <v>0.27817671258095406</v>
      </c>
      <c r="AF11166">
        <f t="shared" si="1570"/>
        <v>0.14156911086830221</v>
      </c>
      <c r="AG11166">
        <f t="shared" si="1571"/>
        <v>0</v>
      </c>
      <c r="AH11166">
        <f t="shared" si="1572"/>
        <v>0</v>
      </c>
      <c r="AI11166">
        <f t="shared" si="1573"/>
        <v>0</v>
      </c>
      <c r="AJ11166">
        <f t="shared" si="1574"/>
        <v>0</v>
      </c>
      <c r="AK11166">
        <f t="shared" si="1575"/>
        <v>1</v>
      </c>
    </row>
    <row r="11167" spans="1:37" x14ac:dyDescent="0.35">
      <c r="A11167">
        <v>1</v>
      </c>
      <c r="B11167">
        <v>2</v>
      </c>
      <c r="C11167">
        <v>0</v>
      </c>
      <c r="D11167">
        <v>4</v>
      </c>
      <c r="E11167">
        <v>0</v>
      </c>
      <c r="F11167">
        <v>0</v>
      </c>
      <c r="G11167">
        <v>0</v>
      </c>
      <c r="H11167">
        <v>1</v>
      </c>
      <c r="I11167">
        <v>0</v>
      </c>
      <c r="J11167">
        <v>0</v>
      </c>
      <c r="K11167">
        <v>0</v>
      </c>
      <c r="L11167">
        <v>190</v>
      </c>
      <c r="M11167">
        <v>0</v>
      </c>
      <c r="N11167">
        <v>0</v>
      </c>
      <c r="O11167">
        <v>0</v>
      </c>
      <c r="P11167">
        <v>0</v>
      </c>
      <c r="Q11167">
        <v>1</v>
      </c>
      <c r="R11167">
        <v>0</v>
      </c>
      <c r="S11167">
        <v>0</v>
      </c>
      <c r="T11167">
        <v>0</v>
      </c>
      <c r="U11167">
        <v>0</v>
      </c>
      <c r="V11167">
        <v>0</v>
      </c>
      <c r="W11167">
        <v>0</v>
      </c>
      <c r="X11167">
        <v>0</v>
      </c>
      <c r="Y11167">
        <v>0</v>
      </c>
      <c r="Z11167">
        <v>90.65</v>
      </c>
      <c r="AA11167">
        <v>2</v>
      </c>
      <c r="AB11167">
        <v>1</v>
      </c>
      <c r="AC11167">
        <f t="shared" si="1567"/>
        <v>-1.4132396851831581</v>
      </c>
      <c r="AD11167">
        <f t="shared" si="1568"/>
        <v>0.24335361560423352</v>
      </c>
      <c r="AE11167">
        <f t="shared" si="1569"/>
        <v>0.19572357577934157</v>
      </c>
      <c r="AF11167">
        <f t="shared" si="1570"/>
        <v>0.70835685847999885</v>
      </c>
      <c r="AG11167">
        <f t="shared" si="1571"/>
        <v>0</v>
      </c>
      <c r="AH11167">
        <f t="shared" si="1572"/>
        <v>0</v>
      </c>
      <c r="AI11167">
        <f t="shared" si="1573"/>
        <v>0</v>
      </c>
      <c r="AJ11167">
        <f t="shared" si="1574"/>
        <v>1</v>
      </c>
      <c r="AK11167">
        <f t="shared" si="1575"/>
        <v>0</v>
      </c>
    </row>
    <row r="11168" spans="1:37" x14ac:dyDescent="0.35">
      <c r="A11168">
        <v>1</v>
      </c>
      <c r="B11168">
        <v>2</v>
      </c>
      <c r="C11168">
        <v>0</v>
      </c>
      <c r="D11168">
        <v>2</v>
      </c>
      <c r="E11168">
        <v>0</v>
      </c>
      <c r="F11168">
        <v>0</v>
      </c>
      <c r="G11168">
        <v>0</v>
      </c>
      <c r="H11168">
        <v>0</v>
      </c>
      <c r="I11168">
        <v>0</v>
      </c>
      <c r="J11168">
        <v>0</v>
      </c>
      <c r="K11168">
        <v>0</v>
      </c>
      <c r="L11168">
        <v>102</v>
      </c>
      <c r="M11168">
        <v>0</v>
      </c>
      <c r="N11168">
        <v>0</v>
      </c>
      <c r="O11168">
        <v>0</v>
      </c>
      <c r="P11168">
        <v>0</v>
      </c>
      <c r="Q11168">
        <v>0</v>
      </c>
      <c r="R11168">
        <v>0</v>
      </c>
      <c r="S11168">
        <v>0</v>
      </c>
      <c r="T11168">
        <v>0</v>
      </c>
      <c r="U11168">
        <v>1</v>
      </c>
      <c r="V11168">
        <v>0</v>
      </c>
      <c r="W11168">
        <v>0</v>
      </c>
      <c r="X11168">
        <v>0</v>
      </c>
      <c r="Y11168">
        <v>0</v>
      </c>
      <c r="Z11168">
        <v>101.5</v>
      </c>
      <c r="AA11168">
        <v>0</v>
      </c>
      <c r="AB11168">
        <v>1</v>
      </c>
      <c r="AC11168">
        <f t="shared" si="1567"/>
        <v>-0.20778372657105848</v>
      </c>
      <c r="AD11168">
        <f t="shared" si="1568"/>
        <v>0.81238271450931421</v>
      </c>
      <c r="AE11168">
        <f t="shared" si="1569"/>
        <v>0.4482401581110087</v>
      </c>
      <c r="AF11168">
        <f t="shared" si="1570"/>
        <v>0.34848923734861204</v>
      </c>
      <c r="AG11168">
        <f t="shared" si="1571"/>
        <v>0</v>
      </c>
      <c r="AH11168">
        <f t="shared" si="1572"/>
        <v>0</v>
      </c>
      <c r="AI11168">
        <f t="shared" si="1573"/>
        <v>0</v>
      </c>
      <c r="AJ11168">
        <f t="shared" si="1574"/>
        <v>1</v>
      </c>
      <c r="AK11168">
        <f t="shared" si="1575"/>
        <v>0</v>
      </c>
    </row>
    <row r="11169" spans="1:37" x14ac:dyDescent="0.35">
      <c r="A11169">
        <v>1</v>
      </c>
      <c r="B11169">
        <v>3</v>
      </c>
      <c r="C11169">
        <v>0</v>
      </c>
      <c r="D11169">
        <v>5</v>
      </c>
      <c r="E11169">
        <v>0</v>
      </c>
      <c r="F11169">
        <v>0</v>
      </c>
      <c r="G11169">
        <v>0</v>
      </c>
      <c r="H11169">
        <v>1</v>
      </c>
      <c r="I11169">
        <v>0</v>
      </c>
      <c r="J11169">
        <v>0</v>
      </c>
      <c r="K11169">
        <v>0</v>
      </c>
      <c r="L11169">
        <v>6</v>
      </c>
      <c r="M11169">
        <v>0</v>
      </c>
      <c r="N11169">
        <v>1</v>
      </c>
      <c r="O11169">
        <v>0</v>
      </c>
      <c r="P11169">
        <v>0</v>
      </c>
      <c r="Q11169">
        <v>0</v>
      </c>
      <c r="R11169">
        <v>0</v>
      </c>
      <c r="S11169">
        <v>0</v>
      </c>
      <c r="T11169">
        <v>0</v>
      </c>
      <c r="U11169">
        <v>0</v>
      </c>
      <c r="V11169">
        <v>0</v>
      </c>
      <c r="W11169">
        <v>0</v>
      </c>
      <c r="X11169">
        <v>0</v>
      </c>
      <c r="Y11169">
        <v>0</v>
      </c>
      <c r="Z11169">
        <v>161</v>
      </c>
      <c r="AA11169">
        <v>0</v>
      </c>
      <c r="AB11169">
        <v>1</v>
      </c>
      <c r="AC11169">
        <f t="shared" si="1567"/>
        <v>0.88478664706419829</v>
      </c>
      <c r="AD11169">
        <f t="shared" si="1568"/>
        <v>2.422467495794792</v>
      </c>
      <c r="AE11169">
        <f t="shared" si="1569"/>
        <v>0.70781314907191772</v>
      </c>
      <c r="AF11169">
        <f t="shared" si="1570"/>
        <v>0.15008137371837824</v>
      </c>
      <c r="AG11169">
        <f t="shared" si="1571"/>
        <v>1</v>
      </c>
      <c r="AH11169">
        <f t="shared" si="1572"/>
        <v>1</v>
      </c>
      <c r="AI11169">
        <f t="shared" si="1573"/>
        <v>0</v>
      </c>
      <c r="AJ11169">
        <f t="shared" si="1574"/>
        <v>0</v>
      </c>
      <c r="AK11169">
        <f t="shared" si="1575"/>
        <v>0</v>
      </c>
    </row>
    <row r="11170" spans="1:37" x14ac:dyDescent="0.35">
      <c r="A11170">
        <v>1</v>
      </c>
      <c r="B11170">
        <v>1</v>
      </c>
      <c r="C11170">
        <v>0</v>
      </c>
      <c r="D11170">
        <v>6</v>
      </c>
      <c r="E11170">
        <v>0</v>
      </c>
      <c r="F11170">
        <v>0</v>
      </c>
      <c r="G11170">
        <v>0</v>
      </c>
      <c r="H11170">
        <v>0</v>
      </c>
      <c r="I11170">
        <v>0</v>
      </c>
      <c r="J11170">
        <v>0</v>
      </c>
      <c r="K11170">
        <v>0</v>
      </c>
      <c r="L11170">
        <v>245</v>
      </c>
      <c r="M11170">
        <v>0</v>
      </c>
      <c r="N11170">
        <v>0</v>
      </c>
      <c r="O11170">
        <v>0</v>
      </c>
      <c r="P11170">
        <v>0</v>
      </c>
      <c r="Q11170">
        <v>0</v>
      </c>
      <c r="R11170">
        <v>1</v>
      </c>
      <c r="S11170">
        <v>0</v>
      </c>
      <c r="T11170">
        <v>0</v>
      </c>
      <c r="U11170">
        <v>0</v>
      </c>
      <c r="V11170">
        <v>0</v>
      </c>
      <c r="W11170">
        <v>0</v>
      </c>
      <c r="X11170">
        <v>0</v>
      </c>
      <c r="Y11170">
        <v>0</v>
      </c>
      <c r="Z11170">
        <v>110</v>
      </c>
      <c r="AA11170">
        <v>0</v>
      </c>
      <c r="AB11170">
        <v>1</v>
      </c>
      <c r="AC11170">
        <f t="shared" si="1567"/>
        <v>2.3565994328056141</v>
      </c>
      <c r="AD11170">
        <f t="shared" si="1568"/>
        <v>10.554997377139086</v>
      </c>
      <c r="AE11170">
        <f t="shared" si="1569"/>
        <v>0.91345735811429574</v>
      </c>
      <c r="AF11170">
        <f t="shared" si="1570"/>
        <v>3.9311721511122007E-2</v>
      </c>
      <c r="AG11170">
        <f t="shared" si="1571"/>
        <v>1</v>
      </c>
      <c r="AH11170">
        <f t="shared" si="1572"/>
        <v>1</v>
      </c>
      <c r="AI11170">
        <f t="shared" si="1573"/>
        <v>0</v>
      </c>
      <c r="AJ11170">
        <f t="shared" si="1574"/>
        <v>0</v>
      </c>
      <c r="AK11170">
        <f t="shared" si="1575"/>
        <v>0</v>
      </c>
    </row>
    <row r="11171" spans="1:37" x14ac:dyDescent="0.35">
      <c r="A11171">
        <v>1</v>
      </c>
      <c r="B11171">
        <v>2</v>
      </c>
      <c r="C11171">
        <v>0</v>
      </c>
      <c r="D11171">
        <v>4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v>0</v>
      </c>
      <c r="K11171">
        <v>0</v>
      </c>
      <c r="L11171">
        <v>123</v>
      </c>
      <c r="M11171">
        <v>0</v>
      </c>
      <c r="N11171">
        <v>0</v>
      </c>
      <c r="O11171">
        <v>0</v>
      </c>
      <c r="P11171">
        <v>1</v>
      </c>
      <c r="Q11171">
        <v>0</v>
      </c>
      <c r="R11171">
        <v>0</v>
      </c>
      <c r="S11171">
        <v>0</v>
      </c>
      <c r="T11171">
        <v>0</v>
      </c>
      <c r="U11171">
        <v>0</v>
      </c>
      <c r="V11171">
        <v>0</v>
      </c>
      <c r="W11171">
        <v>0</v>
      </c>
      <c r="X11171">
        <v>0</v>
      </c>
      <c r="Y11171">
        <v>0</v>
      </c>
      <c r="Z11171">
        <v>71.599999999999994</v>
      </c>
      <c r="AA11171">
        <v>0</v>
      </c>
      <c r="AB11171">
        <v>0</v>
      </c>
      <c r="AC11171">
        <f t="shared" si="1567"/>
        <v>-0.36806508235892177</v>
      </c>
      <c r="AD11171">
        <f t="shared" si="1568"/>
        <v>0.69207213853566907</v>
      </c>
      <c r="AE11171">
        <f t="shared" si="1569"/>
        <v>0.40900864849331603</v>
      </c>
      <c r="AF11171">
        <f t="shared" si="1570"/>
        <v>0.22841887448322201</v>
      </c>
      <c r="AG11171">
        <f t="shared" si="1571"/>
        <v>0</v>
      </c>
      <c r="AH11171">
        <f t="shared" si="1572"/>
        <v>0</v>
      </c>
      <c r="AI11171">
        <f t="shared" si="1573"/>
        <v>0</v>
      </c>
      <c r="AJ11171">
        <f t="shared" si="1574"/>
        <v>0</v>
      </c>
      <c r="AK11171">
        <f t="shared" si="1575"/>
        <v>1</v>
      </c>
    </row>
    <row r="11172" spans="1:37" x14ac:dyDescent="0.35">
      <c r="A11172">
        <v>1</v>
      </c>
      <c r="B11172">
        <v>2</v>
      </c>
      <c r="C11172">
        <v>0</v>
      </c>
      <c r="D11172">
        <v>4</v>
      </c>
      <c r="E11172">
        <v>0</v>
      </c>
      <c r="F11172">
        <v>0</v>
      </c>
      <c r="G11172">
        <v>0</v>
      </c>
      <c r="H11172">
        <v>0</v>
      </c>
      <c r="I11172">
        <v>0</v>
      </c>
      <c r="J11172">
        <v>0</v>
      </c>
      <c r="K11172">
        <v>0</v>
      </c>
      <c r="L11172">
        <v>125</v>
      </c>
      <c r="M11172">
        <v>0</v>
      </c>
      <c r="N11172">
        <v>0</v>
      </c>
      <c r="O11172">
        <v>0</v>
      </c>
      <c r="P11172">
        <v>0</v>
      </c>
      <c r="Q11172">
        <v>0</v>
      </c>
      <c r="R11172">
        <v>0</v>
      </c>
      <c r="S11172">
        <v>0</v>
      </c>
      <c r="T11172">
        <v>0</v>
      </c>
      <c r="U11172">
        <v>0</v>
      </c>
      <c r="V11172">
        <v>0</v>
      </c>
      <c r="W11172">
        <v>1</v>
      </c>
      <c r="X11172">
        <v>0</v>
      </c>
      <c r="Y11172">
        <v>0</v>
      </c>
      <c r="Z11172">
        <v>72.25</v>
      </c>
      <c r="AA11172">
        <v>2</v>
      </c>
      <c r="AB11172">
        <v>0</v>
      </c>
      <c r="AC11172">
        <f t="shared" si="1567"/>
        <v>-3.7273512741218227</v>
      </c>
      <c r="AD11172">
        <f t="shared" si="1568"/>
        <v>2.4056470520093302E-2</v>
      </c>
      <c r="AE11172">
        <f t="shared" si="1569"/>
        <v>2.3491351514898007E-2</v>
      </c>
      <c r="AF11172">
        <f t="shared" si="1570"/>
        <v>1.0323906013890211E-2</v>
      </c>
      <c r="AG11172">
        <f t="shared" si="1571"/>
        <v>0</v>
      </c>
      <c r="AH11172">
        <f t="shared" si="1572"/>
        <v>0</v>
      </c>
      <c r="AI11172">
        <f t="shared" si="1573"/>
        <v>0</v>
      </c>
      <c r="AJ11172">
        <f t="shared" si="1574"/>
        <v>0</v>
      </c>
      <c r="AK11172">
        <f t="shared" si="1575"/>
        <v>1</v>
      </c>
    </row>
    <row r="11173" spans="1:37" x14ac:dyDescent="0.35">
      <c r="A11173">
        <v>1</v>
      </c>
      <c r="B11173">
        <v>1</v>
      </c>
      <c r="C11173">
        <v>0</v>
      </c>
      <c r="D11173">
        <v>3</v>
      </c>
      <c r="E11173">
        <v>0</v>
      </c>
      <c r="F11173">
        <v>0</v>
      </c>
      <c r="G11173">
        <v>0</v>
      </c>
      <c r="H11173">
        <v>0</v>
      </c>
      <c r="I11173">
        <v>0</v>
      </c>
      <c r="J11173">
        <v>0</v>
      </c>
      <c r="K11173">
        <v>0</v>
      </c>
      <c r="L11173">
        <v>166</v>
      </c>
      <c r="M11173">
        <v>0</v>
      </c>
      <c r="N11173">
        <v>0</v>
      </c>
      <c r="O11173">
        <v>0</v>
      </c>
      <c r="P11173">
        <v>0</v>
      </c>
      <c r="Q11173">
        <v>0</v>
      </c>
      <c r="R11173">
        <v>0</v>
      </c>
      <c r="S11173">
        <v>0</v>
      </c>
      <c r="T11173">
        <v>0</v>
      </c>
      <c r="U11173">
        <v>0</v>
      </c>
      <c r="V11173">
        <v>1</v>
      </c>
      <c r="W11173">
        <v>0</v>
      </c>
      <c r="X11173">
        <v>0</v>
      </c>
      <c r="Y11173">
        <v>0</v>
      </c>
      <c r="Z11173">
        <v>110</v>
      </c>
      <c r="AA11173">
        <v>0</v>
      </c>
      <c r="AB11173">
        <v>1</v>
      </c>
      <c r="AC11173">
        <f t="shared" si="1567"/>
        <v>1.327060703253212</v>
      </c>
      <c r="AD11173">
        <f t="shared" si="1568"/>
        <v>3.7699460961460782</v>
      </c>
      <c r="AE11173">
        <f t="shared" si="1569"/>
        <v>0.79035402500502894</v>
      </c>
      <c r="AF11173">
        <f t="shared" si="1570"/>
        <v>0.10217833065137789</v>
      </c>
      <c r="AG11173">
        <f t="shared" si="1571"/>
        <v>1</v>
      </c>
      <c r="AH11173">
        <f t="shared" si="1572"/>
        <v>1</v>
      </c>
      <c r="AI11173">
        <f t="shared" si="1573"/>
        <v>0</v>
      </c>
      <c r="AJ11173">
        <f t="shared" si="1574"/>
        <v>0</v>
      </c>
      <c r="AK11173">
        <f t="shared" si="1575"/>
        <v>0</v>
      </c>
    </row>
    <row r="11174" spans="1:37" x14ac:dyDescent="0.35">
      <c r="A11174">
        <v>1</v>
      </c>
      <c r="B11174">
        <v>2</v>
      </c>
      <c r="C11174">
        <v>0</v>
      </c>
      <c r="D11174">
        <v>3</v>
      </c>
      <c r="E11174">
        <v>0</v>
      </c>
      <c r="F11174">
        <v>0</v>
      </c>
      <c r="G11174">
        <v>0</v>
      </c>
      <c r="H11174">
        <v>1</v>
      </c>
      <c r="I11174">
        <v>0</v>
      </c>
      <c r="J11174">
        <v>0</v>
      </c>
      <c r="K11174">
        <v>0</v>
      </c>
      <c r="L11174">
        <v>189</v>
      </c>
      <c r="M11174">
        <v>0</v>
      </c>
      <c r="N11174">
        <v>0</v>
      </c>
      <c r="O11174">
        <v>0</v>
      </c>
      <c r="P11174">
        <v>0</v>
      </c>
      <c r="Q11174">
        <v>0</v>
      </c>
      <c r="R11174">
        <v>0</v>
      </c>
      <c r="S11174">
        <v>0</v>
      </c>
      <c r="T11174">
        <v>0</v>
      </c>
      <c r="U11174">
        <v>1</v>
      </c>
      <c r="V11174">
        <v>0</v>
      </c>
      <c r="W11174">
        <v>0</v>
      </c>
      <c r="X11174">
        <v>0</v>
      </c>
      <c r="Y11174">
        <v>0</v>
      </c>
      <c r="Z11174">
        <v>109.8</v>
      </c>
      <c r="AA11174">
        <v>0</v>
      </c>
      <c r="AB11174">
        <v>1</v>
      </c>
      <c r="AC11174">
        <f t="shared" si="1567"/>
        <v>1.1848644182784169</v>
      </c>
      <c r="AD11174">
        <f t="shared" si="1568"/>
        <v>3.2702434061761219</v>
      </c>
      <c r="AE11174">
        <f t="shared" si="1569"/>
        <v>0.76582131160165623</v>
      </c>
      <c r="AF11174">
        <f t="shared" si="1570"/>
        <v>0.11587255208833711</v>
      </c>
      <c r="AG11174">
        <f t="shared" si="1571"/>
        <v>1</v>
      </c>
      <c r="AH11174">
        <f t="shared" si="1572"/>
        <v>1</v>
      </c>
      <c r="AI11174">
        <f t="shared" si="1573"/>
        <v>0</v>
      </c>
      <c r="AJ11174">
        <f t="shared" si="1574"/>
        <v>0</v>
      </c>
      <c r="AK11174">
        <f t="shared" si="1575"/>
        <v>0</v>
      </c>
    </row>
    <row r="11175" spans="1:37" x14ac:dyDescent="0.35">
      <c r="A11175">
        <v>1</v>
      </c>
      <c r="B11175">
        <v>2</v>
      </c>
      <c r="C11175">
        <v>0</v>
      </c>
      <c r="D11175">
        <v>3</v>
      </c>
      <c r="E11175">
        <v>0</v>
      </c>
      <c r="F11175">
        <v>0</v>
      </c>
      <c r="G11175">
        <v>0</v>
      </c>
      <c r="H11175">
        <v>1</v>
      </c>
      <c r="I11175">
        <v>0</v>
      </c>
      <c r="J11175">
        <v>0</v>
      </c>
      <c r="K11175">
        <v>0</v>
      </c>
      <c r="L11175">
        <v>15</v>
      </c>
      <c r="M11175">
        <v>0</v>
      </c>
      <c r="N11175">
        <v>0</v>
      </c>
      <c r="O11175">
        <v>0</v>
      </c>
      <c r="P11175">
        <v>0</v>
      </c>
      <c r="Q11175">
        <v>1</v>
      </c>
      <c r="R11175">
        <v>0</v>
      </c>
      <c r="S11175">
        <v>0</v>
      </c>
      <c r="T11175">
        <v>0</v>
      </c>
      <c r="U11175">
        <v>0</v>
      </c>
      <c r="V11175">
        <v>0</v>
      </c>
      <c r="W11175">
        <v>0</v>
      </c>
      <c r="X11175">
        <v>0</v>
      </c>
      <c r="Y11175">
        <v>0</v>
      </c>
      <c r="Z11175">
        <v>142.66999999999999</v>
      </c>
      <c r="AA11175">
        <v>1</v>
      </c>
      <c r="AB11175">
        <v>0</v>
      </c>
      <c r="AC11175">
        <f t="shared" si="1567"/>
        <v>-1.58539186113435</v>
      </c>
      <c r="AD11175">
        <f t="shared" si="1568"/>
        <v>0.20486749777544327</v>
      </c>
      <c r="AE11175">
        <f t="shared" si="1569"/>
        <v>0.17003321788801826</v>
      </c>
      <c r="AF11175">
        <f t="shared" si="1570"/>
        <v>8.0939289110862109E-2</v>
      </c>
      <c r="AG11175">
        <f t="shared" si="1571"/>
        <v>0</v>
      </c>
      <c r="AH11175">
        <f t="shared" si="1572"/>
        <v>0</v>
      </c>
      <c r="AI11175">
        <f t="shared" si="1573"/>
        <v>0</v>
      </c>
      <c r="AJ11175">
        <f t="shared" si="1574"/>
        <v>0</v>
      </c>
      <c r="AK11175">
        <f t="shared" si="1575"/>
        <v>1</v>
      </c>
    </row>
    <row r="11176" spans="1:37" x14ac:dyDescent="0.35">
      <c r="A11176">
        <v>1</v>
      </c>
      <c r="B11176">
        <v>1</v>
      </c>
      <c r="C11176">
        <v>0</v>
      </c>
      <c r="D11176">
        <v>7</v>
      </c>
      <c r="E11176">
        <v>0</v>
      </c>
      <c r="F11176">
        <v>0</v>
      </c>
      <c r="G11176">
        <v>0</v>
      </c>
      <c r="H11176">
        <v>0</v>
      </c>
      <c r="I11176">
        <v>0</v>
      </c>
      <c r="J11176">
        <v>0</v>
      </c>
      <c r="K11176">
        <v>0</v>
      </c>
      <c r="L11176">
        <v>163</v>
      </c>
      <c r="M11176">
        <v>0</v>
      </c>
      <c r="N11176">
        <v>0</v>
      </c>
      <c r="O11176">
        <v>1</v>
      </c>
      <c r="P11176">
        <v>0</v>
      </c>
      <c r="Q11176">
        <v>0</v>
      </c>
      <c r="R11176">
        <v>0</v>
      </c>
      <c r="S11176">
        <v>0</v>
      </c>
      <c r="T11176">
        <v>0</v>
      </c>
      <c r="U11176">
        <v>0</v>
      </c>
      <c r="V11176">
        <v>0</v>
      </c>
      <c r="W11176">
        <v>0</v>
      </c>
      <c r="X11176">
        <v>0</v>
      </c>
      <c r="Y11176">
        <v>0</v>
      </c>
      <c r="Z11176">
        <v>73.37</v>
      </c>
      <c r="AA11176">
        <v>1</v>
      </c>
      <c r="AB11176">
        <v>0</v>
      </c>
      <c r="AC11176">
        <f t="shared" si="1567"/>
        <v>-0.34398140013518907</v>
      </c>
      <c r="AD11176">
        <f t="shared" si="1568"/>
        <v>0.70894211415436248</v>
      </c>
      <c r="AE11176">
        <f t="shared" si="1569"/>
        <v>0.41484267271695685</v>
      </c>
      <c r="AF11176">
        <f t="shared" si="1570"/>
        <v>0.23272735240528769</v>
      </c>
      <c r="AG11176">
        <f t="shared" si="1571"/>
        <v>0</v>
      </c>
      <c r="AH11176">
        <f t="shared" si="1572"/>
        <v>0</v>
      </c>
      <c r="AI11176">
        <f t="shared" si="1573"/>
        <v>0</v>
      </c>
      <c r="AJ11176">
        <f t="shared" si="1574"/>
        <v>0</v>
      </c>
      <c r="AK11176">
        <f t="shared" si="1575"/>
        <v>1</v>
      </c>
    </row>
    <row r="11177" spans="1:37" x14ac:dyDescent="0.35">
      <c r="A11177">
        <v>1</v>
      </c>
      <c r="B11177">
        <v>2</v>
      </c>
      <c r="C11177">
        <v>0</v>
      </c>
      <c r="D11177">
        <v>14</v>
      </c>
      <c r="E11177">
        <v>0</v>
      </c>
      <c r="F11177">
        <v>0</v>
      </c>
      <c r="G11177">
        <v>0</v>
      </c>
      <c r="H11177">
        <v>0</v>
      </c>
      <c r="I11177">
        <v>0</v>
      </c>
      <c r="J11177">
        <v>0</v>
      </c>
      <c r="K11177">
        <v>0</v>
      </c>
      <c r="L11177">
        <v>171</v>
      </c>
      <c r="M11177">
        <v>0</v>
      </c>
      <c r="N11177">
        <v>0</v>
      </c>
      <c r="O11177">
        <v>0</v>
      </c>
      <c r="P11177">
        <v>0</v>
      </c>
      <c r="Q11177">
        <v>0</v>
      </c>
      <c r="R11177">
        <v>1</v>
      </c>
      <c r="S11177">
        <v>0</v>
      </c>
      <c r="T11177">
        <v>0</v>
      </c>
      <c r="U11177">
        <v>0</v>
      </c>
      <c r="V11177">
        <v>0</v>
      </c>
      <c r="W11177">
        <v>0</v>
      </c>
      <c r="X11177">
        <v>0</v>
      </c>
      <c r="Y11177">
        <v>0</v>
      </c>
      <c r="Z11177">
        <v>104.39</v>
      </c>
      <c r="AA11177">
        <v>1</v>
      </c>
      <c r="AB11177">
        <v>1</v>
      </c>
      <c r="AC11177">
        <f t="shared" si="1567"/>
        <v>1.076911714327923</v>
      </c>
      <c r="AD11177">
        <f t="shared" si="1568"/>
        <v>2.9355995674075275</v>
      </c>
      <c r="AE11177">
        <f t="shared" si="1569"/>
        <v>0.74590910917831932</v>
      </c>
      <c r="AF11177">
        <f t="shared" si="1570"/>
        <v>0.12731408913212644</v>
      </c>
      <c r="AG11177">
        <f t="shared" si="1571"/>
        <v>1</v>
      </c>
      <c r="AH11177">
        <f t="shared" si="1572"/>
        <v>1</v>
      </c>
      <c r="AI11177">
        <f t="shared" si="1573"/>
        <v>0</v>
      </c>
      <c r="AJ11177">
        <f t="shared" si="1574"/>
        <v>0</v>
      </c>
      <c r="AK11177">
        <f t="shared" si="1575"/>
        <v>0</v>
      </c>
    </row>
    <row r="11178" spans="1:37" x14ac:dyDescent="0.35">
      <c r="A11178">
        <v>1</v>
      </c>
      <c r="B11178">
        <v>2</v>
      </c>
      <c r="C11178">
        <v>0</v>
      </c>
      <c r="D11178">
        <v>2</v>
      </c>
      <c r="E11178">
        <v>0</v>
      </c>
      <c r="F11178">
        <v>0</v>
      </c>
      <c r="G11178">
        <v>0</v>
      </c>
      <c r="H11178">
        <v>0</v>
      </c>
      <c r="I11178">
        <v>0</v>
      </c>
      <c r="J11178">
        <v>0</v>
      </c>
      <c r="K11178">
        <v>0</v>
      </c>
      <c r="L11178">
        <v>6</v>
      </c>
      <c r="M11178">
        <v>0</v>
      </c>
      <c r="N11178">
        <v>0</v>
      </c>
      <c r="O11178">
        <v>0</v>
      </c>
      <c r="P11178">
        <v>0</v>
      </c>
      <c r="Q11178">
        <v>0</v>
      </c>
      <c r="R11178">
        <v>0</v>
      </c>
      <c r="S11178">
        <v>0</v>
      </c>
      <c r="T11178">
        <v>0</v>
      </c>
      <c r="U11178">
        <v>0</v>
      </c>
      <c r="V11178">
        <v>0</v>
      </c>
      <c r="W11178">
        <v>1</v>
      </c>
      <c r="X11178">
        <v>0</v>
      </c>
      <c r="Y11178">
        <v>0</v>
      </c>
      <c r="Z11178">
        <v>55</v>
      </c>
      <c r="AA11178">
        <v>0</v>
      </c>
      <c r="AB11178">
        <v>0</v>
      </c>
      <c r="AC11178">
        <f t="shared" si="1567"/>
        <v>-3.6871000861309486</v>
      </c>
      <c r="AD11178">
        <f t="shared" si="1568"/>
        <v>2.5044523799939319E-2</v>
      </c>
      <c r="AE11178">
        <f t="shared" si="1569"/>
        <v>2.443262045544797E-2</v>
      </c>
      <c r="AF11178">
        <f t="shared" si="1570"/>
        <v>1.0742729802185212E-2</v>
      </c>
      <c r="AG11178">
        <f t="shared" si="1571"/>
        <v>0</v>
      </c>
      <c r="AH11178">
        <f t="shared" si="1572"/>
        <v>0</v>
      </c>
      <c r="AI11178">
        <f t="shared" si="1573"/>
        <v>0</v>
      </c>
      <c r="AJ11178">
        <f t="shared" si="1574"/>
        <v>0</v>
      </c>
      <c r="AK11178">
        <f t="shared" si="1575"/>
        <v>1</v>
      </c>
    </row>
    <row r="11179" spans="1:37" x14ac:dyDescent="0.35">
      <c r="A11179">
        <v>1</v>
      </c>
      <c r="B11179">
        <v>1</v>
      </c>
      <c r="C11179">
        <v>0</v>
      </c>
      <c r="D11179">
        <v>1</v>
      </c>
      <c r="E11179">
        <v>1</v>
      </c>
      <c r="F11179">
        <v>0</v>
      </c>
      <c r="G11179">
        <v>0</v>
      </c>
      <c r="H11179">
        <v>0</v>
      </c>
      <c r="I11179">
        <v>0</v>
      </c>
      <c r="J11179">
        <v>0</v>
      </c>
      <c r="K11179">
        <v>0</v>
      </c>
      <c r="L11179">
        <v>0</v>
      </c>
      <c r="M11179">
        <v>0</v>
      </c>
      <c r="N11179">
        <v>0</v>
      </c>
      <c r="O11179">
        <v>0</v>
      </c>
      <c r="P11179">
        <v>0</v>
      </c>
      <c r="Q11179">
        <v>0</v>
      </c>
      <c r="R11179">
        <v>0</v>
      </c>
      <c r="S11179">
        <v>1</v>
      </c>
      <c r="T11179">
        <v>0</v>
      </c>
      <c r="U11179">
        <v>0</v>
      </c>
      <c r="V11179">
        <v>0</v>
      </c>
      <c r="W11179">
        <v>0</v>
      </c>
      <c r="X11179">
        <v>0</v>
      </c>
      <c r="Y11179">
        <v>0</v>
      </c>
      <c r="Z11179">
        <v>80</v>
      </c>
      <c r="AA11179">
        <v>2</v>
      </c>
      <c r="AB11179">
        <v>0</v>
      </c>
      <c r="AC11179">
        <f t="shared" si="1567"/>
        <v>-5.9133499612753955</v>
      </c>
      <c r="AD11179">
        <f t="shared" si="1568"/>
        <v>2.7031163677696231E-3</v>
      </c>
      <c r="AE11179">
        <f t="shared" si="1569"/>
        <v>2.6958292276596249E-3</v>
      </c>
      <c r="AF11179">
        <f t="shared" si="1570"/>
        <v>1.1723647162314274E-3</v>
      </c>
      <c r="AG11179">
        <f t="shared" si="1571"/>
        <v>0</v>
      </c>
      <c r="AH11179">
        <f t="shared" si="1572"/>
        <v>0</v>
      </c>
      <c r="AI11179">
        <f t="shared" si="1573"/>
        <v>0</v>
      </c>
      <c r="AJ11179">
        <f t="shared" si="1574"/>
        <v>0</v>
      </c>
      <c r="AK11179">
        <f t="shared" si="1575"/>
        <v>1</v>
      </c>
    </row>
    <row r="11180" spans="1:37" x14ac:dyDescent="0.35">
      <c r="A11180">
        <v>1</v>
      </c>
      <c r="B11180">
        <v>2</v>
      </c>
      <c r="C11180">
        <v>0</v>
      </c>
      <c r="D11180">
        <v>2</v>
      </c>
      <c r="E11180">
        <v>0</v>
      </c>
      <c r="F11180">
        <v>0</v>
      </c>
      <c r="G11180">
        <v>0</v>
      </c>
      <c r="H11180">
        <v>0</v>
      </c>
      <c r="I11180">
        <v>0</v>
      </c>
      <c r="J11180">
        <v>0</v>
      </c>
      <c r="K11180">
        <v>0</v>
      </c>
      <c r="L11180">
        <v>44</v>
      </c>
      <c r="M11180">
        <v>0</v>
      </c>
      <c r="N11180">
        <v>0</v>
      </c>
      <c r="O11180">
        <v>0</v>
      </c>
      <c r="P11180">
        <v>0</v>
      </c>
      <c r="Q11180">
        <v>1</v>
      </c>
      <c r="R11180">
        <v>0</v>
      </c>
      <c r="S11180">
        <v>0</v>
      </c>
      <c r="T11180">
        <v>0</v>
      </c>
      <c r="U11180">
        <v>0</v>
      </c>
      <c r="V11180">
        <v>0</v>
      </c>
      <c r="W11180">
        <v>0</v>
      </c>
      <c r="X11180">
        <v>0</v>
      </c>
      <c r="Y11180">
        <v>0</v>
      </c>
      <c r="Z11180">
        <v>89.1</v>
      </c>
      <c r="AA11180">
        <v>1</v>
      </c>
      <c r="AB11180">
        <v>1</v>
      </c>
      <c r="AC11180">
        <f t="shared" si="1567"/>
        <v>-2.433634651135673</v>
      </c>
      <c r="AD11180">
        <f t="shared" si="1568"/>
        <v>8.7717430218555201E-2</v>
      </c>
      <c r="AE11180">
        <f t="shared" si="1569"/>
        <v>8.0643582406259795E-2</v>
      </c>
      <c r="AF11180">
        <f t="shared" si="1570"/>
        <v>1.0934301879333566</v>
      </c>
      <c r="AG11180">
        <f t="shared" si="1571"/>
        <v>0</v>
      </c>
      <c r="AH11180">
        <f t="shared" si="1572"/>
        <v>0</v>
      </c>
      <c r="AI11180">
        <f t="shared" si="1573"/>
        <v>0</v>
      </c>
      <c r="AJ11180">
        <f t="shared" si="1574"/>
        <v>1</v>
      </c>
      <c r="AK11180">
        <f t="shared" si="1575"/>
        <v>0</v>
      </c>
    </row>
    <row r="11181" spans="1:37" x14ac:dyDescent="0.35">
      <c r="A11181">
        <v>1</v>
      </c>
      <c r="B11181">
        <v>1</v>
      </c>
      <c r="C11181">
        <v>0</v>
      </c>
      <c r="D11181">
        <v>4</v>
      </c>
      <c r="E11181">
        <v>0</v>
      </c>
      <c r="F11181">
        <v>0</v>
      </c>
      <c r="G11181">
        <v>0</v>
      </c>
      <c r="H11181">
        <v>0</v>
      </c>
      <c r="I11181">
        <v>0</v>
      </c>
      <c r="J11181">
        <v>0</v>
      </c>
      <c r="K11181">
        <v>0</v>
      </c>
      <c r="L11181">
        <v>207</v>
      </c>
      <c r="M11181">
        <v>0</v>
      </c>
      <c r="N11181">
        <v>0</v>
      </c>
      <c r="O11181">
        <v>0</v>
      </c>
      <c r="P11181">
        <v>0</v>
      </c>
      <c r="Q11181">
        <v>0</v>
      </c>
      <c r="R11181">
        <v>0</v>
      </c>
      <c r="S11181">
        <v>0</v>
      </c>
      <c r="T11181">
        <v>0</v>
      </c>
      <c r="U11181">
        <v>1</v>
      </c>
      <c r="V11181">
        <v>0</v>
      </c>
      <c r="W11181">
        <v>0</v>
      </c>
      <c r="X11181">
        <v>0</v>
      </c>
      <c r="Y11181">
        <v>0</v>
      </c>
      <c r="Z11181">
        <v>85.5</v>
      </c>
      <c r="AA11181">
        <v>0</v>
      </c>
      <c r="AB11181">
        <v>1</v>
      </c>
      <c r="AC11181">
        <f t="shared" si="1567"/>
        <v>0.88352245040631017</v>
      </c>
      <c r="AD11181">
        <f t="shared" si="1568"/>
        <v>2.4194069554528128</v>
      </c>
      <c r="AE11181">
        <f t="shared" si="1569"/>
        <v>0.70755162721847609</v>
      </c>
      <c r="AF11181">
        <f t="shared" si="1570"/>
        <v>0.1502418659123935</v>
      </c>
      <c r="AG11181">
        <f t="shared" si="1571"/>
        <v>1</v>
      </c>
      <c r="AH11181">
        <f t="shared" si="1572"/>
        <v>1</v>
      </c>
      <c r="AI11181">
        <f t="shared" si="1573"/>
        <v>0</v>
      </c>
      <c r="AJ11181">
        <f t="shared" si="1574"/>
        <v>0</v>
      </c>
      <c r="AK11181">
        <f t="shared" si="1575"/>
        <v>0</v>
      </c>
    </row>
    <row r="11182" spans="1:37" x14ac:dyDescent="0.35">
      <c r="A11182">
        <v>1</v>
      </c>
      <c r="B11182">
        <v>1</v>
      </c>
      <c r="C11182">
        <v>0</v>
      </c>
      <c r="D11182">
        <v>1</v>
      </c>
      <c r="E11182">
        <v>0</v>
      </c>
      <c r="F11182">
        <v>0</v>
      </c>
      <c r="G11182">
        <v>0</v>
      </c>
      <c r="H11182">
        <v>0</v>
      </c>
      <c r="I11182">
        <v>0</v>
      </c>
      <c r="J11182">
        <v>0</v>
      </c>
      <c r="K11182">
        <v>0</v>
      </c>
      <c r="L11182">
        <v>7</v>
      </c>
      <c r="M11182">
        <v>0</v>
      </c>
      <c r="N11182">
        <v>0</v>
      </c>
      <c r="O11182">
        <v>0</v>
      </c>
      <c r="P11182">
        <v>0</v>
      </c>
      <c r="Q11182">
        <v>0</v>
      </c>
      <c r="R11182">
        <v>0</v>
      </c>
      <c r="S11182">
        <v>1</v>
      </c>
      <c r="T11182">
        <v>0</v>
      </c>
      <c r="U11182">
        <v>0</v>
      </c>
      <c r="V11182">
        <v>0</v>
      </c>
      <c r="W11182">
        <v>0</v>
      </c>
      <c r="X11182">
        <v>0</v>
      </c>
      <c r="Y11182">
        <v>0</v>
      </c>
      <c r="Z11182">
        <v>124</v>
      </c>
      <c r="AA11182">
        <v>0</v>
      </c>
      <c r="AB11182">
        <v>1</v>
      </c>
      <c r="AC11182">
        <f t="shared" si="1567"/>
        <v>-1.1418977209803427</v>
      </c>
      <c r="AD11182">
        <f t="shared" si="1568"/>
        <v>0.31921267007387544</v>
      </c>
      <c r="AE11182">
        <f t="shared" si="1569"/>
        <v>0.24197210754199297</v>
      </c>
      <c r="AF11182">
        <f t="shared" si="1570"/>
        <v>0.61623469285735633</v>
      </c>
      <c r="AG11182">
        <f t="shared" si="1571"/>
        <v>0</v>
      </c>
      <c r="AH11182">
        <f t="shared" si="1572"/>
        <v>0</v>
      </c>
      <c r="AI11182">
        <f t="shared" si="1573"/>
        <v>0</v>
      </c>
      <c r="AJ11182">
        <f t="shared" si="1574"/>
        <v>1</v>
      </c>
      <c r="AK11182">
        <f t="shared" si="1575"/>
        <v>0</v>
      </c>
    </row>
    <row r="11183" spans="1:37" x14ac:dyDescent="0.35">
      <c r="A11183">
        <v>1</v>
      </c>
      <c r="B11183">
        <v>1</v>
      </c>
      <c r="C11183">
        <v>0</v>
      </c>
      <c r="D11183">
        <v>1</v>
      </c>
      <c r="E11183">
        <v>0</v>
      </c>
      <c r="F11183">
        <v>0</v>
      </c>
      <c r="G11183">
        <v>0</v>
      </c>
      <c r="H11183">
        <v>0</v>
      </c>
      <c r="I11183">
        <v>0</v>
      </c>
      <c r="J11183">
        <v>0</v>
      </c>
      <c r="K11183">
        <v>0</v>
      </c>
      <c r="L11183">
        <v>45</v>
      </c>
      <c r="M11183">
        <v>0</v>
      </c>
      <c r="N11183">
        <v>0</v>
      </c>
      <c r="O11183">
        <v>1</v>
      </c>
      <c r="P11183">
        <v>0</v>
      </c>
      <c r="Q11183">
        <v>0</v>
      </c>
      <c r="R11183">
        <v>0</v>
      </c>
      <c r="S11183">
        <v>0</v>
      </c>
      <c r="T11183">
        <v>0</v>
      </c>
      <c r="U11183">
        <v>0</v>
      </c>
      <c r="V11183">
        <v>0</v>
      </c>
      <c r="W11183">
        <v>0</v>
      </c>
      <c r="X11183">
        <v>1</v>
      </c>
      <c r="Y11183">
        <v>1</v>
      </c>
      <c r="Z11183">
        <v>65</v>
      </c>
      <c r="AA11183">
        <v>0</v>
      </c>
      <c r="AB11183">
        <v>1</v>
      </c>
      <c r="AC11183">
        <f t="shared" si="1567"/>
        <v>-3.7566656175293938</v>
      </c>
      <c r="AD11183">
        <f t="shared" si="1568"/>
        <v>2.3361506850187896E-2</v>
      </c>
      <c r="AE11183">
        <f t="shared" si="1569"/>
        <v>2.282820556940084E-2</v>
      </c>
      <c r="AF11183">
        <f t="shared" si="1570"/>
        <v>1.6415282252568426</v>
      </c>
      <c r="AG11183">
        <f t="shared" si="1571"/>
        <v>0</v>
      </c>
      <c r="AH11183">
        <f t="shared" si="1572"/>
        <v>0</v>
      </c>
      <c r="AI11183">
        <f t="shared" si="1573"/>
        <v>0</v>
      </c>
      <c r="AJ11183">
        <f t="shared" si="1574"/>
        <v>1</v>
      </c>
      <c r="AK11183">
        <f t="shared" si="1575"/>
        <v>0</v>
      </c>
    </row>
    <row r="11184" spans="1:37" x14ac:dyDescent="0.35">
      <c r="A11184">
        <v>1</v>
      </c>
      <c r="B11184">
        <v>2</v>
      </c>
      <c r="C11184">
        <v>0</v>
      </c>
      <c r="D11184">
        <v>1</v>
      </c>
      <c r="E11184">
        <v>0</v>
      </c>
      <c r="F11184">
        <v>0</v>
      </c>
      <c r="G11184">
        <v>0</v>
      </c>
      <c r="H11184">
        <v>0</v>
      </c>
      <c r="I11184">
        <v>0</v>
      </c>
      <c r="J11184">
        <v>0</v>
      </c>
      <c r="K11184">
        <v>1</v>
      </c>
      <c r="L11184">
        <v>0</v>
      </c>
      <c r="M11184">
        <v>0</v>
      </c>
      <c r="N11184">
        <v>0</v>
      </c>
      <c r="O11184">
        <v>0</v>
      </c>
      <c r="P11184">
        <v>0</v>
      </c>
      <c r="Q11184">
        <v>0</v>
      </c>
      <c r="R11184">
        <v>0</v>
      </c>
      <c r="S11184">
        <v>0</v>
      </c>
      <c r="T11184">
        <v>0</v>
      </c>
      <c r="U11184">
        <v>0</v>
      </c>
      <c r="V11184">
        <v>1</v>
      </c>
      <c r="W11184">
        <v>0</v>
      </c>
      <c r="X11184">
        <v>0</v>
      </c>
      <c r="Y11184">
        <v>0</v>
      </c>
      <c r="Z11184">
        <v>0</v>
      </c>
      <c r="AA11184">
        <v>2</v>
      </c>
      <c r="AB11184">
        <v>0</v>
      </c>
      <c r="AC11184">
        <f t="shared" si="1567"/>
        <v>-7.3935503505236193</v>
      </c>
      <c r="AD11184">
        <f t="shared" si="1568"/>
        <v>6.1520786799643329E-4</v>
      </c>
      <c r="AE11184">
        <f t="shared" si="1569"/>
        <v>6.1482961997674638E-4</v>
      </c>
      <c r="AF11184">
        <f t="shared" si="1570"/>
        <v>2.6709922994214104E-4</v>
      </c>
      <c r="AG11184">
        <f t="shared" si="1571"/>
        <v>0</v>
      </c>
      <c r="AH11184">
        <f t="shared" si="1572"/>
        <v>0</v>
      </c>
      <c r="AI11184">
        <f t="shared" si="1573"/>
        <v>0</v>
      </c>
      <c r="AJ11184">
        <f t="shared" si="1574"/>
        <v>0</v>
      </c>
      <c r="AK11184">
        <f t="shared" si="1575"/>
        <v>1</v>
      </c>
    </row>
    <row r="11185" spans="1:37" x14ac:dyDescent="0.35">
      <c r="A11185">
        <v>1</v>
      </c>
      <c r="B11185">
        <v>2</v>
      </c>
      <c r="C11185">
        <v>0</v>
      </c>
      <c r="D11185">
        <v>2</v>
      </c>
      <c r="E11185">
        <v>0</v>
      </c>
      <c r="F11185">
        <v>0</v>
      </c>
      <c r="G11185">
        <v>0</v>
      </c>
      <c r="H11185">
        <v>0</v>
      </c>
      <c r="I11185">
        <v>0</v>
      </c>
      <c r="J11185">
        <v>0</v>
      </c>
      <c r="K11185">
        <v>0</v>
      </c>
      <c r="L11185">
        <v>74</v>
      </c>
      <c r="M11185">
        <v>0</v>
      </c>
      <c r="N11185">
        <v>0</v>
      </c>
      <c r="O11185">
        <v>0</v>
      </c>
      <c r="P11185">
        <v>0</v>
      </c>
      <c r="Q11185">
        <v>0</v>
      </c>
      <c r="R11185">
        <v>0</v>
      </c>
      <c r="S11185">
        <v>0</v>
      </c>
      <c r="T11185">
        <v>1</v>
      </c>
      <c r="U11185">
        <v>0</v>
      </c>
      <c r="V11185">
        <v>0</v>
      </c>
      <c r="W11185">
        <v>0</v>
      </c>
      <c r="X11185">
        <v>0</v>
      </c>
      <c r="Y11185">
        <v>0</v>
      </c>
      <c r="Z11185">
        <v>109</v>
      </c>
      <c r="AA11185">
        <v>0</v>
      </c>
      <c r="AB11185">
        <v>0</v>
      </c>
      <c r="AC11185">
        <f t="shared" si="1567"/>
        <v>-0.74317274919324916</v>
      </c>
      <c r="AD11185">
        <f t="shared" si="1568"/>
        <v>0.47560255158765197</v>
      </c>
      <c r="AE11185">
        <f t="shared" si="1569"/>
        <v>0.3223107408400282</v>
      </c>
      <c r="AF11185">
        <f t="shared" si="1570"/>
        <v>0.16896939753028717</v>
      </c>
      <c r="AG11185">
        <f t="shared" si="1571"/>
        <v>0</v>
      </c>
      <c r="AH11185">
        <f t="shared" si="1572"/>
        <v>0</v>
      </c>
      <c r="AI11185">
        <f t="shared" si="1573"/>
        <v>0</v>
      </c>
      <c r="AJ11185">
        <f t="shared" si="1574"/>
        <v>0</v>
      </c>
      <c r="AK11185">
        <f t="shared" si="1575"/>
        <v>1</v>
      </c>
    </row>
    <row r="11186" spans="1:37" x14ac:dyDescent="0.35">
      <c r="A11186">
        <v>1</v>
      </c>
      <c r="B11186">
        <v>2</v>
      </c>
      <c r="C11186">
        <v>0</v>
      </c>
      <c r="D11186">
        <v>1</v>
      </c>
      <c r="E11186">
        <v>0</v>
      </c>
      <c r="F11186">
        <v>0</v>
      </c>
      <c r="G11186">
        <v>0</v>
      </c>
      <c r="H11186">
        <v>0</v>
      </c>
      <c r="I11186">
        <v>0</v>
      </c>
      <c r="J11186">
        <v>0</v>
      </c>
      <c r="K11186">
        <v>0</v>
      </c>
      <c r="L11186">
        <v>258</v>
      </c>
      <c r="M11186">
        <v>0</v>
      </c>
      <c r="N11186">
        <v>0</v>
      </c>
      <c r="O11186">
        <v>0</v>
      </c>
      <c r="P11186">
        <v>0</v>
      </c>
      <c r="Q11186">
        <v>0</v>
      </c>
      <c r="R11186">
        <v>0</v>
      </c>
      <c r="S11186">
        <v>0</v>
      </c>
      <c r="T11186">
        <v>0</v>
      </c>
      <c r="U11186">
        <v>1</v>
      </c>
      <c r="V11186">
        <v>0</v>
      </c>
      <c r="W11186">
        <v>0</v>
      </c>
      <c r="X11186">
        <v>0</v>
      </c>
      <c r="Y11186">
        <v>0</v>
      </c>
      <c r="Z11186">
        <v>110</v>
      </c>
      <c r="AA11186">
        <v>0</v>
      </c>
      <c r="AB11186">
        <v>1</v>
      </c>
      <c r="AC11186">
        <f t="shared" si="1567"/>
        <v>1.9835698393112104</v>
      </c>
      <c r="AD11186">
        <f t="shared" si="1568"/>
        <v>7.2686446186181088</v>
      </c>
      <c r="AE11186">
        <f t="shared" si="1569"/>
        <v>0.87906119489664036</v>
      </c>
      <c r="AF11186">
        <f t="shared" si="1570"/>
        <v>5.598089093207656E-2</v>
      </c>
      <c r="AG11186">
        <f t="shared" si="1571"/>
        <v>1</v>
      </c>
      <c r="AH11186">
        <f t="shared" si="1572"/>
        <v>1</v>
      </c>
      <c r="AI11186">
        <f t="shared" si="1573"/>
        <v>0</v>
      </c>
      <c r="AJ11186">
        <f t="shared" si="1574"/>
        <v>0</v>
      </c>
      <c r="AK11186">
        <f t="shared" si="1575"/>
        <v>0</v>
      </c>
    </row>
    <row r="11187" spans="1:37" x14ac:dyDescent="0.35">
      <c r="A11187">
        <v>1</v>
      </c>
      <c r="B11187">
        <v>2</v>
      </c>
      <c r="C11187">
        <v>0</v>
      </c>
      <c r="D11187">
        <v>2</v>
      </c>
      <c r="E11187">
        <v>0</v>
      </c>
      <c r="F11187">
        <v>0</v>
      </c>
      <c r="G11187">
        <v>0</v>
      </c>
      <c r="H11187">
        <v>0</v>
      </c>
      <c r="I11187">
        <v>0</v>
      </c>
      <c r="J11187">
        <v>0</v>
      </c>
      <c r="K11187">
        <v>0</v>
      </c>
      <c r="L11187">
        <v>7</v>
      </c>
      <c r="M11187">
        <v>0</v>
      </c>
      <c r="N11187">
        <v>0</v>
      </c>
      <c r="O11187">
        <v>0</v>
      </c>
      <c r="P11187">
        <v>0</v>
      </c>
      <c r="Q11187">
        <v>0</v>
      </c>
      <c r="R11187">
        <v>0</v>
      </c>
      <c r="S11187">
        <v>1</v>
      </c>
      <c r="T11187">
        <v>0</v>
      </c>
      <c r="U11187">
        <v>0</v>
      </c>
      <c r="V11187">
        <v>0</v>
      </c>
      <c r="W11187">
        <v>0</v>
      </c>
      <c r="X11187">
        <v>0</v>
      </c>
      <c r="Y11187">
        <v>0</v>
      </c>
      <c r="Z11187">
        <v>65</v>
      </c>
      <c r="AA11187">
        <v>0</v>
      </c>
      <c r="AB11187">
        <v>0</v>
      </c>
      <c r="AC11187">
        <f t="shared" si="1567"/>
        <v>-2.2065464870928553</v>
      </c>
      <c r="AD11187">
        <f t="shared" si="1568"/>
        <v>0.11008015606099426</v>
      </c>
      <c r="AE11187">
        <f t="shared" si="1569"/>
        <v>9.9164150858801425E-2</v>
      </c>
      <c r="AF11187">
        <f t="shared" si="1570"/>
        <v>4.5354339217406774E-2</v>
      </c>
      <c r="AG11187">
        <f t="shared" si="1571"/>
        <v>0</v>
      </c>
      <c r="AH11187">
        <f t="shared" si="1572"/>
        <v>0</v>
      </c>
      <c r="AI11187">
        <f t="shared" si="1573"/>
        <v>0</v>
      </c>
      <c r="AJ11187">
        <f t="shared" si="1574"/>
        <v>0</v>
      </c>
      <c r="AK11187">
        <f t="shared" si="1575"/>
        <v>1</v>
      </c>
    </row>
    <row r="11188" spans="1:37" x14ac:dyDescent="0.35">
      <c r="A11188">
        <v>1</v>
      </c>
      <c r="B11188">
        <v>2</v>
      </c>
      <c r="C11188">
        <v>0</v>
      </c>
      <c r="D11188">
        <v>1</v>
      </c>
      <c r="E11188">
        <v>0</v>
      </c>
      <c r="F11188">
        <v>0</v>
      </c>
      <c r="G11188">
        <v>0</v>
      </c>
      <c r="H11188">
        <v>0</v>
      </c>
      <c r="I11188">
        <v>0</v>
      </c>
      <c r="J11188">
        <v>0</v>
      </c>
      <c r="K11188">
        <v>0</v>
      </c>
      <c r="L11188">
        <v>83</v>
      </c>
      <c r="M11188">
        <v>0</v>
      </c>
      <c r="N11188">
        <v>0</v>
      </c>
      <c r="O11188">
        <v>0</v>
      </c>
      <c r="P11188">
        <v>0</v>
      </c>
      <c r="Q11188">
        <v>0</v>
      </c>
      <c r="R11188">
        <v>0</v>
      </c>
      <c r="S11188">
        <v>0</v>
      </c>
      <c r="T11188">
        <v>1</v>
      </c>
      <c r="U11188">
        <v>0</v>
      </c>
      <c r="V11188">
        <v>0</v>
      </c>
      <c r="W11188">
        <v>0</v>
      </c>
      <c r="X11188">
        <v>0</v>
      </c>
      <c r="Y11188">
        <v>0</v>
      </c>
      <c r="Z11188">
        <v>112.8</v>
      </c>
      <c r="AA11188">
        <v>0</v>
      </c>
      <c r="AB11188">
        <v>0</v>
      </c>
      <c r="AC11188">
        <f t="shared" si="1567"/>
        <v>-0.63606243052058531</v>
      </c>
      <c r="AD11188">
        <f t="shared" si="1568"/>
        <v>0.52937276765957075</v>
      </c>
      <c r="AE11188">
        <f t="shared" si="1569"/>
        <v>0.34613717391455867</v>
      </c>
      <c r="AF11188">
        <f t="shared" si="1570"/>
        <v>0.1845133527808091</v>
      </c>
      <c r="AG11188">
        <f t="shared" si="1571"/>
        <v>0</v>
      </c>
      <c r="AH11188">
        <f t="shared" si="1572"/>
        <v>0</v>
      </c>
      <c r="AI11188">
        <f t="shared" si="1573"/>
        <v>0</v>
      </c>
      <c r="AJ11188">
        <f t="shared" si="1574"/>
        <v>0</v>
      </c>
      <c r="AK11188">
        <f t="shared" si="1575"/>
        <v>1</v>
      </c>
    </row>
    <row r="11189" spans="1:37" x14ac:dyDescent="0.35">
      <c r="A11189">
        <v>1</v>
      </c>
      <c r="B11189">
        <v>2</v>
      </c>
      <c r="C11189">
        <v>0</v>
      </c>
      <c r="D11189">
        <v>4</v>
      </c>
      <c r="E11189">
        <v>0</v>
      </c>
      <c r="F11189">
        <v>0</v>
      </c>
      <c r="G11189">
        <v>0</v>
      </c>
      <c r="H11189">
        <v>0</v>
      </c>
      <c r="I11189">
        <v>0</v>
      </c>
      <c r="J11189">
        <v>0</v>
      </c>
      <c r="K11189">
        <v>0</v>
      </c>
      <c r="L11189">
        <v>219</v>
      </c>
      <c r="M11189">
        <v>0</v>
      </c>
      <c r="N11189">
        <v>0</v>
      </c>
      <c r="O11189">
        <v>0</v>
      </c>
      <c r="P11189">
        <v>0</v>
      </c>
      <c r="Q11189">
        <v>0</v>
      </c>
      <c r="R11189">
        <v>0</v>
      </c>
      <c r="S11189">
        <v>0</v>
      </c>
      <c r="T11189">
        <v>0</v>
      </c>
      <c r="U11189">
        <v>1</v>
      </c>
      <c r="V11189">
        <v>0</v>
      </c>
      <c r="W11189">
        <v>0</v>
      </c>
      <c r="X11189">
        <v>0</v>
      </c>
      <c r="Y11189">
        <v>0</v>
      </c>
      <c r="Z11189">
        <v>90.95</v>
      </c>
      <c r="AA11189">
        <v>2</v>
      </c>
      <c r="AB11189">
        <v>0</v>
      </c>
      <c r="AC11189">
        <f t="shared" si="1567"/>
        <v>-0.89947896362615509</v>
      </c>
      <c r="AD11189">
        <f t="shared" si="1568"/>
        <v>0.40678155251895443</v>
      </c>
      <c r="AE11189">
        <f t="shared" si="1569"/>
        <v>0.28915758227748983</v>
      </c>
      <c r="AF11189">
        <f t="shared" si="1570"/>
        <v>0.1482266646692495</v>
      </c>
      <c r="AG11189">
        <f t="shared" si="1571"/>
        <v>0</v>
      </c>
      <c r="AH11189">
        <f t="shared" si="1572"/>
        <v>0</v>
      </c>
      <c r="AI11189">
        <f t="shared" si="1573"/>
        <v>0</v>
      </c>
      <c r="AJ11189">
        <f t="shared" si="1574"/>
        <v>0</v>
      </c>
      <c r="AK11189">
        <f t="shared" si="1575"/>
        <v>1</v>
      </c>
    </row>
    <row r="11190" spans="1:37" x14ac:dyDescent="0.35">
      <c r="A11190">
        <v>1</v>
      </c>
      <c r="B11190">
        <v>1</v>
      </c>
      <c r="C11190">
        <v>0</v>
      </c>
      <c r="D11190">
        <v>3</v>
      </c>
      <c r="E11190">
        <v>0</v>
      </c>
      <c r="F11190">
        <v>0</v>
      </c>
      <c r="G11190">
        <v>0</v>
      </c>
      <c r="H11190">
        <v>0</v>
      </c>
      <c r="I11190">
        <v>0</v>
      </c>
      <c r="J11190">
        <v>0</v>
      </c>
      <c r="K11190">
        <v>0</v>
      </c>
      <c r="L11190">
        <v>57</v>
      </c>
      <c r="M11190">
        <v>0</v>
      </c>
      <c r="N11190">
        <v>0</v>
      </c>
      <c r="O11190">
        <v>0</v>
      </c>
      <c r="P11190">
        <v>0</v>
      </c>
      <c r="Q11190">
        <v>1</v>
      </c>
      <c r="R11190">
        <v>0</v>
      </c>
      <c r="S11190">
        <v>0</v>
      </c>
      <c r="T11190">
        <v>0</v>
      </c>
      <c r="U11190">
        <v>0</v>
      </c>
      <c r="V11190">
        <v>0</v>
      </c>
      <c r="W11190">
        <v>0</v>
      </c>
      <c r="X11190">
        <v>0</v>
      </c>
      <c r="Y11190">
        <v>0</v>
      </c>
      <c r="Z11190">
        <v>75.33</v>
      </c>
      <c r="AA11190">
        <v>0</v>
      </c>
      <c r="AB11190">
        <v>0</v>
      </c>
      <c r="AC11190">
        <f t="shared" si="1567"/>
        <v>-1.5158051363252314</v>
      </c>
      <c r="AD11190">
        <f t="shared" si="1568"/>
        <v>0.21963128051916456</v>
      </c>
      <c r="AE11190">
        <f t="shared" si="1569"/>
        <v>0.18008006520271716</v>
      </c>
      <c r="AF11190">
        <f t="shared" si="1570"/>
        <v>8.6228554413130307E-2</v>
      </c>
      <c r="AG11190">
        <f t="shared" si="1571"/>
        <v>0</v>
      </c>
      <c r="AH11190">
        <f t="shared" si="1572"/>
        <v>0</v>
      </c>
      <c r="AI11190">
        <f t="shared" si="1573"/>
        <v>0</v>
      </c>
      <c r="AJ11190">
        <f t="shared" si="1574"/>
        <v>0</v>
      </c>
      <c r="AK11190">
        <f t="shared" si="1575"/>
        <v>1</v>
      </c>
    </row>
    <row r="11191" spans="1:37" x14ac:dyDescent="0.35">
      <c r="A11191">
        <v>1</v>
      </c>
      <c r="B11191">
        <v>2</v>
      </c>
      <c r="C11191">
        <v>1</v>
      </c>
      <c r="D11191">
        <v>4</v>
      </c>
      <c r="E11191">
        <v>0</v>
      </c>
      <c r="F11191">
        <v>0</v>
      </c>
      <c r="G11191">
        <v>0</v>
      </c>
      <c r="H11191">
        <v>0</v>
      </c>
      <c r="I11191">
        <v>0</v>
      </c>
      <c r="J11191">
        <v>0</v>
      </c>
      <c r="K11191">
        <v>0</v>
      </c>
      <c r="L11191">
        <v>8</v>
      </c>
      <c r="M11191">
        <v>1</v>
      </c>
      <c r="N11191">
        <v>0</v>
      </c>
      <c r="O11191">
        <v>0</v>
      </c>
      <c r="P11191">
        <v>0</v>
      </c>
      <c r="Q11191">
        <v>0</v>
      </c>
      <c r="R11191">
        <v>0</v>
      </c>
      <c r="S11191">
        <v>0</v>
      </c>
      <c r="T11191">
        <v>0</v>
      </c>
      <c r="U11191">
        <v>0</v>
      </c>
      <c r="V11191">
        <v>0</v>
      </c>
      <c r="W11191">
        <v>0</v>
      </c>
      <c r="X11191">
        <v>0</v>
      </c>
      <c r="Y11191">
        <v>0</v>
      </c>
      <c r="Z11191">
        <v>72</v>
      </c>
      <c r="AA11191">
        <v>1</v>
      </c>
      <c r="AB11191">
        <v>0</v>
      </c>
      <c r="AC11191">
        <f t="shared" si="1567"/>
        <v>-1.8653158535684853</v>
      </c>
      <c r="AD11191">
        <f t="shared" si="1568"/>
        <v>0.15484729308994885</v>
      </c>
      <c r="AE11191">
        <f t="shared" si="1569"/>
        <v>0.1340846482617058</v>
      </c>
      <c r="AF11191">
        <f t="shared" si="1570"/>
        <v>6.2524560719103658E-2</v>
      </c>
      <c r="AG11191">
        <f t="shared" si="1571"/>
        <v>0</v>
      </c>
      <c r="AH11191">
        <f t="shared" si="1572"/>
        <v>0</v>
      </c>
      <c r="AI11191">
        <f t="shared" si="1573"/>
        <v>0</v>
      </c>
      <c r="AJ11191">
        <f t="shared" si="1574"/>
        <v>0</v>
      </c>
      <c r="AK11191">
        <f t="shared" si="1575"/>
        <v>1</v>
      </c>
    </row>
    <row r="11192" spans="1:37" x14ac:dyDescent="0.35">
      <c r="A11192">
        <v>1</v>
      </c>
      <c r="B11192">
        <v>3</v>
      </c>
      <c r="C11192">
        <v>0</v>
      </c>
      <c r="D11192">
        <v>1</v>
      </c>
      <c r="E11192">
        <v>0</v>
      </c>
      <c r="F11192">
        <v>0</v>
      </c>
      <c r="G11192">
        <v>0</v>
      </c>
      <c r="H11192">
        <v>0</v>
      </c>
      <c r="I11192">
        <v>0</v>
      </c>
      <c r="J11192">
        <v>1</v>
      </c>
      <c r="K11192">
        <v>0</v>
      </c>
      <c r="L11192">
        <v>0</v>
      </c>
      <c r="M11192">
        <v>0</v>
      </c>
      <c r="N11192">
        <v>0</v>
      </c>
      <c r="O11192">
        <v>0</v>
      </c>
      <c r="P11192">
        <v>0</v>
      </c>
      <c r="Q11192">
        <v>0</v>
      </c>
      <c r="R11192">
        <v>0</v>
      </c>
      <c r="S11192">
        <v>0</v>
      </c>
      <c r="T11192">
        <v>1</v>
      </c>
      <c r="U11192">
        <v>0</v>
      </c>
      <c r="V11192">
        <v>0</v>
      </c>
      <c r="W11192">
        <v>0</v>
      </c>
      <c r="X11192">
        <v>0</v>
      </c>
      <c r="Y11192">
        <v>0</v>
      </c>
      <c r="Z11192">
        <v>201.16</v>
      </c>
      <c r="AA11192">
        <v>1</v>
      </c>
      <c r="AB11192">
        <v>0</v>
      </c>
      <c r="AC11192">
        <f t="shared" si="1567"/>
        <v>-1.8270305441143</v>
      </c>
      <c r="AD11192">
        <f t="shared" si="1568"/>
        <v>0.16089061672551733</v>
      </c>
      <c r="AE11192">
        <f t="shared" si="1569"/>
        <v>0.13859240001382364</v>
      </c>
      <c r="AF11192">
        <f t="shared" si="1570"/>
        <v>6.4791300883729197E-2</v>
      </c>
      <c r="AG11192">
        <f t="shared" si="1571"/>
        <v>0</v>
      </c>
      <c r="AH11192">
        <f t="shared" si="1572"/>
        <v>0</v>
      </c>
      <c r="AI11192">
        <f t="shared" si="1573"/>
        <v>0</v>
      </c>
      <c r="AJ11192">
        <f t="shared" si="1574"/>
        <v>0</v>
      </c>
      <c r="AK11192">
        <f t="shared" si="1575"/>
        <v>1</v>
      </c>
    </row>
    <row r="11193" spans="1:37" x14ac:dyDescent="0.35">
      <c r="A11193">
        <v>1</v>
      </c>
      <c r="B11193">
        <v>2</v>
      </c>
      <c r="C11193">
        <v>0</v>
      </c>
      <c r="D11193">
        <v>3</v>
      </c>
      <c r="E11193">
        <v>0</v>
      </c>
      <c r="F11193">
        <v>0</v>
      </c>
      <c r="G11193">
        <v>0</v>
      </c>
      <c r="H11193">
        <v>0</v>
      </c>
      <c r="I11193">
        <v>0</v>
      </c>
      <c r="J11193">
        <v>0</v>
      </c>
      <c r="K11193">
        <v>0</v>
      </c>
      <c r="L11193">
        <v>22</v>
      </c>
      <c r="M11193">
        <v>0</v>
      </c>
      <c r="N11193">
        <v>0</v>
      </c>
      <c r="O11193">
        <v>0</v>
      </c>
      <c r="P11193">
        <v>0</v>
      </c>
      <c r="Q11193">
        <v>0</v>
      </c>
      <c r="R11193">
        <v>0</v>
      </c>
      <c r="S11193">
        <v>0</v>
      </c>
      <c r="T11193">
        <v>0</v>
      </c>
      <c r="U11193">
        <v>0</v>
      </c>
      <c r="V11193">
        <v>0</v>
      </c>
      <c r="W11193">
        <v>1</v>
      </c>
      <c r="X11193">
        <v>0</v>
      </c>
      <c r="Y11193">
        <v>0</v>
      </c>
      <c r="Z11193">
        <v>0</v>
      </c>
      <c r="AA11193">
        <v>2</v>
      </c>
      <c r="AB11193">
        <v>0</v>
      </c>
      <c r="AC11193">
        <f t="shared" si="1567"/>
        <v>-6.8362439131382464</v>
      </c>
      <c r="AD11193">
        <f t="shared" si="1568"/>
        <v>1.0741303590299136E-3</v>
      </c>
      <c r="AE11193">
        <f t="shared" si="1569"/>
        <v>1.0729778409563761E-3</v>
      </c>
      <c r="AF11193">
        <f t="shared" si="1570"/>
        <v>4.6623853209358859E-4</v>
      </c>
      <c r="AG11193">
        <f t="shared" si="1571"/>
        <v>0</v>
      </c>
      <c r="AH11193">
        <f t="shared" si="1572"/>
        <v>0</v>
      </c>
      <c r="AI11193">
        <f t="shared" si="1573"/>
        <v>0</v>
      </c>
      <c r="AJ11193">
        <f t="shared" si="1574"/>
        <v>0</v>
      </c>
      <c r="AK11193">
        <f t="shared" si="1575"/>
        <v>1</v>
      </c>
    </row>
    <row r="11194" spans="1:37" x14ac:dyDescent="0.35">
      <c r="A11194">
        <v>1</v>
      </c>
      <c r="B11194">
        <v>2</v>
      </c>
      <c r="C11194">
        <v>0</v>
      </c>
      <c r="D11194">
        <v>3</v>
      </c>
      <c r="E11194">
        <v>0</v>
      </c>
      <c r="F11194">
        <v>0</v>
      </c>
      <c r="G11194">
        <v>0</v>
      </c>
      <c r="H11194">
        <v>0</v>
      </c>
      <c r="I11194">
        <v>0</v>
      </c>
      <c r="J11194">
        <v>0</v>
      </c>
      <c r="K11194">
        <v>0</v>
      </c>
      <c r="L11194">
        <v>28</v>
      </c>
      <c r="M11194">
        <v>0</v>
      </c>
      <c r="N11194">
        <v>1</v>
      </c>
      <c r="O11194">
        <v>0</v>
      </c>
      <c r="P11194">
        <v>0</v>
      </c>
      <c r="Q11194">
        <v>0</v>
      </c>
      <c r="R11194">
        <v>0</v>
      </c>
      <c r="S11194">
        <v>0</v>
      </c>
      <c r="T11194">
        <v>0</v>
      </c>
      <c r="U11194">
        <v>0</v>
      </c>
      <c r="V11194">
        <v>0</v>
      </c>
      <c r="W11194">
        <v>0</v>
      </c>
      <c r="X11194">
        <v>0</v>
      </c>
      <c r="Y11194">
        <v>0</v>
      </c>
      <c r="Z11194">
        <v>87</v>
      </c>
      <c r="AA11194">
        <v>1</v>
      </c>
      <c r="AB11194">
        <v>0</v>
      </c>
      <c r="AC11194">
        <f t="shared" si="1567"/>
        <v>-1.8915834422611062</v>
      </c>
      <c r="AD11194">
        <f t="shared" si="1568"/>
        <v>0.15083278464024627</v>
      </c>
      <c r="AE11194">
        <f t="shared" si="1569"/>
        <v>0.13106403176322184</v>
      </c>
      <c r="AF11194">
        <f t="shared" si="1570"/>
        <v>6.1012225468498063E-2</v>
      </c>
      <c r="AG11194">
        <f t="shared" si="1571"/>
        <v>0</v>
      </c>
      <c r="AH11194">
        <f t="shared" si="1572"/>
        <v>0</v>
      </c>
      <c r="AI11194">
        <f t="shared" si="1573"/>
        <v>0</v>
      </c>
      <c r="AJ11194">
        <f t="shared" si="1574"/>
        <v>0</v>
      </c>
      <c r="AK11194">
        <f t="shared" si="1575"/>
        <v>1</v>
      </c>
    </row>
    <row r="11195" spans="1:37" x14ac:dyDescent="0.35">
      <c r="A11195">
        <v>1</v>
      </c>
      <c r="B11195">
        <v>1</v>
      </c>
      <c r="C11195">
        <v>0</v>
      </c>
      <c r="D11195">
        <v>3</v>
      </c>
      <c r="E11195">
        <v>0</v>
      </c>
      <c r="F11195">
        <v>0</v>
      </c>
      <c r="G11195">
        <v>0</v>
      </c>
      <c r="H11195">
        <v>0</v>
      </c>
      <c r="I11195">
        <v>0</v>
      </c>
      <c r="J11195">
        <v>0</v>
      </c>
      <c r="K11195">
        <v>0</v>
      </c>
      <c r="L11195">
        <v>114</v>
      </c>
      <c r="M11195">
        <v>0</v>
      </c>
      <c r="N11195">
        <v>0</v>
      </c>
      <c r="O11195">
        <v>0</v>
      </c>
      <c r="P11195">
        <v>0</v>
      </c>
      <c r="Q11195">
        <v>0</v>
      </c>
      <c r="R11195">
        <v>1</v>
      </c>
      <c r="S11195">
        <v>0</v>
      </c>
      <c r="T11195">
        <v>0</v>
      </c>
      <c r="U11195">
        <v>0</v>
      </c>
      <c r="V11195">
        <v>0</v>
      </c>
      <c r="W11195">
        <v>0</v>
      </c>
      <c r="X11195">
        <v>0</v>
      </c>
      <c r="Y11195">
        <v>0</v>
      </c>
      <c r="Z11195">
        <v>75</v>
      </c>
      <c r="AA11195">
        <v>0</v>
      </c>
      <c r="AB11195">
        <v>1</v>
      </c>
      <c r="AC11195">
        <f t="shared" si="1567"/>
        <v>-0.49116101820194302</v>
      </c>
      <c r="AD11195">
        <f t="shared" si="1568"/>
        <v>0.61191553652896657</v>
      </c>
      <c r="AE11195">
        <f t="shared" si="1569"/>
        <v>0.3796200996031347</v>
      </c>
      <c r="AF11195">
        <f t="shared" si="1570"/>
        <v>0.42065080120882203</v>
      </c>
      <c r="AG11195">
        <f t="shared" si="1571"/>
        <v>0</v>
      </c>
      <c r="AH11195">
        <f t="shared" si="1572"/>
        <v>0</v>
      </c>
      <c r="AI11195">
        <f t="shared" si="1573"/>
        <v>0</v>
      </c>
      <c r="AJ11195">
        <f t="shared" si="1574"/>
        <v>1</v>
      </c>
      <c r="AK11195">
        <f t="shared" si="1575"/>
        <v>0</v>
      </c>
    </row>
    <row r="11196" spans="1:37" x14ac:dyDescent="0.35">
      <c r="A11196">
        <v>1</v>
      </c>
      <c r="B11196">
        <v>2</v>
      </c>
      <c r="C11196">
        <v>0</v>
      </c>
      <c r="D11196">
        <v>4</v>
      </c>
      <c r="E11196">
        <v>0</v>
      </c>
      <c r="F11196">
        <v>0</v>
      </c>
      <c r="G11196">
        <v>0</v>
      </c>
      <c r="H11196">
        <v>0</v>
      </c>
      <c r="I11196">
        <v>0</v>
      </c>
      <c r="J11196">
        <v>0</v>
      </c>
      <c r="K11196">
        <v>0</v>
      </c>
      <c r="L11196">
        <v>140</v>
      </c>
      <c r="M11196">
        <v>0</v>
      </c>
      <c r="N11196">
        <v>0</v>
      </c>
      <c r="O11196">
        <v>0</v>
      </c>
      <c r="P11196">
        <v>0</v>
      </c>
      <c r="Q11196">
        <v>0</v>
      </c>
      <c r="R11196">
        <v>0</v>
      </c>
      <c r="S11196">
        <v>0</v>
      </c>
      <c r="T11196">
        <v>0</v>
      </c>
      <c r="U11196">
        <v>1</v>
      </c>
      <c r="V11196">
        <v>0</v>
      </c>
      <c r="W11196">
        <v>0</v>
      </c>
      <c r="X11196">
        <v>0</v>
      </c>
      <c r="Y11196">
        <v>0</v>
      </c>
      <c r="Z11196">
        <v>118.8</v>
      </c>
      <c r="AA11196">
        <v>1</v>
      </c>
      <c r="AB11196">
        <v>0</v>
      </c>
      <c r="AC11196">
        <f t="shared" si="1567"/>
        <v>-0.22302358220626983</v>
      </c>
      <c r="AD11196">
        <f t="shared" si="1568"/>
        <v>0.8000959810436169</v>
      </c>
      <c r="AE11196">
        <f t="shared" si="1569"/>
        <v>0.4444740666437999</v>
      </c>
      <c r="AF11196">
        <f t="shared" si="1570"/>
        <v>0.25529566228458095</v>
      </c>
      <c r="AG11196">
        <f t="shared" si="1571"/>
        <v>0</v>
      </c>
      <c r="AH11196">
        <f t="shared" si="1572"/>
        <v>0</v>
      </c>
      <c r="AI11196">
        <f t="shared" si="1573"/>
        <v>0</v>
      </c>
      <c r="AJ11196">
        <f t="shared" si="1574"/>
        <v>0</v>
      </c>
      <c r="AK11196">
        <f t="shared" si="1575"/>
        <v>1</v>
      </c>
    </row>
    <row r="11197" spans="1:37" x14ac:dyDescent="0.35">
      <c r="A11197">
        <v>1</v>
      </c>
      <c r="B11197">
        <v>2</v>
      </c>
      <c r="C11197">
        <v>0</v>
      </c>
      <c r="D11197">
        <v>3</v>
      </c>
      <c r="E11197">
        <v>0</v>
      </c>
      <c r="F11197">
        <v>0</v>
      </c>
      <c r="G11197">
        <v>0</v>
      </c>
      <c r="H11197">
        <v>0</v>
      </c>
      <c r="I11197">
        <v>0</v>
      </c>
      <c r="J11197">
        <v>0</v>
      </c>
      <c r="K11197">
        <v>0</v>
      </c>
      <c r="L11197">
        <v>28</v>
      </c>
      <c r="M11197">
        <v>0</v>
      </c>
      <c r="N11197">
        <v>0</v>
      </c>
      <c r="O11197">
        <v>0</v>
      </c>
      <c r="P11197">
        <v>0</v>
      </c>
      <c r="Q11197">
        <v>0</v>
      </c>
      <c r="R11197">
        <v>0</v>
      </c>
      <c r="S11197">
        <v>0</v>
      </c>
      <c r="T11197">
        <v>0</v>
      </c>
      <c r="U11197">
        <v>0</v>
      </c>
      <c r="V11197">
        <v>0</v>
      </c>
      <c r="W11197">
        <v>1</v>
      </c>
      <c r="X11197">
        <v>0</v>
      </c>
      <c r="Y11197">
        <v>0</v>
      </c>
      <c r="Z11197">
        <v>88</v>
      </c>
      <c r="AA11197">
        <v>1</v>
      </c>
      <c r="AB11197">
        <v>0</v>
      </c>
      <c r="AC11197">
        <f t="shared" si="1567"/>
        <v>-3.6644041289556482</v>
      </c>
      <c r="AD11197">
        <f t="shared" si="1568"/>
        <v>2.5619432614436225E-2</v>
      </c>
      <c r="AE11197">
        <f t="shared" si="1569"/>
        <v>2.4979472696932997E-2</v>
      </c>
      <c r="AF11197">
        <f t="shared" si="1570"/>
        <v>1.09862409162261E-2</v>
      </c>
      <c r="AG11197">
        <f t="shared" si="1571"/>
        <v>0</v>
      </c>
      <c r="AH11197">
        <f t="shared" si="1572"/>
        <v>0</v>
      </c>
      <c r="AI11197">
        <f t="shared" si="1573"/>
        <v>0</v>
      </c>
      <c r="AJ11197">
        <f t="shared" si="1574"/>
        <v>0</v>
      </c>
      <c r="AK11197">
        <f t="shared" si="1575"/>
        <v>1</v>
      </c>
    </row>
    <row r="11198" spans="1:37" x14ac:dyDescent="0.35">
      <c r="A11198">
        <v>1</v>
      </c>
      <c r="B11198">
        <v>2</v>
      </c>
      <c r="C11198">
        <v>0</v>
      </c>
      <c r="D11198">
        <v>4</v>
      </c>
      <c r="E11198">
        <v>0</v>
      </c>
      <c r="F11198">
        <v>0</v>
      </c>
      <c r="G11198">
        <v>0</v>
      </c>
      <c r="H11198">
        <v>0</v>
      </c>
      <c r="I11198">
        <v>0</v>
      </c>
      <c r="J11198">
        <v>0</v>
      </c>
      <c r="K11198">
        <v>0</v>
      </c>
      <c r="L11198">
        <v>134</v>
      </c>
      <c r="M11198">
        <v>0</v>
      </c>
      <c r="N11198">
        <v>0</v>
      </c>
      <c r="O11198">
        <v>0</v>
      </c>
      <c r="P11198">
        <v>0</v>
      </c>
      <c r="Q11198">
        <v>0</v>
      </c>
      <c r="R11198">
        <v>1</v>
      </c>
      <c r="S11198">
        <v>0</v>
      </c>
      <c r="T11198">
        <v>0</v>
      </c>
      <c r="U11198">
        <v>0</v>
      </c>
      <c r="V11198">
        <v>0</v>
      </c>
      <c r="W11198">
        <v>0</v>
      </c>
      <c r="X11198">
        <v>0</v>
      </c>
      <c r="Y11198">
        <v>0</v>
      </c>
      <c r="Z11198">
        <v>72.25</v>
      </c>
      <c r="AA11198">
        <v>0</v>
      </c>
      <c r="AB11198">
        <v>0</v>
      </c>
      <c r="AC11198">
        <f t="shared" si="1567"/>
        <v>-2.2955344938117017E-2</v>
      </c>
      <c r="AD11198">
        <f t="shared" si="1568"/>
        <v>0.9773061244643475</v>
      </c>
      <c r="AE11198">
        <f t="shared" si="1569"/>
        <v>0.4942614157578154</v>
      </c>
      <c r="AF11198">
        <f t="shared" si="1570"/>
        <v>0.29607391153606105</v>
      </c>
      <c r="AG11198">
        <f t="shared" si="1571"/>
        <v>0</v>
      </c>
      <c r="AH11198">
        <f t="shared" si="1572"/>
        <v>0</v>
      </c>
      <c r="AI11198">
        <f t="shared" si="1573"/>
        <v>0</v>
      </c>
      <c r="AJ11198">
        <f t="shared" si="1574"/>
        <v>0</v>
      </c>
      <c r="AK11198">
        <f t="shared" si="1575"/>
        <v>1</v>
      </c>
    </row>
    <row r="11199" spans="1:37" x14ac:dyDescent="0.35">
      <c r="A11199">
        <v>1</v>
      </c>
      <c r="B11199">
        <v>2</v>
      </c>
      <c r="C11199">
        <v>0</v>
      </c>
      <c r="D11199">
        <v>2</v>
      </c>
      <c r="E11199">
        <v>0</v>
      </c>
      <c r="F11199">
        <v>0</v>
      </c>
      <c r="G11199">
        <v>0</v>
      </c>
      <c r="H11199">
        <v>1</v>
      </c>
      <c r="I11199">
        <v>0</v>
      </c>
      <c r="J11199">
        <v>0</v>
      </c>
      <c r="K11199">
        <v>0</v>
      </c>
      <c r="L11199">
        <v>4</v>
      </c>
      <c r="M11199">
        <v>0</v>
      </c>
      <c r="N11199">
        <v>0</v>
      </c>
      <c r="O11199">
        <v>0</v>
      </c>
      <c r="P11199">
        <v>0</v>
      </c>
      <c r="Q11199">
        <v>0</v>
      </c>
      <c r="R11199">
        <v>0</v>
      </c>
      <c r="S11199">
        <v>0</v>
      </c>
      <c r="T11199">
        <v>0</v>
      </c>
      <c r="U11199">
        <v>0</v>
      </c>
      <c r="V11199">
        <v>0</v>
      </c>
      <c r="W11199">
        <v>1</v>
      </c>
      <c r="X11199">
        <v>0</v>
      </c>
      <c r="Y11199">
        <v>0</v>
      </c>
      <c r="Z11199">
        <v>137</v>
      </c>
      <c r="AA11199">
        <v>1</v>
      </c>
      <c r="AB11199">
        <v>0</v>
      </c>
      <c r="AC11199">
        <f t="shared" si="1567"/>
        <v>-3.0503216215643691</v>
      </c>
      <c r="AD11199">
        <f t="shared" si="1568"/>
        <v>4.7343695188942596E-2</v>
      </c>
      <c r="AE11199">
        <f t="shared" si="1569"/>
        <v>4.5203590193381278E-2</v>
      </c>
      <c r="AF11199">
        <f t="shared" si="1570"/>
        <v>2.0089222681732445E-2</v>
      </c>
      <c r="AG11199">
        <f t="shared" si="1571"/>
        <v>0</v>
      </c>
      <c r="AH11199">
        <f t="shared" si="1572"/>
        <v>0</v>
      </c>
      <c r="AI11199">
        <f t="shared" si="1573"/>
        <v>0</v>
      </c>
      <c r="AJ11199">
        <f t="shared" si="1574"/>
        <v>0</v>
      </c>
      <c r="AK11199">
        <f t="shared" si="1575"/>
        <v>1</v>
      </c>
    </row>
    <row r="11200" spans="1:37" x14ac:dyDescent="0.35">
      <c r="A11200">
        <v>1</v>
      </c>
      <c r="B11200">
        <v>2</v>
      </c>
      <c r="C11200">
        <v>0</v>
      </c>
      <c r="D11200">
        <v>5</v>
      </c>
      <c r="E11200">
        <v>0</v>
      </c>
      <c r="F11200">
        <v>0</v>
      </c>
      <c r="G11200">
        <v>0</v>
      </c>
      <c r="H11200">
        <v>1</v>
      </c>
      <c r="I11200">
        <v>0</v>
      </c>
      <c r="J11200">
        <v>0</v>
      </c>
      <c r="K11200">
        <v>0</v>
      </c>
      <c r="L11200">
        <v>40</v>
      </c>
      <c r="M11200">
        <v>0</v>
      </c>
      <c r="N11200">
        <v>0</v>
      </c>
      <c r="O11200">
        <v>0</v>
      </c>
      <c r="P11200">
        <v>0</v>
      </c>
      <c r="Q11200">
        <v>0</v>
      </c>
      <c r="R11200">
        <v>0</v>
      </c>
      <c r="S11200">
        <v>0</v>
      </c>
      <c r="T11200">
        <v>1</v>
      </c>
      <c r="U11200">
        <v>0</v>
      </c>
      <c r="V11200">
        <v>0</v>
      </c>
      <c r="W11200">
        <v>0</v>
      </c>
      <c r="X11200">
        <v>0</v>
      </c>
      <c r="Y11200">
        <v>0</v>
      </c>
      <c r="Z11200">
        <v>145.97999999999999</v>
      </c>
      <c r="AA11200">
        <v>1</v>
      </c>
      <c r="AB11200">
        <v>0</v>
      </c>
      <c r="AC11200">
        <f t="shared" si="1567"/>
        <v>-1.2502956450665734</v>
      </c>
      <c r="AD11200">
        <f t="shared" si="1568"/>
        <v>0.28642010565033482</v>
      </c>
      <c r="AE11200">
        <f t="shared" si="1569"/>
        <v>0.22264896544472029</v>
      </c>
      <c r="AF11200">
        <f t="shared" si="1570"/>
        <v>0.10938281911019079</v>
      </c>
      <c r="AG11200">
        <f t="shared" si="1571"/>
        <v>0</v>
      </c>
      <c r="AH11200">
        <f t="shared" si="1572"/>
        <v>0</v>
      </c>
      <c r="AI11200">
        <f t="shared" si="1573"/>
        <v>0</v>
      </c>
      <c r="AJ11200">
        <f t="shared" si="1574"/>
        <v>0</v>
      </c>
      <c r="AK11200">
        <f t="shared" si="1575"/>
        <v>1</v>
      </c>
    </row>
    <row r="11201" spans="1:37" x14ac:dyDescent="0.35">
      <c r="A11201">
        <v>1</v>
      </c>
      <c r="B11201">
        <v>1</v>
      </c>
      <c r="C11201">
        <v>0</v>
      </c>
      <c r="D11201">
        <v>1</v>
      </c>
      <c r="E11201">
        <v>0</v>
      </c>
      <c r="F11201">
        <v>0</v>
      </c>
      <c r="G11201">
        <v>0</v>
      </c>
      <c r="H11201">
        <v>0</v>
      </c>
      <c r="I11201">
        <v>0</v>
      </c>
      <c r="J11201">
        <v>0</v>
      </c>
      <c r="K11201">
        <v>0</v>
      </c>
      <c r="L11201">
        <v>1</v>
      </c>
      <c r="M11201">
        <v>0</v>
      </c>
      <c r="N11201">
        <v>1</v>
      </c>
      <c r="O11201">
        <v>0</v>
      </c>
      <c r="P11201">
        <v>0</v>
      </c>
      <c r="Q11201">
        <v>0</v>
      </c>
      <c r="R11201">
        <v>0</v>
      </c>
      <c r="S11201">
        <v>0</v>
      </c>
      <c r="T11201">
        <v>0</v>
      </c>
      <c r="U11201">
        <v>0</v>
      </c>
      <c r="V11201">
        <v>0</v>
      </c>
      <c r="W11201">
        <v>0</v>
      </c>
      <c r="X11201">
        <v>0</v>
      </c>
      <c r="Y11201">
        <v>0</v>
      </c>
      <c r="Z11201">
        <v>90</v>
      </c>
      <c r="AA11201">
        <v>0</v>
      </c>
      <c r="AB11201">
        <v>0</v>
      </c>
      <c r="AC11201">
        <f t="shared" si="1567"/>
        <v>-1.4336240642872062</v>
      </c>
      <c r="AD11201">
        <f t="shared" si="1568"/>
        <v>0.23844322095110862</v>
      </c>
      <c r="AE11201">
        <f t="shared" si="1569"/>
        <v>0.19253464100517037</v>
      </c>
      <c r="AF11201">
        <f t="shared" si="1570"/>
        <v>9.2876100229178624E-2</v>
      </c>
      <c r="AG11201">
        <f t="shared" si="1571"/>
        <v>0</v>
      </c>
      <c r="AH11201">
        <f t="shared" si="1572"/>
        <v>0</v>
      </c>
      <c r="AI11201">
        <f t="shared" si="1573"/>
        <v>0</v>
      </c>
      <c r="AJ11201">
        <f t="shared" si="1574"/>
        <v>0</v>
      </c>
      <c r="AK11201">
        <f t="shared" si="1575"/>
        <v>1</v>
      </c>
    </row>
    <row r="11202" spans="1:37" x14ac:dyDescent="0.35">
      <c r="A11202">
        <v>1</v>
      </c>
      <c r="B11202">
        <v>2</v>
      </c>
      <c r="C11202">
        <v>0</v>
      </c>
      <c r="D11202">
        <v>1</v>
      </c>
      <c r="E11202">
        <v>0</v>
      </c>
      <c r="F11202">
        <v>0</v>
      </c>
      <c r="G11202">
        <v>0</v>
      </c>
      <c r="H11202">
        <v>0</v>
      </c>
      <c r="I11202">
        <v>0</v>
      </c>
      <c r="J11202">
        <v>0</v>
      </c>
      <c r="K11202">
        <v>0</v>
      </c>
      <c r="L11202">
        <v>12</v>
      </c>
      <c r="M11202">
        <v>0</v>
      </c>
      <c r="N11202">
        <v>0</v>
      </c>
      <c r="O11202">
        <v>0</v>
      </c>
      <c r="P11202">
        <v>0</v>
      </c>
      <c r="Q11202">
        <v>0</v>
      </c>
      <c r="R11202">
        <v>0</v>
      </c>
      <c r="S11202">
        <v>0</v>
      </c>
      <c r="T11202">
        <v>0</v>
      </c>
      <c r="U11202">
        <v>1</v>
      </c>
      <c r="V11202">
        <v>0</v>
      </c>
      <c r="W11202">
        <v>0</v>
      </c>
      <c r="X11202">
        <v>0</v>
      </c>
      <c r="Y11202">
        <v>0</v>
      </c>
      <c r="Z11202">
        <v>107</v>
      </c>
      <c r="AA11202">
        <v>1</v>
      </c>
      <c r="AB11202">
        <v>0</v>
      </c>
      <c r="AC11202">
        <f t="shared" si="1567"/>
        <v>-2.509218148787363</v>
      </c>
      <c r="AD11202">
        <f t="shared" si="1568"/>
        <v>8.1331803758050422E-2</v>
      </c>
      <c r="AE11202">
        <f t="shared" si="1569"/>
        <v>7.5214474849801552E-2</v>
      </c>
      <c r="AF11202">
        <f t="shared" si="1570"/>
        <v>3.3958976497716009E-2</v>
      </c>
      <c r="AG11202">
        <f t="shared" si="1571"/>
        <v>0</v>
      </c>
      <c r="AH11202">
        <f t="shared" si="1572"/>
        <v>0</v>
      </c>
      <c r="AI11202">
        <f t="shared" si="1573"/>
        <v>0</v>
      </c>
      <c r="AJ11202">
        <f t="shared" si="1574"/>
        <v>0</v>
      </c>
      <c r="AK11202">
        <f t="shared" si="1575"/>
        <v>1</v>
      </c>
    </row>
    <row r="11203" spans="1:37" x14ac:dyDescent="0.35">
      <c r="A11203">
        <v>1</v>
      </c>
      <c r="B11203">
        <v>2</v>
      </c>
      <c r="C11203">
        <v>0</v>
      </c>
      <c r="D11203">
        <v>1</v>
      </c>
      <c r="E11203">
        <v>0</v>
      </c>
      <c r="F11203">
        <v>0</v>
      </c>
      <c r="G11203">
        <v>0</v>
      </c>
      <c r="H11203">
        <v>0</v>
      </c>
      <c r="I11203">
        <v>0</v>
      </c>
      <c r="J11203">
        <v>0</v>
      </c>
      <c r="K11203">
        <v>0</v>
      </c>
      <c r="L11203">
        <v>41</v>
      </c>
      <c r="M11203">
        <v>0</v>
      </c>
      <c r="N11203">
        <v>0</v>
      </c>
      <c r="O11203">
        <v>0</v>
      </c>
      <c r="P11203">
        <v>0</v>
      </c>
      <c r="Q11203">
        <v>1</v>
      </c>
      <c r="R11203">
        <v>0</v>
      </c>
      <c r="S11203">
        <v>0</v>
      </c>
      <c r="T11203">
        <v>0</v>
      </c>
      <c r="U11203">
        <v>0</v>
      </c>
      <c r="V11203">
        <v>0</v>
      </c>
      <c r="W11203">
        <v>0</v>
      </c>
      <c r="X11203">
        <v>0</v>
      </c>
      <c r="Y11203">
        <v>0</v>
      </c>
      <c r="Z11203">
        <v>85.6</v>
      </c>
      <c r="AA11203">
        <v>0</v>
      </c>
      <c r="AB11203">
        <v>0</v>
      </c>
      <c r="AC11203">
        <f t="shared" si="1567"/>
        <v>-1.5378718383766288</v>
      </c>
      <c r="AD11203">
        <f t="shared" si="1568"/>
        <v>0.21483782487809372</v>
      </c>
      <c r="AE11203">
        <f t="shared" si="1569"/>
        <v>0.17684485984757037</v>
      </c>
      <c r="AF11203">
        <f t="shared" si="1570"/>
        <v>8.4518305538042363E-2</v>
      </c>
      <c r="AG11203">
        <f t="shared" si="1571"/>
        <v>0</v>
      </c>
      <c r="AH11203">
        <f t="shared" si="1572"/>
        <v>0</v>
      </c>
      <c r="AI11203">
        <f t="shared" si="1573"/>
        <v>0</v>
      </c>
      <c r="AJ11203">
        <f t="shared" si="1574"/>
        <v>0</v>
      </c>
      <c r="AK11203">
        <f t="shared" si="1575"/>
        <v>1</v>
      </c>
    </row>
    <row r="11204" spans="1:37" x14ac:dyDescent="0.35">
      <c r="A11204">
        <v>1</v>
      </c>
      <c r="B11204">
        <v>2</v>
      </c>
      <c r="C11204">
        <v>0</v>
      </c>
      <c r="D11204">
        <v>4</v>
      </c>
      <c r="E11204">
        <v>0</v>
      </c>
      <c r="F11204">
        <v>0</v>
      </c>
      <c r="G11204">
        <v>0</v>
      </c>
      <c r="H11204">
        <v>1</v>
      </c>
      <c r="I11204">
        <v>0</v>
      </c>
      <c r="J11204">
        <v>0</v>
      </c>
      <c r="K11204">
        <v>0</v>
      </c>
      <c r="L11204">
        <v>292</v>
      </c>
      <c r="M11204">
        <v>0</v>
      </c>
      <c r="N11204">
        <v>0</v>
      </c>
      <c r="O11204">
        <v>0</v>
      </c>
      <c r="P11204">
        <v>0</v>
      </c>
      <c r="Q11204">
        <v>0</v>
      </c>
      <c r="R11204">
        <v>0</v>
      </c>
      <c r="S11204">
        <v>0</v>
      </c>
      <c r="T11204">
        <v>0</v>
      </c>
      <c r="U11204">
        <v>0</v>
      </c>
      <c r="V11204">
        <v>0</v>
      </c>
      <c r="W11204">
        <v>1</v>
      </c>
      <c r="X11204">
        <v>0</v>
      </c>
      <c r="Y11204">
        <v>0</v>
      </c>
      <c r="Z11204">
        <v>86.7</v>
      </c>
      <c r="AA11204">
        <v>0</v>
      </c>
      <c r="AB11204">
        <v>1</v>
      </c>
      <c r="AC11204">
        <f t="shared" si="1567"/>
        <v>1.0092165842109315</v>
      </c>
      <c r="AD11204">
        <f t="shared" si="1568"/>
        <v>2.7434509101542859</v>
      </c>
      <c r="AE11204">
        <f t="shared" si="1569"/>
        <v>0.73286680552229144</v>
      </c>
      <c r="AF11204">
        <f t="shared" si="1570"/>
        <v>0.13497494880079747</v>
      </c>
      <c r="AG11204">
        <f t="shared" si="1571"/>
        <v>1</v>
      </c>
      <c r="AH11204">
        <f t="shared" si="1572"/>
        <v>1</v>
      </c>
      <c r="AI11204">
        <f t="shared" si="1573"/>
        <v>0</v>
      </c>
      <c r="AJ11204">
        <f t="shared" si="1574"/>
        <v>0</v>
      </c>
      <c r="AK11204">
        <f t="shared" si="1575"/>
        <v>0</v>
      </c>
    </row>
    <row r="11205" spans="1:37" x14ac:dyDescent="0.35">
      <c r="A11205">
        <v>1</v>
      </c>
      <c r="B11205">
        <v>2</v>
      </c>
      <c r="C11205">
        <v>0</v>
      </c>
      <c r="D11205">
        <v>3</v>
      </c>
      <c r="E11205">
        <v>0</v>
      </c>
      <c r="F11205">
        <v>0</v>
      </c>
      <c r="G11205">
        <v>0</v>
      </c>
      <c r="H11205">
        <v>0</v>
      </c>
      <c r="I11205">
        <v>0</v>
      </c>
      <c r="J11205">
        <v>0</v>
      </c>
      <c r="K11205">
        <v>0</v>
      </c>
      <c r="L11205">
        <v>121</v>
      </c>
      <c r="M11205">
        <v>0</v>
      </c>
      <c r="N11205">
        <v>0</v>
      </c>
      <c r="O11205">
        <v>0</v>
      </c>
      <c r="P11205">
        <v>0</v>
      </c>
      <c r="Q11205">
        <v>1</v>
      </c>
      <c r="R11205">
        <v>0</v>
      </c>
      <c r="S11205">
        <v>0</v>
      </c>
      <c r="T11205">
        <v>0</v>
      </c>
      <c r="U11205">
        <v>0</v>
      </c>
      <c r="V11205">
        <v>0</v>
      </c>
      <c r="W11205">
        <v>0</v>
      </c>
      <c r="X11205">
        <v>0</v>
      </c>
      <c r="Y11205">
        <v>0</v>
      </c>
      <c r="Z11205">
        <v>90</v>
      </c>
      <c r="AA11205">
        <v>0</v>
      </c>
      <c r="AB11205">
        <v>1</v>
      </c>
      <c r="AC11205">
        <f t="shared" si="1567"/>
        <v>-0.16340841844855269</v>
      </c>
      <c r="AD11205">
        <f t="shared" si="1568"/>
        <v>0.84924427054816465</v>
      </c>
      <c r="AE11205">
        <f t="shared" si="1569"/>
        <v>0.45923855710875139</v>
      </c>
      <c r="AF11205">
        <f t="shared" si="1570"/>
        <v>0.33796165624466812</v>
      </c>
      <c r="AG11205">
        <f t="shared" si="1571"/>
        <v>0</v>
      </c>
      <c r="AH11205">
        <f t="shared" si="1572"/>
        <v>0</v>
      </c>
      <c r="AI11205">
        <f t="shared" si="1573"/>
        <v>0</v>
      </c>
      <c r="AJ11205">
        <f t="shared" si="1574"/>
        <v>1</v>
      </c>
      <c r="AK11205">
        <f t="shared" si="1575"/>
        <v>0</v>
      </c>
    </row>
    <row r="11206" spans="1:37" x14ac:dyDescent="0.35">
      <c r="A11206">
        <v>1</v>
      </c>
      <c r="B11206">
        <v>2</v>
      </c>
      <c r="C11206">
        <v>0</v>
      </c>
      <c r="D11206">
        <v>7</v>
      </c>
      <c r="E11206">
        <v>0</v>
      </c>
      <c r="F11206">
        <v>0</v>
      </c>
      <c r="G11206">
        <v>0</v>
      </c>
      <c r="H11206">
        <v>0</v>
      </c>
      <c r="I11206">
        <v>0</v>
      </c>
      <c r="J11206">
        <v>0</v>
      </c>
      <c r="K11206">
        <v>0</v>
      </c>
      <c r="L11206">
        <v>155</v>
      </c>
      <c r="M11206">
        <v>0</v>
      </c>
      <c r="N11206">
        <v>0</v>
      </c>
      <c r="O11206">
        <v>0</v>
      </c>
      <c r="P11206">
        <v>0</v>
      </c>
      <c r="Q11206">
        <v>1</v>
      </c>
      <c r="R11206">
        <v>0</v>
      </c>
      <c r="S11206">
        <v>0</v>
      </c>
      <c r="T11206">
        <v>0</v>
      </c>
      <c r="U11206">
        <v>0</v>
      </c>
      <c r="V11206">
        <v>0</v>
      </c>
      <c r="W11206">
        <v>0</v>
      </c>
      <c r="X11206">
        <v>0</v>
      </c>
      <c r="Y11206">
        <v>0</v>
      </c>
      <c r="Z11206">
        <v>90.95</v>
      </c>
      <c r="AA11206">
        <v>2</v>
      </c>
      <c r="AB11206">
        <v>0</v>
      </c>
      <c r="AC11206">
        <f t="shared" si="1567"/>
        <v>-1.5151621291592949</v>
      </c>
      <c r="AD11206">
        <f t="shared" si="1568"/>
        <v>0.21977255042031413</v>
      </c>
      <c r="AE11206">
        <f t="shared" si="1569"/>
        <v>0.18017502553618217</v>
      </c>
      <c r="AF11206">
        <f t="shared" si="1570"/>
        <v>8.6278855833353332E-2</v>
      </c>
      <c r="AG11206">
        <f t="shared" si="1571"/>
        <v>0</v>
      </c>
      <c r="AH11206">
        <f t="shared" si="1572"/>
        <v>0</v>
      </c>
      <c r="AI11206">
        <f t="shared" si="1573"/>
        <v>0</v>
      </c>
      <c r="AJ11206">
        <f t="shared" si="1574"/>
        <v>0</v>
      </c>
      <c r="AK11206">
        <f t="shared" si="1575"/>
        <v>1</v>
      </c>
    </row>
    <row r="11207" spans="1:37" x14ac:dyDescent="0.35">
      <c r="A11207">
        <v>1</v>
      </c>
      <c r="B11207">
        <v>1</v>
      </c>
      <c r="C11207">
        <v>0</v>
      </c>
      <c r="D11207">
        <v>3</v>
      </c>
      <c r="E11207">
        <v>0</v>
      </c>
      <c r="F11207">
        <v>0</v>
      </c>
      <c r="G11207">
        <v>0</v>
      </c>
      <c r="H11207">
        <v>0</v>
      </c>
      <c r="I11207">
        <v>0</v>
      </c>
      <c r="J11207">
        <v>0</v>
      </c>
      <c r="K11207">
        <v>0</v>
      </c>
      <c r="L11207">
        <v>41</v>
      </c>
      <c r="M11207">
        <v>0</v>
      </c>
      <c r="N11207">
        <v>0</v>
      </c>
      <c r="O11207">
        <v>0</v>
      </c>
      <c r="P11207">
        <v>0</v>
      </c>
      <c r="Q11207">
        <v>0</v>
      </c>
      <c r="R11207">
        <v>0</v>
      </c>
      <c r="S11207">
        <v>0</v>
      </c>
      <c r="T11207">
        <v>0</v>
      </c>
      <c r="U11207">
        <v>1</v>
      </c>
      <c r="V11207">
        <v>0</v>
      </c>
      <c r="W11207">
        <v>0</v>
      </c>
      <c r="X11207">
        <v>0</v>
      </c>
      <c r="Y11207">
        <v>0</v>
      </c>
      <c r="Z11207">
        <v>105.3</v>
      </c>
      <c r="AA11207">
        <v>0</v>
      </c>
      <c r="AB11207">
        <v>1</v>
      </c>
      <c r="AC11207">
        <f t="shared" si="1567"/>
        <v>-1.0054748655308212</v>
      </c>
      <c r="AD11207">
        <f t="shared" si="1568"/>
        <v>0.36587085408870629</v>
      </c>
      <c r="AE11207">
        <f t="shared" si="1569"/>
        <v>0.26786636012729859</v>
      </c>
      <c r="AF11207">
        <f t="shared" si="1570"/>
        <v>0.57208182363859361</v>
      </c>
      <c r="AG11207">
        <f t="shared" si="1571"/>
        <v>0</v>
      </c>
      <c r="AH11207">
        <f t="shared" si="1572"/>
        <v>0</v>
      </c>
      <c r="AI11207">
        <f t="shared" si="1573"/>
        <v>0</v>
      </c>
      <c r="AJ11207">
        <f t="shared" si="1574"/>
        <v>1</v>
      </c>
      <c r="AK11207">
        <f t="shared" si="1575"/>
        <v>0</v>
      </c>
    </row>
    <row r="11208" spans="1:37" x14ac:dyDescent="0.35">
      <c r="A11208">
        <v>1</v>
      </c>
      <c r="B11208">
        <v>2</v>
      </c>
      <c r="C11208">
        <v>0</v>
      </c>
      <c r="D11208">
        <v>5</v>
      </c>
      <c r="E11208">
        <v>0</v>
      </c>
      <c r="F11208">
        <v>0</v>
      </c>
      <c r="G11208">
        <v>0</v>
      </c>
      <c r="H11208">
        <v>0</v>
      </c>
      <c r="I11208">
        <v>0</v>
      </c>
      <c r="J11208">
        <v>0</v>
      </c>
      <c r="K11208">
        <v>0</v>
      </c>
      <c r="L11208">
        <v>212</v>
      </c>
      <c r="M11208">
        <v>0</v>
      </c>
      <c r="N11208">
        <v>0</v>
      </c>
      <c r="O11208">
        <v>0</v>
      </c>
      <c r="P11208">
        <v>1</v>
      </c>
      <c r="Q11208">
        <v>0</v>
      </c>
      <c r="R11208">
        <v>0</v>
      </c>
      <c r="S11208">
        <v>0</v>
      </c>
      <c r="T11208">
        <v>0</v>
      </c>
      <c r="U11208">
        <v>0</v>
      </c>
      <c r="V11208">
        <v>0</v>
      </c>
      <c r="W11208">
        <v>0</v>
      </c>
      <c r="X11208">
        <v>0</v>
      </c>
      <c r="Y11208">
        <v>0</v>
      </c>
      <c r="Z11208">
        <v>78</v>
      </c>
      <c r="AA11208">
        <v>1</v>
      </c>
      <c r="AB11208">
        <v>0</v>
      </c>
      <c r="AC11208">
        <f t="shared" si="1567"/>
        <v>-4.1097330495375228E-2</v>
      </c>
      <c r="AD11208">
        <f t="shared" si="1568"/>
        <v>0.95973571384929679</v>
      </c>
      <c r="AE11208">
        <f t="shared" si="1569"/>
        <v>0.48972711323619844</v>
      </c>
      <c r="AF11208">
        <f t="shared" si="1570"/>
        <v>0.2921975071952943</v>
      </c>
      <c r="AG11208">
        <f t="shared" si="1571"/>
        <v>0</v>
      </c>
      <c r="AH11208">
        <f t="shared" si="1572"/>
        <v>0</v>
      </c>
      <c r="AI11208">
        <f t="shared" si="1573"/>
        <v>0</v>
      </c>
      <c r="AJ11208">
        <f t="shared" si="1574"/>
        <v>0</v>
      </c>
      <c r="AK11208">
        <f t="shared" si="1575"/>
        <v>1</v>
      </c>
    </row>
    <row r="11209" spans="1:37" x14ac:dyDescent="0.35">
      <c r="A11209">
        <v>1</v>
      </c>
      <c r="B11209">
        <v>2</v>
      </c>
      <c r="C11209">
        <v>0</v>
      </c>
      <c r="D11209">
        <v>4</v>
      </c>
      <c r="E11209">
        <v>0</v>
      </c>
      <c r="F11209">
        <v>0</v>
      </c>
      <c r="G11209">
        <v>0</v>
      </c>
      <c r="H11209">
        <v>1</v>
      </c>
      <c r="I11209">
        <v>0</v>
      </c>
      <c r="J11209">
        <v>0</v>
      </c>
      <c r="K11209">
        <v>0</v>
      </c>
      <c r="L11209">
        <v>6</v>
      </c>
      <c r="M11209">
        <v>0</v>
      </c>
      <c r="N11209">
        <v>0</v>
      </c>
      <c r="O11209">
        <v>0</v>
      </c>
      <c r="P11209">
        <v>0</v>
      </c>
      <c r="Q11209">
        <v>0</v>
      </c>
      <c r="R11209">
        <v>0</v>
      </c>
      <c r="S11209">
        <v>1</v>
      </c>
      <c r="T11209">
        <v>0</v>
      </c>
      <c r="U11209">
        <v>0</v>
      </c>
      <c r="V11209">
        <v>0</v>
      </c>
      <c r="W11209">
        <v>0</v>
      </c>
      <c r="X11209">
        <v>0</v>
      </c>
      <c r="Y11209">
        <v>0</v>
      </c>
      <c r="Z11209">
        <v>123.2</v>
      </c>
      <c r="AA11209">
        <v>0</v>
      </c>
      <c r="AB11209">
        <v>0</v>
      </c>
      <c r="AC11209">
        <f t="shared" si="1567"/>
        <v>-0.77800546998757314</v>
      </c>
      <c r="AD11209">
        <f t="shared" si="1568"/>
        <v>0.45932122826308802</v>
      </c>
      <c r="AE11209">
        <f t="shared" si="1569"/>
        <v>0.31474991205999303</v>
      </c>
      <c r="AF11209">
        <f t="shared" si="1570"/>
        <v>0.16415090005426872</v>
      </c>
      <c r="AG11209">
        <f t="shared" si="1571"/>
        <v>0</v>
      </c>
      <c r="AH11209">
        <f t="shared" si="1572"/>
        <v>0</v>
      </c>
      <c r="AI11209">
        <f t="shared" si="1573"/>
        <v>0</v>
      </c>
      <c r="AJ11209">
        <f t="shared" si="1574"/>
        <v>0</v>
      </c>
      <c r="AK11209">
        <f t="shared" si="1575"/>
        <v>1</v>
      </c>
    </row>
    <row r="11210" spans="1:37" x14ac:dyDescent="0.35">
      <c r="A11210">
        <v>1</v>
      </c>
      <c r="B11210">
        <v>2</v>
      </c>
      <c r="C11210">
        <v>0</v>
      </c>
      <c r="D11210">
        <v>3</v>
      </c>
      <c r="E11210">
        <v>0</v>
      </c>
      <c r="F11210">
        <v>0</v>
      </c>
      <c r="G11210">
        <v>0</v>
      </c>
      <c r="H11210">
        <v>0</v>
      </c>
      <c r="I11210">
        <v>0</v>
      </c>
      <c r="J11210">
        <v>0</v>
      </c>
      <c r="K11210">
        <v>0</v>
      </c>
      <c r="L11210">
        <v>95</v>
      </c>
      <c r="M11210">
        <v>0</v>
      </c>
      <c r="N11210">
        <v>1</v>
      </c>
      <c r="O11210">
        <v>0</v>
      </c>
      <c r="P11210">
        <v>0</v>
      </c>
      <c r="Q11210">
        <v>0</v>
      </c>
      <c r="R11210">
        <v>0</v>
      </c>
      <c r="S11210">
        <v>0</v>
      </c>
      <c r="T11210">
        <v>0</v>
      </c>
      <c r="U11210">
        <v>0</v>
      </c>
      <c r="V11210">
        <v>0</v>
      </c>
      <c r="W11210">
        <v>0</v>
      </c>
      <c r="X11210">
        <v>0</v>
      </c>
      <c r="Y11210">
        <v>0</v>
      </c>
      <c r="Z11210">
        <v>81.5</v>
      </c>
      <c r="AA11210">
        <v>0</v>
      </c>
      <c r="AB11210">
        <v>0</v>
      </c>
      <c r="AC11210">
        <f t="shared" si="1567"/>
        <v>8.6642840641459884E-4</v>
      </c>
      <c r="AD11210">
        <f t="shared" si="1568"/>
        <v>1.0008668038639341</v>
      </c>
      <c r="AE11210">
        <f t="shared" si="1569"/>
        <v>0.50021660708805316</v>
      </c>
      <c r="AF11210">
        <f t="shared" si="1570"/>
        <v>0.30121817895492486</v>
      </c>
      <c r="AG11210">
        <f t="shared" si="1571"/>
        <v>1</v>
      </c>
      <c r="AH11210">
        <f t="shared" si="1572"/>
        <v>0</v>
      </c>
      <c r="AI11210">
        <f t="shared" si="1573"/>
        <v>1</v>
      </c>
      <c r="AJ11210">
        <f t="shared" si="1574"/>
        <v>0</v>
      </c>
      <c r="AK11210">
        <f t="shared" si="1575"/>
        <v>0</v>
      </c>
    </row>
    <row r="11211" spans="1:37" x14ac:dyDescent="0.35">
      <c r="A11211">
        <v>1</v>
      </c>
      <c r="B11211">
        <v>2</v>
      </c>
      <c r="C11211">
        <v>0</v>
      </c>
      <c r="D11211">
        <v>3</v>
      </c>
      <c r="E11211">
        <v>0</v>
      </c>
      <c r="F11211">
        <v>0</v>
      </c>
      <c r="G11211">
        <v>0</v>
      </c>
      <c r="H11211">
        <v>1</v>
      </c>
      <c r="I11211">
        <v>0</v>
      </c>
      <c r="J11211">
        <v>0</v>
      </c>
      <c r="K11211">
        <v>0</v>
      </c>
      <c r="L11211">
        <v>68</v>
      </c>
      <c r="M11211">
        <v>0</v>
      </c>
      <c r="N11211">
        <v>0</v>
      </c>
      <c r="O11211">
        <v>0</v>
      </c>
      <c r="P11211">
        <v>0</v>
      </c>
      <c r="Q11211">
        <v>0</v>
      </c>
      <c r="R11211">
        <v>0</v>
      </c>
      <c r="S11211">
        <v>0</v>
      </c>
      <c r="T11211">
        <v>0</v>
      </c>
      <c r="U11211">
        <v>1</v>
      </c>
      <c r="V11211">
        <v>0</v>
      </c>
      <c r="W11211">
        <v>0</v>
      </c>
      <c r="X11211">
        <v>0</v>
      </c>
      <c r="Y11211">
        <v>0</v>
      </c>
      <c r="Z11211">
        <v>132.30000000000001</v>
      </c>
      <c r="AA11211">
        <v>2</v>
      </c>
      <c r="AB11211">
        <v>0</v>
      </c>
      <c r="AC11211">
        <f t="shared" si="1567"/>
        <v>-2.1667058694117278</v>
      </c>
      <c r="AD11211">
        <f t="shared" si="1568"/>
        <v>0.1145543530595612</v>
      </c>
      <c r="AE11211">
        <f t="shared" si="1569"/>
        <v>0.10278040971720961</v>
      </c>
      <c r="AF11211">
        <f t="shared" si="1570"/>
        <v>4.7101252410925686E-2</v>
      </c>
      <c r="AG11211">
        <f t="shared" si="1571"/>
        <v>0</v>
      </c>
      <c r="AH11211">
        <f t="shared" si="1572"/>
        <v>0</v>
      </c>
      <c r="AI11211">
        <f t="shared" si="1573"/>
        <v>0</v>
      </c>
      <c r="AJ11211">
        <f t="shared" si="1574"/>
        <v>0</v>
      </c>
      <c r="AK11211">
        <f t="shared" si="1575"/>
        <v>1</v>
      </c>
    </row>
    <row r="11212" spans="1:37" x14ac:dyDescent="0.35">
      <c r="A11212">
        <v>1</v>
      </c>
      <c r="B11212">
        <v>3</v>
      </c>
      <c r="C11212">
        <v>0</v>
      </c>
      <c r="D11212">
        <v>4</v>
      </c>
      <c r="E11212">
        <v>0</v>
      </c>
      <c r="F11212">
        <v>0</v>
      </c>
      <c r="G11212">
        <v>0</v>
      </c>
      <c r="H11212">
        <v>1</v>
      </c>
      <c r="I11212">
        <v>0</v>
      </c>
      <c r="J11212">
        <v>0</v>
      </c>
      <c r="K11212">
        <v>0</v>
      </c>
      <c r="L11212">
        <v>156</v>
      </c>
      <c r="M11212">
        <v>0</v>
      </c>
      <c r="N11212">
        <v>0</v>
      </c>
      <c r="O11212">
        <v>0</v>
      </c>
      <c r="P11212">
        <v>0</v>
      </c>
      <c r="Q11212">
        <v>0</v>
      </c>
      <c r="R11212">
        <v>0</v>
      </c>
      <c r="S11212">
        <v>0</v>
      </c>
      <c r="T11212">
        <v>0</v>
      </c>
      <c r="U11212">
        <v>1</v>
      </c>
      <c r="V11212">
        <v>0</v>
      </c>
      <c r="W11212">
        <v>0</v>
      </c>
      <c r="X11212">
        <v>0</v>
      </c>
      <c r="Y11212">
        <v>0</v>
      </c>
      <c r="Z11212">
        <v>122.63</v>
      </c>
      <c r="AA11212">
        <v>2</v>
      </c>
      <c r="AB11212">
        <v>1</v>
      </c>
      <c r="AC11212">
        <f t="shared" si="1567"/>
        <v>-0.93865939890582251</v>
      </c>
      <c r="AD11212">
        <f t="shared" si="1568"/>
        <v>0.39115186263930962</v>
      </c>
      <c r="AE11212">
        <f t="shared" si="1569"/>
        <v>0.28117121727976679</v>
      </c>
      <c r="AF11212">
        <f t="shared" si="1570"/>
        <v>0.55102913890240524</v>
      </c>
      <c r="AG11212">
        <f t="shared" si="1571"/>
        <v>0</v>
      </c>
      <c r="AH11212">
        <f t="shared" si="1572"/>
        <v>0</v>
      </c>
      <c r="AI11212">
        <f t="shared" si="1573"/>
        <v>0</v>
      </c>
      <c r="AJ11212">
        <f t="shared" si="1574"/>
        <v>1</v>
      </c>
      <c r="AK11212">
        <f t="shared" si="1575"/>
        <v>0</v>
      </c>
    </row>
    <row r="11213" spans="1:37" x14ac:dyDescent="0.35">
      <c r="A11213">
        <v>1</v>
      </c>
      <c r="B11213">
        <v>2</v>
      </c>
      <c r="C11213">
        <v>0</v>
      </c>
      <c r="D11213">
        <v>2</v>
      </c>
      <c r="E11213">
        <v>0</v>
      </c>
      <c r="F11213">
        <v>0</v>
      </c>
      <c r="G11213">
        <v>0</v>
      </c>
      <c r="H11213">
        <v>0</v>
      </c>
      <c r="I11213">
        <v>0</v>
      </c>
      <c r="J11213">
        <v>0</v>
      </c>
      <c r="K11213">
        <v>0</v>
      </c>
      <c r="L11213">
        <v>30</v>
      </c>
      <c r="M11213">
        <v>0</v>
      </c>
      <c r="N11213">
        <v>0</v>
      </c>
      <c r="O11213">
        <v>0</v>
      </c>
      <c r="P11213">
        <v>0</v>
      </c>
      <c r="Q11213">
        <v>1</v>
      </c>
      <c r="R11213">
        <v>0</v>
      </c>
      <c r="S11213">
        <v>0</v>
      </c>
      <c r="T11213">
        <v>0</v>
      </c>
      <c r="U11213">
        <v>0</v>
      </c>
      <c r="V11213">
        <v>0</v>
      </c>
      <c r="W11213">
        <v>0</v>
      </c>
      <c r="X11213">
        <v>0</v>
      </c>
      <c r="Y11213">
        <v>0</v>
      </c>
      <c r="Z11213">
        <v>140</v>
      </c>
      <c r="AA11213">
        <v>0</v>
      </c>
      <c r="AB11213">
        <v>0</v>
      </c>
      <c r="AC11213">
        <f t="shared" si="1567"/>
        <v>-0.36444694835087255</v>
      </c>
      <c r="AD11213">
        <f t="shared" si="1568"/>
        <v>0.69458068366576042</v>
      </c>
      <c r="AE11213">
        <f t="shared" si="1569"/>
        <v>0.40988351298990711</v>
      </c>
      <c r="AF11213">
        <f t="shared" si="1570"/>
        <v>0.2290622516252232</v>
      </c>
      <c r="AG11213">
        <f t="shared" si="1571"/>
        <v>0</v>
      </c>
      <c r="AH11213">
        <f t="shared" si="1572"/>
        <v>0</v>
      </c>
      <c r="AI11213">
        <f t="shared" si="1573"/>
        <v>0</v>
      </c>
      <c r="AJ11213">
        <f t="shared" si="1574"/>
        <v>0</v>
      </c>
      <c r="AK11213">
        <f t="shared" si="1575"/>
        <v>1</v>
      </c>
    </row>
    <row r="11214" spans="1:37" x14ac:dyDescent="0.35">
      <c r="A11214">
        <v>1</v>
      </c>
      <c r="B11214">
        <v>2</v>
      </c>
      <c r="C11214">
        <v>0</v>
      </c>
      <c r="D11214">
        <v>2</v>
      </c>
      <c r="E11214">
        <v>0</v>
      </c>
      <c r="F11214">
        <v>0</v>
      </c>
      <c r="G11214">
        <v>0</v>
      </c>
      <c r="H11214">
        <v>0</v>
      </c>
      <c r="I11214">
        <v>0</v>
      </c>
      <c r="J11214">
        <v>0</v>
      </c>
      <c r="K11214">
        <v>0</v>
      </c>
      <c r="L11214">
        <v>301</v>
      </c>
      <c r="M11214">
        <v>0</v>
      </c>
      <c r="N11214">
        <v>0</v>
      </c>
      <c r="O11214">
        <v>0</v>
      </c>
      <c r="P11214">
        <v>0</v>
      </c>
      <c r="Q11214">
        <v>0</v>
      </c>
      <c r="R11214">
        <v>1</v>
      </c>
      <c r="S11214">
        <v>0</v>
      </c>
      <c r="T11214">
        <v>0</v>
      </c>
      <c r="U11214">
        <v>0</v>
      </c>
      <c r="V11214">
        <v>0</v>
      </c>
      <c r="W11214">
        <v>0</v>
      </c>
      <c r="X11214">
        <v>0</v>
      </c>
      <c r="Y11214">
        <v>0</v>
      </c>
      <c r="Z11214">
        <v>115</v>
      </c>
      <c r="AA11214">
        <v>1</v>
      </c>
      <c r="AB11214">
        <v>1</v>
      </c>
      <c r="AC11214">
        <f t="shared" si="1567"/>
        <v>1.8723152960955183</v>
      </c>
      <c r="AD11214">
        <f t="shared" si="1568"/>
        <v>6.5033361306036497</v>
      </c>
      <c r="AE11214">
        <f t="shared" si="1569"/>
        <v>0.86672594928523494</v>
      </c>
      <c r="AF11214">
        <f t="shared" si="1570"/>
        <v>6.2118200710073936E-2</v>
      </c>
      <c r="AG11214">
        <f t="shared" si="1571"/>
        <v>1</v>
      </c>
      <c r="AH11214">
        <f t="shared" si="1572"/>
        <v>1</v>
      </c>
      <c r="AI11214">
        <f t="shared" si="1573"/>
        <v>0</v>
      </c>
      <c r="AJ11214">
        <f t="shared" si="1574"/>
        <v>0</v>
      </c>
      <c r="AK11214">
        <f t="shared" si="1575"/>
        <v>0</v>
      </c>
    </row>
    <row r="11215" spans="1:37" x14ac:dyDescent="0.35">
      <c r="A11215">
        <v>1</v>
      </c>
      <c r="B11215">
        <v>2</v>
      </c>
      <c r="C11215">
        <v>0</v>
      </c>
      <c r="D11215">
        <v>3</v>
      </c>
      <c r="E11215">
        <v>0</v>
      </c>
      <c r="F11215">
        <v>0</v>
      </c>
      <c r="G11215">
        <v>0</v>
      </c>
      <c r="H11215">
        <v>1</v>
      </c>
      <c r="I11215">
        <v>0</v>
      </c>
      <c r="J11215">
        <v>0</v>
      </c>
      <c r="K11215">
        <v>0</v>
      </c>
      <c r="L11215">
        <v>21</v>
      </c>
      <c r="M11215">
        <v>0</v>
      </c>
      <c r="N11215">
        <v>0</v>
      </c>
      <c r="O11215">
        <v>0</v>
      </c>
      <c r="P11215">
        <v>0</v>
      </c>
      <c r="Q11215">
        <v>0</v>
      </c>
      <c r="R11215">
        <v>0</v>
      </c>
      <c r="S11215">
        <v>0</v>
      </c>
      <c r="T11215">
        <v>0</v>
      </c>
      <c r="U11215">
        <v>1</v>
      </c>
      <c r="V11215">
        <v>0</v>
      </c>
      <c r="W11215">
        <v>0</v>
      </c>
      <c r="X11215">
        <v>0</v>
      </c>
      <c r="Y11215">
        <v>0</v>
      </c>
      <c r="Z11215">
        <v>151.33000000000001</v>
      </c>
      <c r="AA11215">
        <v>1</v>
      </c>
      <c r="AB11215">
        <v>0</v>
      </c>
      <c r="AC11215">
        <f t="shared" si="1567"/>
        <v>-1.2576623414095169</v>
      </c>
      <c r="AD11215">
        <f t="shared" si="1568"/>
        <v>0.28431788841047761</v>
      </c>
      <c r="AE11215">
        <f t="shared" si="1569"/>
        <v>0.2213765695986378</v>
      </c>
      <c r="AF11215">
        <f t="shared" si="1570"/>
        <v>0.10867253159536149</v>
      </c>
      <c r="AG11215">
        <f t="shared" si="1571"/>
        <v>0</v>
      </c>
      <c r="AH11215">
        <f t="shared" si="1572"/>
        <v>0</v>
      </c>
      <c r="AI11215">
        <f t="shared" si="1573"/>
        <v>0</v>
      </c>
      <c r="AJ11215">
        <f t="shared" si="1574"/>
        <v>0</v>
      </c>
      <c r="AK11215">
        <f t="shared" si="1575"/>
        <v>1</v>
      </c>
    </row>
    <row r="11216" spans="1:37" x14ac:dyDescent="0.35">
      <c r="A11216">
        <v>1</v>
      </c>
      <c r="B11216">
        <v>2</v>
      </c>
      <c r="C11216">
        <v>0</v>
      </c>
      <c r="D11216">
        <v>3</v>
      </c>
      <c r="E11216">
        <v>0</v>
      </c>
      <c r="F11216">
        <v>1</v>
      </c>
      <c r="G11216">
        <v>0</v>
      </c>
      <c r="H11216">
        <v>0</v>
      </c>
      <c r="I11216">
        <v>0</v>
      </c>
      <c r="J11216">
        <v>0</v>
      </c>
      <c r="K11216">
        <v>0</v>
      </c>
      <c r="L11216">
        <v>17</v>
      </c>
      <c r="M11216">
        <v>0</v>
      </c>
      <c r="N11216">
        <v>0</v>
      </c>
      <c r="O11216">
        <v>0</v>
      </c>
      <c r="P11216">
        <v>0</v>
      </c>
      <c r="Q11216">
        <v>0</v>
      </c>
      <c r="R11216">
        <v>0</v>
      </c>
      <c r="S11216">
        <v>0</v>
      </c>
      <c r="T11216">
        <v>0</v>
      </c>
      <c r="U11216">
        <v>0</v>
      </c>
      <c r="V11216">
        <v>0</v>
      </c>
      <c r="W11216">
        <v>0</v>
      </c>
      <c r="X11216">
        <v>0</v>
      </c>
      <c r="Y11216">
        <v>0</v>
      </c>
      <c r="Z11216">
        <v>96.08</v>
      </c>
      <c r="AA11216">
        <v>1</v>
      </c>
      <c r="AB11216">
        <v>0</v>
      </c>
      <c r="AC11216">
        <f t="shared" si="1567"/>
        <v>-4.4406826479871082</v>
      </c>
      <c r="AD11216">
        <f t="shared" si="1568"/>
        <v>1.1787888793942169E-2</v>
      </c>
      <c r="AE11216">
        <f t="shared" si="1569"/>
        <v>1.1650553366470327E-2</v>
      </c>
      <c r="AF11216">
        <f t="shared" si="1570"/>
        <v>5.0894765536314557E-3</v>
      </c>
      <c r="AG11216">
        <f t="shared" si="1571"/>
        <v>0</v>
      </c>
      <c r="AH11216">
        <f t="shared" si="1572"/>
        <v>0</v>
      </c>
      <c r="AI11216">
        <f t="shared" si="1573"/>
        <v>0</v>
      </c>
      <c r="AJ11216">
        <f t="shared" si="1574"/>
        <v>0</v>
      </c>
      <c r="AK11216">
        <f t="shared" si="1575"/>
        <v>1</v>
      </c>
    </row>
    <row r="11217" spans="1:37" x14ac:dyDescent="0.35">
      <c r="A11217">
        <v>1</v>
      </c>
      <c r="B11217">
        <v>2</v>
      </c>
      <c r="C11217">
        <v>0</v>
      </c>
      <c r="D11217">
        <v>2</v>
      </c>
      <c r="E11217">
        <v>0</v>
      </c>
      <c r="F11217">
        <v>0</v>
      </c>
      <c r="G11217">
        <v>0</v>
      </c>
      <c r="H11217">
        <v>0</v>
      </c>
      <c r="I11217">
        <v>0</v>
      </c>
      <c r="J11217">
        <v>0</v>
      </c>
      <c r="K11217">
        <v>0</v>
      </c>
      <c r="L11217">
        <v>154</v>
      </c>
      <c r="M11217">
        <v>0</v>
      </c>
      <c r="N11217">
        <v>0</v>
      </c>
      <c r="O11217">
        <v>0</v>
      </c>
      <c r="P11217">
        <v>0</v>
      </c>
      <c r="Q11217">
        <v>0</v>
      </c>
      <c r="R11217">
        <v>0</v>
      </c>
      <c r="S11217">
        <v>0</v>
      </c>
      <c r="T11217">
        <v>0</v>
      </c>
      <c r="U11217">
        <v>0</v>
      </c>
      <c r="V11217">
        <v>0</v>
      </c>
      <c r="W11217">
        <v>1</v>
      </c>
      <c r="X11217">
        <v>0</v>
      </c>
      <c r="Y11217">
        <v>0</v>
      </c>
      <c r="Z11217">
        <v>79.2</v>
      </c>
      <c r="AA11217">
        <v>2</v>
      </c>
      <c r="AB11217">
        <v>0</v>
      </c>
      <c r="AC11217">
        <f t="shared" ref="AC11217:AC11280" si="1576">SUMPRODUCT($A$14:$AA$14,A11217:AA11217)</f>
        <v>-3.3796699370331975</v>
      </c>
      <c r="AD11217">
        <f t="shared" ref="AD11217:AD11280" si="1577">EXP(AC11217)</f>
        <v>3.405869439331663E-2</v>
      </c>
      <c r="AE11217">
        <f t="shared" ref="AE11217:AE11280" si="1578">AD11217/(AD11217+1)</f>
        <v>3.293690636516422E-2</v>
      </c>
      <c r="AF11217">
        <f t="shared" ref="AF11217:AF11280" si="1579">-AB11217*LOG(AE11217)-(1-AB11217)*LOG(1-AE11217)</f>
        <v>1.4545190525508464E-2</v>
      </c>
      <c r="AG11217">
        <f t="shared" ref="AG11217:AG11280" si="1580">IF(AE11217&gt;$AG$14,1,0)</f>
        <v>0</v>
      </c>
      <c r="AH11217">
        <f t="shared" ref="AH11217:AH11280" si="1581">IF(AND(AB11217=1,AG11217=1),1,0)</f>
        <v>0</v>
      </c>
      <c r="AI11217">
        <f t="shared" ref="AI11217:AI11280" si="1582">IF(AND(AB11217=0,AG11217=1),1,0)</f>
        <v>0</v>
      </c>
      <c r="AJ11217">
        <f t="shared" ref="AJ11217:AJ11280" si="1583">IF(AND(AB11217=1,AG11217=0),1,0)</f>
        <v>0</v>
      </c>
      <c r="AK11217">
        <f t="shared" ref="AK11217:AK11280" si="1584">IF(AND(AB11217=0,AG11217=0),1,0)</f>
        <v>1</v>
      </c>
    </row>
    <row r="11218" spans="1:37" x14ac:dyDescent="0.35">
      <c r="A11218">
        <v>1</v>
      </c>
      <c r="B11218">
        <v>1</v>
      </c>
      <c r="C11218">
        <v>0</v>
      </c>
      <c r="D11218">
        <v>2</v>
      </c>
      <c r="E11218">
        <v>0</v>
      </c>
      <c r="F11218">
        <v>0</v>
      </c>
      <c r="G11218">
        <v>0</v>
      </c>
      <c r="H11218">
        <v>0</v>
      </c>
      <c r="I11218">
        <v>0</v>
      </c>
      <c r="J11218">
        <v>0</v>
      </c>
      <c r="K11218">
        <v>0</v>
      </c>
      <c r="L11218">
        <v>4</v>
      </c>
      <c r="M11218">
        <v>1</v>
      </c>
      <c r="N11218">
        <v>0</v>
      </c>
      <c r="O11218">
        <v>0</v>
      </c>
      <c r="P11218">
        <v>0</v>
      </c>
      <c r="Q11218">
        <v>0</v>
      </c>
      <c r="R11218">
        <v>0</v>
      </c>
      <c r="S11218">
        <v>0</v>
      </c>
      <c r="T11218">
        <v>0</v>
      </c>
      <c r="U11218">
        <v>0</v>
      </c>
      <c r="V11218">
        <v>0</v>
      </c>
      <c r="W11218">
        <v>0</v>
      </c>
      <c r="X11218">
        <v>1</v>
      </c>
      <c r="Y11218">
        <v>0</v>
      </c>
      <c r="Z11218">
        <v>65</v>
      </c>
      <c r="AA11218">
        <v>1</v>
      </c>
      <c r="AB11218">
        <v>0</v>
      </c>
      <c r="AC11218">
        <f t="shared" si="1576"/>
        <v>-5.1406884276517459</v>
      </c>
      <c r="AD11218">
        <f t="shared" si="1577"/>
        <v>5.8536585055182881E-3</v>
      </c>
      <c r="AE11218">
        <f t="shared" si="1578"/>
        <v>5.8195925978094696E-3</v>
      </c>
      <c r="AF11218">
        <f t="shared" si="1579"/>
        <v>2.5347998783297192E-3</v>
      </c>
      <c r="AG11218">
        <f t="shared" si="1580"/>
        <v>0</v>
      </c>
      <c r="AH11218">
        <f t="shared" si="1581"/>
        <v>0</v>
      </c>
      <c r="AI11218">
        <f t="shared" si="1582"/>
        <v>0</v>
      </c>
      <c r="AJ11218">
        <f t="shared" si="1583"/>
        <v>0</v>
      </c>
      <c r="AK11218">
        <f t="shared" si="1584"/>
        <v>1</v>
      </c>
    </row>
    <row r="11219" spans="1:37" x14ac:dyDescent="0.35">
      <c r="A11219">
        <v>1</v>
      </c>
      <c r="B11219">
        <v>2</v>
      </c>
      <c r="C11219">
        <v>1</v>
      </c>
      <c r="D11219">
        <v>1</v>
      </c>
      <c r="E11219">
        <v>0</v>
      </c>
      <c r="F11219">
        <v>0</v>
      </c>
      <c r="G11219">
        <v>0</v>
      </c>
      <c r="H11219">
        <v>0</v>
      </c>
      <c r="I11219">
        <v>0</v>
      </c>
      <c r="J11219">
        <v>0</v>
      </c>
      <c r="K11219">
        <v>0</v>
      </c>
      <c r="L11219">
        <v>153</v>
      </c>
      <c r="M11219">
        <v>0</v>
      </c>
      <c r="N11219">
        <v>0</v>
      </c>
      <c r="O11219">
        <v>0</v>
      </c>
      <c r="P11219">
        <v>0</v>
      </c>
      <c r="Q11219">
        <v>0</v>
      </c>
      <c r="R11219">
        <v>0</v>
      </c>
      <c r="S11219">
        <v>1</v>
      </c>
      <c r="T11219">
        <v>0</v>
      </c>
      <c r="U11219">
        <v>0</v>
      </c>
      <c r="V11219">
        <v>0</v>
      </c>
      <c r="W11219">
        <v>0</v>
      </c>
      <c r="X11219">
        <v>0</v>
      </c>
      <c r="Y11219">
        <v>0</v>
      </c>
      <c r="Z11219">
        <v>105.3</v>
      </c>
      <c r="AA11219">
        <v>2</v>
      </c>
      <c r="AB11219">
        <v>1</v>
      </c>
      <c r="AC11219">
        <f t="shared" si="1576"/>
        <v>-1.3925664713439678</v>
      </c>
      <c r="AD11219">
        <f t="shared" si="1577"/>
        <v>0.24843687960004557</v>
      </c>
      <c r="AE11219">
        <f t="shared" si="1578"/>
        <v>0.19899835038487154</v>
      </c>
      <c r="AF11219">
        <f t="shared" si="1579"/>
        <v>0.70115052369942377</v>
      </c>
      <c r="AG11219">
        <f t="shared" si="1580"/>
        <v>0</v>
      </c>
      <c r="AH11219">
        <f t="shared" si="1581"/>
        <v>0</v>
      </c>
      <c r="AI11219">
        <f t="shared" si="1582"/>
        <v>0</v>
      </c>
      <c r="AJ11219">
        <f t="shared" si="1583"/>
        <v>1</v>
      </c>
      <c r="AK11219">
        <f t="shared" si="1584"/>
        <v>0</v>
      </c>
    </row>
    <row r="11220" spans="1:37" x14ac:dyDescent="0.35">
      <c r="A11220">
        <v>1</v>
      </c>
      <c r="B11220">
        <v>2</v>
      </c>
      <c r="C11220">
        <v>0</v>
      </c>
      <c r="D11220">
        <v>4</v>
      </c>
      <c r="E11220">
        <v>0</v>
      </c>
      <c r="F11220">
        <v>0</v>
      </c>
      <c r="G11220">
        <v>0</v>
      </c>
      <c r="H11220">
        <v>0</v>
      </c>
      <c r="I11220">
        <v>0</v>
      </c>
      <c r="J11220">
        <v>0</v>
      </c>
      <c r="K11220">
        <v>0</v>
      </c>
      <c r="L11220">
        <v>100</v>
      </c>
      <c r="M11220">
        <v>0</v>
      </c>
      <c r="N11220">
        <v>0</v>
      </c>
      <c r="O11220">
        <v>1</v>
      </c>
      <c r="P11220">
        <v>0</v>
      </c>
      <c r="Q11220">
        <v>0</v>
      </c>
      <c r="R11220">
        <v>0</v>
      </c>
      <c r="S11220">
        <v>0</v>
      </c>
      <c r="T11220">
        <v>0</v>
      </c>
      <c r="U11220">
        <v>0</v>
      </c>
      <c r="V11220">
        <v>0</v>
      </c>
      <c r="W11220">
        <v>0</v>
      </c>
      <c r="X11220">
        <v>0</v>
      </c>
      <c r="Y11220">
        <v>0</v>
      </c>
      <c r="Z11220">
        <v>80.75</v>
      </c>
      <c r="AA11220">
        <v>1</v>
      </c>
      <c r="AB11220">
        <v>0</v>
      </c>
      <c r="AC11220">
        <f t="shared" si="1576"/>
        <v>-1.1630024014050651</v>
      </c>
      <c r="AD11220">
        <f t="shared" si="1577"/>
        <v>0.31254638106677729</v>
      </c>
      <c r="AE11220">
        <f t="shared" si="1578"/>
        <v>0.23812216130050504</v>
      </c>
      <c r="AF11220">
        <f t="shared" si="1579"/>
        <v>0.11811465888596978</v>
      </c>
      <c r="AG11220">
        <f t="shared" si="1580"/>
        <v>0</v>
      </c>
      <c r="AH11220">
        <f t="shared" si="1581"/>
        <v>0</v>
      </c>
      <c r="AI11220">
        <f t="shared" si="1582"/>
        <v>0</v>
      </c>
      <c r="AJ11220">
        <f t="shared" si="1583"/>
        <v>0</v>
      </c>
      <c r="AK11220">
        <f t="shared" si="1584"/>
        <v>1</v>
      </c>
    </row>
    <row r="11221" spans="1:37" x14ac:dyDescent="0.35">
      <c r="A11221">
        <v>1</v>
      </c>
      <c r="B11221">
        <v>2</v>
      </c>
      <c r="C11221">
        <v>0</v>
      </c>
      <c r="D11221">
        <v>2</v>
      </c>
      <c r="E11221">
        <v>0</v>
      </c>
      <c r="F11221">
        <v>0</v>
      </c>
      <c r="G11221">
        <v>0</v>
      </c>
      <c r="H11221">
        <v>0</v>
      </c>
      <c r="I11221">
        <v>0</v>
      </c>
      <c r="J11221">
        <v>0</v>
      </c>
      <c r="K11221">
        <v>0</v>
      </c>
      <c r="L11221">
        <v>265</v>
      </c>
      <c r="M11221">
        <v>0</v>
      </c>
      <c r="N11221">
        <v>0</v>
      </c>
      <c r="O11221">
        <v>0</v>
      </c>
      <c r="P11221">
        <v>0</v>
      </c>
      <c r="Q11221">
        <v>1</v>
      </c>
      <c r="R11221">
        <v>0</v>
      </c>
      <c r="S11221">
        <v>0</v>
      </c>
      <c r="T11221">
        <v>0</v>
      </c>
      <c r="U11221">
        <v>0</v>
      </c>
      <c r="V11221">
        <v>0</v>
      </c>
      <c r="W11221">
        <v>0</v>
      </c>
      <c r="X11221">
        <v>0</v>
      </c>
      <c r="Y11221">
        <v>0</v>
      </c>
      <c r="Z11221">
        <v>115</v>
      </c>
      <c r="AA11221">
        <v>1</v>
      </c>
      <c r="AB11221">
        <v>1</v>
      </c>
      <c r="AC11221">
        <f t="shared" si="1576"/>
        <v>1.1229232455189235</v>
      </c>
      <c r="AD11221">
        <f t="shared" si="1577"/>
        <v>3.0738266325263184</v>
      </c>
      <c r="AE11221">
        <f t="shared" si="1578"/>
        <v>0.75453054579795276</v>
      </c>
      <c r="AF11221">
        <f t="shared" si="1579"/>
        <v>0.1223231739096369</v>
      </c>
      <c r="AG11221">
        <f t="shared" si="1580"/>
        <v>1</v>
      </c>
      <c r="AH11221">
        <f t="shared" si="1581"/>
        <v>1</v>
      </c>
      <c r="AI11221">
        <f t="shared" si="1582"/>
        <v>0</v>
      </c>
      <c r="AJ11221">
        <f t="shared" si="1583"/>
        <v>0</v>
      </c>
      <c r="AK11221">
        <f t="shared" si="1584"/>
        <v>0</v>
      </c>
    </row>
    <row r="11222" spans="1:37" x14ac:dyDescent="0.35">
      <c r="A11222">
        <v>1</v>
      </c>
      <c r="B11222">
        <v>2</v>
      </c>
      <c r="C11222">
        <v>1</v>
      </c>
      <c r="D11222">
        <v>1</v>
      </c>
      <c r="E11222">
        <v>0</v>
      </c>
      <c r="F11222">
        <v>0</v>
      </c>
      <c r="G11222">
        <v>0</v>
      </c>
      <c r="H11222">
        <v>0</v>
      </c>
      <c r="I11222">
        <v>0</v>
      </c>
      <c r="J11222">
        <v>0</v>
      </c>
      <c r="K11222">
        <v>0</v>
      </c>
      <c r="L11222">
        <v>38</v>
      </c>
      <c r="M11222">
        <v>0</v>
      </c>
      <c r="N11222">
        <v>0</v>
      </c>
      <c r="O11222">
        <v>0</v>
      </c>
      <c r="P11222">
        <v>0</v>
      </c>
      <c r="Q11222">
        <v>0</v>
      </c>
      <c r="R11222">
        <v>0</v>
      </c>
      <c r="S11222">
        <v>1</v>
      </c>
      <c r="T11222">
        <v>0</v>
      </c>
      <c r="U11222">
        <v>0</v>
      </c>
      <c r="V11222">
        <v>0</v>
      </c>
      <c r="W11222">
        <v>0</v>
      </c>
      <c r="X11222">
        <v>0</v>
      </c>
      <c r="Y11222">
        <v>0</v>
      </c>
      <c r="Z11222">
        <v>152.1</v>
      </c>
      <c r="AA11222">
        <v>1</v>
      </c>
      <c r="AB11222">
        <v>0</v>
      </c>
      <c r="AC11222">
        <f t="shared" si="1576"/>
        <v>-0.7749710949518458</v>
      </c>
      <c r="AD11222">
        <f t="shared" si="1577"/>
        <v>0.46071709785640169</v>
      </c>
      <c r="AE11222">
        <f t="shared" si="1578"/>
        <v>0.31540474095394844</v>
      </c>
      <c r="AF11222">
        <f t="shared" si="1579"/>
        <v>0.16456611276061345</v>
      </c>
      <c r="AG11222">
        <f t="shared" si="1580"/>
        <v>0</v>
      </c>
      <c r="AH11222">
        <f t="shared" si="1581"/>
        <v>0</v>
      </c>
      <c r="AI11222">
        <f t="shared" si="1582"/>
        <v>0</v>
      </c>
      <c r="AJ11222">
        <f t="shared" si="1583"/>
        <v>0</v>
      </c>
      <c r="AK11222">
        <f t="shared" si="1584"/>
        <v>1</v>
      </c>
    </row>
    <row r="11223" spans="1:37" x14ac:dyDescent="0.35">
      <c r="A11223">
        <v>1</v>
      </c>
      <c r="B11223">
        <v>2</v>
      </c>
      <c r="C11223">
        <v>0</v>
      </c>
      <c r="D11223">
        <v>5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v>0</v>
      </c>
      <c r="K11223">
        <v>0</v>
      </c>
      <c r="L11223">
        <v>26</v>
      </c>
      <c r="M11223">
        <v>0</v>
      </c>
      <c r="N11223">
        <v>0</v>
      </c>
      <c r="O11223">
        <v>1</v>
      </c>
      <c r="P11223">
        <v>0</v>
      </c>
      <c r="Q11223">
        <v>0</v>
      </c>
      <c r="R11223">
        <v>0</v>
      </c>
      <c r="S11223">
        <v>0</v>
      </c>
      <c r="T11223">
        <v>0</v>
      </c>
      <c r="U11223">
        <v>0</v>
      </c>
      <c r="V11223">
        <v>0</v>
      </c>
      <c r="W11223">
        <v>0</v>
      </c>
      <c r="X11223">
        <v>0</v>
      </c>
      <c r="Y11223">
        <v>0</v>
      </c>
      <c r="Z11223">
        <v>133.80000000000001</v>
      </c>
      <c r="AA11223">
        <v>0</v>
      </c>
      <c r="AB11223">
        <v>0</v>
      </c>
      <c r="AC11223">
        <f t="shared" si="1576"/>
        <v>0.24626768984411251</v>
      </c>
      <c r="AD11223">
        <f t="shared" si="1577"/>
        <v>1.2792419677949027</v>
      </c>
      <c r="AE11223">
        <f t="shared" si="1578"/>
        <v>0.56125763998305556</v>
      </c>
      <c r="AF11223">
        <f t="shared" si="1579"/>
        <v>0.35779043299078389</v>
      </c>
      <c r="AG11223">
        <f t="shared" si="1580"/>
        <v>1</v>
      </c>
      <c r="AH11223">
        <f t="shared" si="1581"/>
        <v>0</v>
      </c>
      <c r="AI11223">
        <f t="shared" si="1582"/>
        <v>1</v>
      </c>
      <c r="AJ11223">
        <f t="shared" si="1583"/>
        <v>0</v>
      </c>
      <c r="AK11223">
        <f t="shared" si="1584"/>
        <v>0</v>
      </c>
    </row>
    <row r="11224" spans="1:37" x14ac:dyDescent="0.35">
      <c r="A11224">
        <v>1</v>
      </c>
      <c r="B11224">
        <v>2</v>
      </c>
      <c r="C11224">
        <v>0</v>
      </c>
      <c r="D11224">
        <v>5</v>
      </c>
      <c r="E11224">
        <v>0</v>
      </c>
      <c r="F11224">
        <v>0</v>
      </c>
      <c r="G11224">
        <v>0</v>
      </c>
      <c r="H11224">
        <v>0</v>
      </c>
      <c r="I11224">
        <v>0</v>
      </c>
      <c r="J11224">
        <v>0</v>
      </c>
      <c r="K11224">
        <v>0</v>
      </c>
      <c r="L11224">
        <v>70</v>
      </c>
      <c r="M11224">
        <v>0</v>
      </c>
      <c r="N11224">
        <v>0</v>
      </c>
      <c r="O11224">
        <v>1</v>
      </c>
      <c r="P11224">
        <v>0</v>
      </c>
      <c r="Q11224">
        <v>0</v>
      </c>
      <c r="R11224">
        <v>0</v>
      </c>
      <c r="S11224">
        <v>0</v>
      </c>
      <c r="T11224">
        <v>0</v>
      </c>
      <c r="U11224">
        <v>0</v>
      </c>
      <c r="V11224">
        <v>0</v>
      </c>
      <c r="W11224">
        <v>0</v>
      </c>
      <c r="X11224">
        <v>0</v>
      </c>
      <c r="Y11224">
        <v>0</v>
      </c>
      <c r="Z11224">
        <v>61.56</v>
      </c>
      <c r="AA11224">
        <v>2</v>
      </c>
      <c r="AB11224">
        <v>0</v>
      </c>
      <c r="AC11224">
        <f t="shared" si="1576"/>
        <v>-3.0126818356180829</v>
      </c>
      <c r="AD11224">
        <f t="shared" si="1577"/>
        <v>4.9159663681181819E-2</v>
      </c>
      <c r="AE11224">
        <f t="shared" si="1578"/>
        <v>4.6856227305475631E-2</v>
      </c>
      <c r="AF11224">
        <f t="shared" si="1579"/>
        <v>2.0841585218519091E-2</v>
      </c>
      <c r="AG11224">
        <f t="shared" si="1580"/>
        <v>0</v>
      </c>
      <c r="AH11224">
        <f t="shared" si="1581"/>
        <v>0</v>
      </c>
      <c r="AI11224">
        <f t="shared" si="1582"/>
        <v>0</v>
      </c>
      <c r="AJ11224">
        <f t="shared" si="1583"/>
        <v>0</v>
      </c>
      <c r="AK11224">
        <f t="shared" si="1584"/>
        <v>1</v>
      </c>
    </row>
    <row r="11225" spans="1:37" x14ac:dyDescent="0.35">
      <c r="A11225">
        <v>1</v>
      </c>
      <c r="B11225">
        <v>2</v>
      </c>
      <c r="C11225">
        <v>0</v>
      </c>
      <c r="D11225">
        <v>6</v>
      </c>
      <c r="E11225">
        <v>0</v>
      </c>
      <c r="F11225">
        <v>0</v>
      </c>
      <c r="G11225">
        <v>0</v>
      </c>
      <c r="H11225">
        <v>0</v>
      </c>
      <c r="I11225">
        <v>0</v>
      </c>
      <c r="J11225">
        <v>0</v>
      </c>
      <c r="K11225">
        <v>0</v>
      </c>
      <c r="L11225">
        <v>7</v>
      </c>
      <c r="M11225">
        <v>0</v>
      </c>
      <c r="N11225">
        <v>0</v>
      </c>
      <c r="O11225">
        <v>0</v>
      </c>
      <c r="P11225">
        <v>0</v>
      </c>
      <c r="Q11225">
        <v>0</v>
      </c>
      <c r="R11225">
        <v>0</v>
      </c>
      <c r="S11225">
        <v>0</v>
      </c>
      <c r="T11225">
        <v>0</v>
      </c>
      <c r="U11225">
        <v>1</v>
      </c>
      <c r="V11225">
        <v>0</v>
      </c>
      <c r="W11225">
        <v>0</v>
      </c>
      <c r="X11225">
        <v>0</v>
      </c>
      <c r="Y11225">
        <v>0</v>
      </c>
      <c r="Z11225">
        <v>140</v>
      </c>
      <c r="AA11225">
        <v>1</v>
      </c>
      <c r="AB11225">
        <v>1</v>
      </c>
      <c r="AC11225">
        <f t="shared" si="1576"/>
        <v>-1.3381858063589362</v>
      </c>
      <c r="AD11225">
        <f t="shared" si="1577"/>
        <v>0.26232113849404204</v>
      </c>
      <c r="AE11225">
        <f t="shared" si="1578"/>
        <v>0.20780856035334477</v>
      </c>
      <c r="AF11225">
        <f t="shared" si="1579"/>
        <v>0.68233656631855755</v>
      </c>
      <c r="AG11225">
        <f t="shared" si="1580"/>
        <v>0</v>
      </c>
      <c r="AH11225">
        <f t="shared" si="1581"/>
        <v>0</v>
      </c>
      <c r="AI11225">
        <f t="shared" si="1582"/>
        <v>0</v>
      </c>
      <c r="AJ11225">
        <f t="shared" si="1583"/>
        <v>1</v>
      </c>
      <c r="AK11225">
        <f t="shared" si="1584"/>
        <v>0</v>
      </c>
    </row>
    <row r="11226" spans="1:37" x14ac:dyDescent="0.35">
      <c r="A11226">
        <v>1</v>
      </c>
      <c r="B11226">
        <v>2</v>
      </c>
      <c r="C11226">
        <v>0</v>
      </c>
      <c r="D11226">
        <v>4</v>
      </c>
      <c r="E11226">
        <v>0</v>
      </c>
      <c r="F11226">
        <v>0</v>
      </c>
      <c r="G11226">
        <v>0</v>
      </c>
      <c r="H11226">
        <v>0</v>
      </c>
      <c r="I11226">
        <v>0</v>
      </c>
      <c r="J11226">
        <v>0</v>
      </c>
      <c r="K11226">
        <v>0</v>
      </c>
      <c r="L11226">
        <v>229</v>
      </c>
      <c r="M11226">
        <v>0</v>
      </c>
      <c r="N11226">
        <v>0</v>
      </c>
      <c r="O11226">
        <v>0</v>
      </c>
      <c r="P11226">
        <v>0</v>
      </c>
      <c r="Q11226">
        <v>0</v>
      </c>
      <c r="R11226">
        <v>0</v>
      </c>
      <c r="S11226">
        <v>0</v>
      </c>
      <c r="T11226">
        <v>0</v>
      </c>
      <c r="U11226">
        <v>1</v>
      </c>
      <c r="V11226">
        <v>0</v>
      </c>
      <c r="W11226">
        <v>0</v>
      </c>
      <c r="X11226">
        <v>0</v>
      </c>
      <c r="Y11226">
        <v>0</v>
      </c>
      <c r="Z11226">
        <v>89.25</v>
      </c>
      <c r="AA11226">
        <v>0</v>
      </c>
      <c r="AB11226">
        <v>1</v>
      </c>
      <c r="AC11226">
        <f t="shared" si="1576"/>
        <v>1.4252717796443517</v>
      </c>
      <c r="AD11226">
        <f t="shared" si="1577"/>
        <v>4.1589880174540586</v>
      </c>
      <c r="AE11226">
        <f t="shared" si="1578"/>
        <v>0.80616353505440075</v>
      </c>
      <c r="AF11226">
        <f t="shared" si="1579"/>
        <v>9.3576850046544369E-2</v>
      </c>
      <c r="AG11226">
        <f t="shared" si="1580"/>
        <v>1</v>
      </c>
      <c r="AH11226">
        <f t="shared" si="1581"/>
        <v>1</v>
      </c>
      <c r="AI11226">
        <f t="shared" si="1582"/>
        <v>0</v>
      </c>
      <c r="AJ11226">
        <f t="shared" si="1583"/>
        <v>0</v>
      </c>
      <c r="AK11226">
        <f t="shared" si="1584"/>
        <v>0</v>
      </c>
    </row>
    <row r="11227" spans="1:37" x14ac:dyDescent="0.35">
      <c r="A11227">
        <v>1</v>
      </c>
      <c r="B11227">
        <v>2</v>
      </c>
      <c r="C11227">
        <v>0</v>
      </c>
      <c r="D11227">
        <v>1</v>
      </c>
      <c r="E11227">
        <v>0</v>
      </c>
      <c r="F11227">
        <v>0</v>
      </c>
      <c r="G11227">
        <v>0</v>
      </c>
      <c r="H11227">
        <v>1</v>
      </c>
      <c r="I11227">
        <v>0</v>
      </c>
      <c r="J11227">
        <v>0</v>
      </c>
      <c r="K11227">
        <v>0</v>
      </c>
      <c r="L11227">
        <v>53</v>
      </c>
      <c r="M11227">
        <v>0</v>
      </c>
      <c r="N11227">
        <v>0</v>
      </c>
      <c r="O11227">
        <v>0</v>
      </c>
      <c r="P11227">
        <v>0</v>
      </c>
      <c r="Q11227">
        <v>0</v>
      </c>
      <c r="R11227">
        <v>0</v>
      </c>
      <c r="S11227">
        <v>1</v>
      </c>
      <c r="T11227">
        <v>0</v>
      </c>
      <c r="U11227">
        <v>0</v>
      </c>
      <c r="V11227">
        <v>0</v>
      </c>
      <c r="W11227">
        <v>0</v>
      </c>
      <c r="X11227">
        <v>0</v>
      </c>
      <c r="Y11227">
        <v>0</v>
      </c>
      <c r="Z11227">
        <v>168.3</v>
      </c>
      <c r="AA11227">
        <v>1</v>
      </c>
      <c r="AB11227">
        <v>0</v>
      </c>
      <c r="AC11227">
        <f t="shared" si="1576"/>
        <v>-0.54457221945339684</v>
      </c>
      <c r="AD11227">
        <f t="shared" si="1577"/>
        <v>0.58008988143685325</v>
      </c>
      <c r="AE11227">
        <f t="shared" si="1578"/>
        <v>0.36712460996797791</v>
      </c>
      <c r="AF11227">
        <f t="shared" si="1579"/>
        <v>0.19868179195556243</v>
      </c>
      <c r="AG11227">
        <f t="shared" si="1580"/>
        <v>0</v>
      </c>
      <c r="AH11227">
        <f t="shared" si="1581"/>
        <v>0</v>
      </c>
      <c r="AI11227">
        <f t="shared" si="1582"/>
        <v>0</v>
      </c>
      <c r="AJ11227">
        <f t="shared" si="1583"/>
        <v>0</v>
      </c>
      <c r="AK11227">
        <f t="shared" si="1584"/>
        <v>1</v>
      </c>
    </row>
    <row r="11228" spans="1:37" x14ac:dyDescent="0.35">
      <c r="A11228">
        <v>1</v>
      </c>
      <c r="B11228">
        <v>2</v>
      </c>
      <c r="C11228">
        <v>0</v>
      </c>
      <c r="D11228">
        <v>3</v>
      </c>
      <c r="E11228">
        <v>0</v>
      </c>
      <c r="F11228">
        <v>0</v>
      </c>
      <c r="G11228">
        <v>0</v>
      </c>
      <c r="H11228">
        <v>0</v>
      </c>
      <c r="I11228">
        <v>0</v>
      </c>
      <c r="J11228">
        <v>0</v>
      </c>
      <c r="K11228">
        <v>0</v>
      </c>
      <c r="L11228">
        <v>250</v>
      </c>
      <c r="M11228">
        <v>0</v>
      </c>
      <c r="N11228">
        <v>0</v>
      </c>
      <c r="O11228">
        <v>0</v>
      </c>
      <c r="P11228">
        <v>0</v>
      </c>
      <c r="Q11228">
        <v>0</v>
      </c>
      <c r="R11228">
        <v>0</v>
      </c>
      <c r="S11228">
        <v>0</v>
      </c>
      <c r="T11228">
        <v>1</v>
      </c>
      <c r="U11228">
        <v>0</v>
      </c>
      <c r="V11228">
        <v>0</v>
      </c>
      <c r="W11228">
        <v>0</v>
      </c>
      <c r="X11228">
        <v>0</v>
      </c>
      <c r="Y11228">
        <v>0</v>
      </c>
      <c r="Z11228">
        <v>99.3</v>
      </c>
      <c r="AA11228">
        <v>1</v>
      </c>
      <c r="AB11228">
        <v>0</v>
      </c>
      <c r="AC11228">
        <f t="shared" si="1576"/>
        <v>0.39315320135533582</v>
      </c>
      <c r="AD11228">
        <f t="shared" si="1577"/>
        <v>1.4816453620201471</v>
      </c>
      <c r="AE11228">
        <f t="shared" si="1578"/>
        <v>0.59704153731862608</v>
      </c>
      <c r="AF11228">
        <f t="shared" si="1579"/>
        <v>0.39473971901521965</v>
      </c>
      <c r="AG11228">
        <f t="shared" si="1580"/>
        <v>1</v>
      </c>
      <c r="AH11228">
        <f t="shared" si="1581"/>
        <v>0</v>
      </c>
      <c r="AI11228">
        <f t="shared" si="1582"/>
        <v>1</v>
      </c>
      <c r="AJ11228">
        <f t="shared" si="1583"/>
        <v>0</v>
      </c>
      <c r="AK11228">
        <f t="shared" si="1584"/>
        <v>0</v>
      </c>
    </row>
    <row r="11229" spans="1:37" x14ac:dyDescent="0.35">
      <c r="A11229">
        <v>1</v>
      </c>
      <c r="B11229">
        <v>2</v>
      </c>
      <c r="C11229">
        <v>0</v>
      </c>
      <c r="D11229">
        <v>2</v>
      </c>
      <c r="E11229">
        <v>0</v>
      </c>
      <c r="F11229">
        <v>0</v>
      </c>
      <c r="G11229">
        <v>0</v>
      </c>
      <c r="H11229">
        <v>0</v>
      </c>
      <c r="I11229">
        <v>0</v>
      </c>
      <c r="J11229">
        <v>0</v>
      </c>
      <c r="K11229">
        <v>0</v>
      </c>
      <c r="L11229">
        <v>125</v>
      </c>
      <c r="M11229">
        <v>0</v>
      </c>
      <c r="N11229">
        <v>0</v>
      </c>
      <c r="O11229">
        <v>0</v>
      </c>
      <c r="P11229">
        <v>0</v>
      </c>
      <c r="Q11229">
        <v>0</v>
      </c>
      <c r="R11229">
        <v>0</v>
      </c>
      <c r="S11229">
        <v>0</v>
      </c>
      <c r="T11229">
        <v>0</v>
      </c>
      <c r="U11229">
        <v>0</v>
      </c>
      <c r="V11229">
        <v>1</v>
      </c>
      <c r="W11229">
        <v>0</v>
      </c>
      <c r="X11229">
        <v>0</v>
      </c>
      <c r="Y11229">
        <v>0</v>
      </c>
      <c r="Z11229">
        <v>79.2</v>
      </c>
      <c r="AA11229">
        <v>1</v>
      </c>
      <c r="AB11229">
        <v>0</v>
      </c>
      <c r="AC11229">
        <f t="shared" si="1576"/>
        <v>-0.96891559609890554</v>
      </c>
      <c r="AD11229">
        <f t="shared" si="1577"/>
        <v>0.37949434019724915</v>
      </c>
      <c r="AE11229">
        <f t="shared" si="1578"/>
        <v>0.27509669966676814</v>
      </c>
      <c r="AF11229">
        <f t="shared" si="1579"/>
        <v>0.13971992299124936</v>
      </c>
      <c r="AG11229">
        <f t="shared" si="1580"/>
        <v>0</v>
      </c>
      <c r="AH11229">
        <f t="shared" si="1581"/>
        <v>0</v>
      </c>
      <c r="AI11229">
        <f t="shared" si="1582"/>
        <v>0</v>
      </c>
      <c r="AJ11229">
        <f t="shared" si="1583"/>
        <v>0</v>
      </c>
      <c r="AK11229">
        <f t="shared" si="1584"/>
        <v>1</v>
      </c>
    </row>
    <row r="11230" spans="1:37" x14ac:dyDescent="0.35">
      <c r="A11230">
        <v>1</v>
      </c>
      <c r="B11230">
        <v>1</v>
      </c>
      <c r="C11230">
        <v>0</v>
      </c>
      <c r="D11230">
        <v>1</v>
      </c>
      <c r="E11230">
        <v>0</v>
      </c>
      <c r="F11230">
        <v>0</v>
      </c>
      <c r="G11230">
        <v>0</v>
      </c>
      <c r="H11230">
        <v>0</v>
      </c>
      <c r="I11230">
        <v>0</v>
      </c>
      <c r="J11230">
        <v>0</v>
      </c>
      <c r="K11230">
        <v>0</v>
      </c>
      <c r="L11230">
        <v>210</v>
      </c>
      <c r="M11230">
        <v>0</v>
      </c>
      <c r="N11230">
        <v>0</v>
      </c>
      <c r="O11230">
        <v>0</v>
      </c>
      <c r="P11230">
        <v>0</v>
      </c>
      <c r="Q11230">
        <v>0</v>
      </c>
      <c r="R11230">
        <v>0</v>
      </c>
      <c r="S11230">
        <v>1</v>
      </c>
      <c r="T11230">
        <v>0</v>
      </c>
      <c r="U11230">
        <v>0</v>
      </c>
      <c r="V11230">
        <v>0</v>
      </c>
      <c r="W11230">
        <v>0</v>
      </c>
      <c r="X11230">
        <v>0</v>
      </c>
      <c r="Y11230">
        <v>0</v>
      </c>
      <c r="Z11230">
        <v>96.3</v>
      </c>
      <c r="AA11230">
        <v>0</v>
      </c>
      <c r="AB11230">
        <v>1</v>
      </c>
      <c r="AC11230">
        <f t="shared" si="1576"/>
        <v>0.96825817684201487</v>
      </c>
      <c r="AD11230">
        <f t="shared" si="1577"/>
        <v>2.6333536259760129</v>
      </c>
      <c r="AE11230">
        <f t="shared" si="1578"/>
        <v>0.72477217938527139</v>
      </c>
      <c r="AF11230">
        <f t="shared" si="1579"/>
        <v>0.13979848554557706</v>
      </c>
      <c r="AG11230">
        <f t="shared" si="1580"/>
        <v>1</v>
      </c>
      <c r="AH11230">
        <f t="shared" si="1581"/>
        <v>1</v>
      </c>
      <c r="AI11230">
        <f t="shared" si="1582"/>
        <v>0</v>
      </c>
      <c r="AJ11230">
        <f t="shared" si="1583"/>
        <v>0</v>
      </c>
      <c r="AK11230">
        <f t="shared" si="1584"/>
        <v>0</v>
      </c>
    </row>
    <row r="11231" spans="1:37" x14ac:dyDescent="0.35">
      <c r="A11231">
        <v>1</v>
      </c>
      <c r="B11231">
        <v>3</v>
      </c>
      <c r="C11231">
        <v>0</v>
      </c>
      <c r="D11231">
        <v>3</v>
      </c>
      <c r="E11231">
        <v>0</v>
      </c>
      <c r="F11231">
        <v>0</v>
      </c>
      <c r="G11231">
        <v>0</v>
      </c>
      <c r="H11231">
        <v>0</v>
      </c>
      <c r="I11231">
        <v>1</v>
      </c>
      <c r="J11231">
        <v>0</v>
      </c>
      <c r="K11231">
        <v>0</v>
      </c>
      <c r="L11231">
        <v>103</v>
      </c>
      <c r="M11231">
        <v>0</v>
      </c>
      <c r="N11231">
        <v>0</v>
      </c>
      <c r="O11231">
        <v>0</v>
      </c>
      <c r="P11231">
        <v>0</v>
      </c>
      <c r="Q11231">
        <v>0</v>
      </c>
      <c r="R11231">
        <v>0</v>
      </c>
      <c r="S11231">
        <v>0</v>
      </c>
      <c r="T11231">
        <v>0</v>
      </c>
      <c r="U11231">
        <v>0</v>
      </c>
      <c r="V11231">
        <v>0</v>
      </c>
      <c r="W11231">
        <v>1</v>
      </c>
      <c r="X11231">
        <v>0</v>
      </c>
      <c r="Y11231">
        <v>0</v>
      </c>
      <c r="Z11231">
        <v>113.05</v>
      </c>
      <c r="AA11231">
        <v>1</v>
      </c>
      <c r="AB11231">
        <v>0</v>
      </c>
      <c r="AC11231">
        <f t="shared" si="1576"/>
        <v>-2.8189201816086173</v>
      </c>
      <c r="AD11231">
        <f t="shared" si="1577"/>
        <v>5.9670341065119439E-2</v>
      </c>
      <c r="AE11231">
        <f t="shared" si="1578"/>
        <v>5.6310287032420157E-2</v>
      </c>
      <c r="AF11231">
        <f t="shared" si="1579"/>
        <v>2.5170779110372188E-2</v>
      </c>
      <c r="AG11231">
        <f t="shared" si="1580"/>
        <v>0</v>
      </c>
      <c r="AH11231">
        <f t="shared" si="1581"/>
        <v>0</v>
      </c>
      <c r="AI11231">
        <f t="shared" si="1582"/>
        <v>0</v>
      </c>
      <c r="AJ11231">
        <f t="shared" si="1583"/>
        <v>0</v>
      </c>
      <c r="AK11231">
        <f t="shared" si="1584"/>
        <v>1</v>
      </c>
    </row>
    <row r="11232" spans="1:37" x14ac:dyDescent="0.35">
      <c r="A11232">
        <v>1</v>
      </c>
      <c r="B11232">
        <v>1</v>
      </c>
      <c r="C11232">
        <v>0</v>
      </c>
      <c r="D11232">
        <v>3</v>
      </c>
      <c r="E11232">
        <v>0</v>
      </c>
      <c r="F11232">
        <v>0</v>
      </c>
      <c r="G11232">
        <v>0</v>
      </c>
      <c r="H11232">
        <v>0</v>
      </c>
      <c r="I11232">
        <v>0</v>
      </c>
      <c r="J11232">
        <v>0</v>
      </c>
      <c r="K11232">
        <v>0</v>
      </c>
      <c r="L11232">
        <v>220</v>
      </c>
      <c r="M11232">
        <v>0</v>
      </c>
      <c r="N11232">
        <v>0</v>
      </c>
      <c r="O11232">
        <v>0</v>
      </c>
      <c r="P11232">
        <v>0</v>
      </c>
      <c r="Q11232">
        <v>0</v>
      </c>
      <c r="R11232">
        <v>0</v>
      </c>
      <c r="S11232">
        <v>0</v>
      </c>
      <c r="T11232">
        <v>1</v>
      </c>
      <c r="U11232">
        <v>0</v>
      </c>
      <c r="V11232">
        <v>0</v>
      </c>
      <c r="W11232">
        <v>0</v>
      </c>
      <c r="X11232">
        <v>0</v>
      </c>
      <c r="Y11232">
        <v>0</v>
      </c>
      <c r="Z11232">
        <v>128</v>
      </c>
      <c r="AA11232">
        <v>0</v>
      </c>
      <c r="AB11232">
        <v>1</v>
      </c>
      <c r="AC11232">
        <f t="shared" si="1576"/>
        <v>1.5868761941514467</v>
      </c>
      <c r="AD11232">
        <f t="shared" si="1577"/>
        <v>4.8884544696413741</v>
      </c>
      <c r="AE11232">
        <f t="shared" si="1578"/>
        <v>0.83017615145780299</v>
      </c>
      <c r="AF11232">
        <f t="shared" si="1579"/>
        <v>8.0829746793494986E-2</v>
      </c>
      <c r="AG11232">
        <f t="shared" si="1580"/>
        <v>1</v>
      </c>
      <c r="AH11232">
        <f t="shared" si="1581"/>
        <v>1</v>
      </c>
      <c r="AI11232">
        <f t="shared" si="1582"/>
        <v>0</v>
      </c>
      <c r="AJ11232">
        <f t="shared" si="1583"/>
        <v>0</v>
      </c>
      <c r="AK11232">
        <f t="shared" si="1584"/>
        <v>0</v>
      </c>
    </row>
    <row r="11233" spans="1:37" x14ac:dyDescent="0.35">
      <c r="A11233">
        <v>1</v>
      </c>
      <c r="B11233">
        <v>3</v>
      </c>
      <c r="C11233">
        <v>0</v>
      </c>
      <c r="D11233">
        <v>1</v>
      </c>
      <c r="E11233">
        <v>0</v>
      </c>
      <c r="F11233">
        <v>0</v>
      </c>
      <c r="G11233">
        <v>0</v>
      </c>
      <c r="H11233">
        <v>1</v>
      </c>
      <c r="I11233">
        <v>0</v>
      </c>
      <c r="J11233">
        <v>0</v>
      </c>
      <c r="K11233">
        <v>0</v>
      </c>
      <c r="L11233">
        <v>65</v>
      </c>
      <c r="M11233">
        <v>0</v>
      </c>
      <c r="N11233">
        <v>0</v>
      </c>
      <c r="O11233">
        <v>0</v>
      </c>
      <c r="P11233">
        <v>0</v>
      </c>
      <c r="Q11233">
        <v>1</v>
      </c>
      <c r="R11233">
        <v>0</v>
      </c>
      <c r="S11233">
        <v>0</v>
      </c>
      <c r="T11233">
        <v>0</v>
      </c>
      <c r="U11233">
        <v>0</v>
      </c>
      <c r="V11233">
        <v>0</v>
      </c>
      <c r="W11233">
        <v>0</v>
      </c>
      <c r="X11233">
        <v>0</v>
      </c>
      <c r="Y11233">
        <v>0</v>
      </c>
      <c r="Z11233">
        <v>132.30000000000001</v>
      </c>
      <c r="AA11233">
        <v>0</v>
      </c>
      <c r="AB11233">
        <v>1</v>
      </c>
      <c r="AC11233">
        <f t="shared" si="1576"/>
        <v>-6.8587162162262238E-2</v>
      </c>
      <c r="AD11233">
        <f t="shared" si="1577"/>
        <v>0.93371207219345853</v>
      </c>
      <c r="AE11233">
        <f t="shared" si="1578"/>
        <v>0.48285992812483464</v>
      </c>
      <c r="AF11233">
        <f t="shared" si="1579"/>
        <v>0.31617883460041779</v>
      </c>
      <c r="AG11233">
        <f t="shared" si="1580"/>
        <v>0</v>
      </c>
      <c r="AH11233">
        <f t="shared" si="1581"/>
        <v>0</v>
      </c>
      <c r="AI11233">
        <f t="shared" si="1582"/>
        <v>0</v>
      </c>
      <c r="AJ11233">
        <f t="shared" si="1583"/>
        <v>1</v>
      </c>
      <c r="AK11233">
        <f t="shared" si="1584"/>
        <v>0</v>
      </c>
    </row>
    <row r="11234" spans="1:37" x14ac:dyDescent="0.35">
      <c r="A11234">
        <v>1</v>
      </c>
      <c r="B11234">
        <v>2</v>
      </c>
      <c r="C11234">
        <v>0</v>
      </c>
      <c r="D11234">
        <v>1</v>
      </c>
      <c r="E11234">
        <v>0</v>
      </c>
      <c r="F11234">
        <v>0</v>
      </c>
      <c r="G11234">
        <v>0</v>
      </c>
      <c r="H11234">
        <v>0</v>
      </c>
      <c r="I11234">
        <v>0</v>
      </c>
      <c r="J11234">
        <v>0</v>
      </c>
      <c r="K11234">
        <v>0</v>
      </c>
      <c r="L11234">
        <v>0</v>
      </c>
      <c r="M11234">
        <v>0</v>
      </c>
      <c r="N11234">
        <v>0</v>
      </c>
      <c r="O11234">
        <v>0</v>
      </c>
      <c r="P11234">
        <v>0</v>
      </c>
      <c r="Q11234">
        <v>0</v>
      </c>
      <c r="R11234">
        <v>0</v>
      </c>
      <c r="S11234">
        <v>0</v>
      </c>
      <c r="T11234">
        <v>0</v>
      </c>
      <c r="U11234">
        <v>0</v>
      </c>
      <c r="V11234">
        <v>0</v>
      </c>
      <c r="W11234">
        <v>1</v>
      </c>
      <c r="X11234">
        <v>0</v>
      </c>
      <c r="Y11234">
        <v>0</v>
      </c>
      <c r="Z11234">
        <v>88</v>
      </c>
      <c r="AA11234">
        <v>2</v>
      </c>
      <c r="AB11234">
        <v>0</v>
      </c>
      <c r="AC11234">
        <f t="shared" si="1576"/>
        <v>-5.354257749633808</v>
      </c>
      <c r="AD11234">
        <f t="shared" si="1577"/>
        <v>4.727977538481502E-3</v>
      </c>
      <c r="AE11234">
        <f t="shared" si="1578"/>
        <v>4.7057289576674689E-3</v>
      </c>
      <c r="AF11234">
        <f t="shared" si="1579"/>
        <v>2.0484957415713265E-3</v>
      </c>
      <c r="AG11234">
        <f t="shared" si="1580"/>
        <v>0</v>
      </c>
      <c r="AH11234">
        <f t="shared" si="1581"/>
        <v>0</v>
      </c>
      <c r="AI11234">
        <f t="shared" si="1582"/>
        <v>0</v>
      </c>
      <c r="AJ11234">
        <f t="shared" si="1583"/>
        <v>0</v>
      </c>
      <c r="AK11234">
        <f t="shared" si="1584"/>
        <v>1</v>
      </c>
    </row>
    <row r="11235" spans="1:37" x14ac:dyDescent="0.35">
      <c r="A11235">
        <v>1</v>
      </c>
      <c r="B11235">
        <v>2</v>
      </c>
      <c r="C11235">
        <v>0</v>
      </c>
      <c r="D11235">
        <v>2</v>
      </c>
      <c r="E11235">
        <v>0</v>
      </c>
      <c r="F11235">
        <v>0</v>
      </c>
      <c r="G11235">
        <v>0</v>
      </c>
      <c r="H11235">
        <v>0</v>
      </c>
      <c r="I11235">
        <v>0</v>
      </c>
      <c r="J11235">
        <v>0</v>
      </c>
      <c r="K11235">
        <v>0</v>
      </c>
      <c r="L11235">
        <v>263</v>
      </c>
      <c r="M11235">
        <v>0</v>
      </c>
      <c r="N11235">
        <v>0</v>
      </c>
      <c r="O11235">
        <v>0</v>
      </c>
      <c r="P11235">
        <v>0</v>
      </c>
      <c r="Q11235">
        <v>0</v>
      </c>
      <c r="R11235">
        <v>0</v>
      </c>
      <c r="S11235">
        <v>0</v>
      </c>
      <c r="T11235">
        <v>0</v>
      </c>
      <c r="U11235">
        <v>1</v>
      </c>
      <c r="V11235">
        <v>0</v>
      </c>
      <c r="W11235">
        <v>0</v>
      </c>
      <c r="X11235">
        <v>0</v>
      </c>
      <c r="Y11235">
        <v>0</v>
      </c>
      <c r="Z11235">
        <v>110</v>
      </c>
      <c r="AA11235">
        <v>0</v>
      </c>
      <c r="AB11235">
        <v>1</v>
      </c>
      <c r="AC11235">
        <f t="shared" si="1576"/>
        <v>2.1502696968658679</v>
      </c>
      <c r="AD11235">
        <f t="shared" si="1577"/>
        <v>8.5871740188254471</v>
      </c>
      <c r="AE11235">
        <f t="shared" si="1578"/>
        <v>0.89569397634418735</v>
      </c>
      <c r="AF11235">
        <f t="shared" si="1579"/>
        <v>4.7840346461295931E-2</v>
      </c>
      <c r="AG11235">
        <f t="shared" si="1580"/>
        <v>1</v>
      </c>
      <c r="AH11235">
        <f t="shared" si="1581"/>
        <v>1</v>
      </c>
      <c r="AI11235">
        <f t="shared" si="1582"/>
        <v>0</v>
      </c>
      <c r="AJ11235">
        <f t="shared" si="1583"/>
        <v>0</v>
      </c>
      <c r="AK11235">
        <f t="shared" si="1584"/>
        <v>0</v>
      </c>
    </row>
    <row r="11236" spans="1:37" x14ac:dyDescent="0.35">
      <c r="A11236">
        <v>1</v>
      </c>
      <c r="B11236">
        <v>2</v>
      </c>
      <c r="C11236">
        <v>0</v>
      </c>
      <c r="D11236">
        <v>6</v>
      </c>
      <c r="E11236">
        <v>0</v>
      </c>
      <c r="F11236">
        <v>0</v>
      </c>
      <c r="G11236">
        <v>0</v>
      </c>
      <c r="H11236">
        <v>0</v>
      </c>
      <c r="I11236">
        <v>0</v>
      </c>
      <c r="J11236">
        <v>0</v>
      </c>
      <c r="K11236">
        <v>0</v>
      </c>
      <c r="L11236">
        <v>90</v>
      </c>
      <c r="M11236">
        <v>0</v>
      </c>
      <c r="N11236">
        <v>0</v>
      </c>
      <c r="O11236">
        <v>0</v>
      </c>
      <c r="P11236">
        <v>0</v>
      </c>
      <c r="Q11236">
        <v>1</v>
      </c>
      <c r="R11236">
        <v>0</v>
      </c>
      <c r="S11236">
        <v>0</v>
      </c>
      <c r="T11236">
        <v>0</v>
      </c>
      <c r="U11236">
        <v>0</v>
      </c>
      <c r="V11236">
        <v>0</v>
      </c>
      <c r="W11236">
        <v>0</v>
      </c>
      <c r="X11236">
        <v>0</v>
      </c>
      <c r="Y11236">
        <v>0</v>
      </c>
      <c r="Z11236">
        <v>114.3</v>
      </c>
      <c r="AA11236">
        <v>0</v>
      </c>
      <c r="AB11236">
        <v>1</v>
      </c>
      <c r="AC11236">
        <f t="shared" si="1576"/>
        <v>0.2634156231460465</v>
      </c>
      <c r="AD11236">
        <f t="shared" si="1577"/>
        <v>1.3013674850147781</v>
      </c>
      <c r="AE11236">
        <f t="shared" si="1578"/>
        <v>0.56547574148351254</v>
      </c>
      <c r="AF11236">
        <f t="shared" si="1579"/>
        <v>0.2475860212704902</v>
      </c>
      <c r="AG11236">
        <f t="shared" si="1580"/>
        <v>1</v>
      </c>
      <c r="AH11236">
        <f t="shared" si="1581"/>
        <v>1</v>
      </c>
      <c r="AI11236">
        <f t="shared" si="1582"/>
        <v>0</v>
      </c>
      <c r="AJ11236">
        <f t="shared" si="1583"/>
        <v>0</v>
      </c>
      <c r="AK11236">
        <f t="shared" si="1584"/>
        <v>0</v>
      </c>
    </row>
    <row r="11237" spans="1:37" x14ac:dyDescent="0.35">
      <c r="A11237">
        <v>1</v>
      </c>
      <c r="B11237">
        <v>2</v>
      </c>
      <c r="C11237">
        <v>0</v>
      </c>
      <c r="D11237">
        <v>2</v>
      </c>
      <c r="E11237">
        <v>0</v>
      </c>
      <c r="F11237">
        <v>0</v>
      </c>
      <c r="G11237">
        <v>0</v>
      </c>
      <c r="H11237">
        <v>0</v>
      </c>
      <c r="I11237">
        <v>0</v>
      </c>
      <c r="J11237">
        <v>0</v>
      </c>
      <c r="K11237">
        <v>0</v>
      </c>
      <c r="L11237">
        <v>28</v>
      </c>
      <c r="M11237">
        <v>0</v>
      </c>
      <c r="N11237">
        <v>0</v>
      </c>
      <c r="O11237">
        <v>0</v>
      </c>
      <c r="P11237">
        <v>1</v>
      </c>
      <c r="Q11237">
        <v>0</v>
      </c>
      <c r="R11237">
        <v>0</v>
      </c>
      <c r="S11237">
        <v>0</v>
      </c>
      <c r="T11237">
        <v>0</v>
      </c>
      <c r="U11237">
        <v>0</v>
      </c>
      <c r="V11237">
        <v>0</v>
      </c>
      <c r="W11237">
        <v>0</v>
      </c>
      <c r="X11237">
        <v>0</v>
      </c>
      <c r="Y11237">
        <v>0</v>
      </c>
      <c r="Z11237">
        <v>109</v>
      </c>
      <c r="AA11237">
        <v>0</v>
      </c>
      <c r="AB11237">
        <v>0</v>
      </c>
      <c r="AC11237">
        <f t="shared" si="1576"/>
        <v>-1.0054006351757638</v>
      </c>
      <c r="AD11237">
        <f t="shared" si="1577"/>
        <v>0.3658980138201362</v>
      </c>
      <c r="AE11237">
        <f t="shared" si="1578"/>
        <v>0.26788091798800895</v>
      </c>
      <c r="AF11237">
        <f t="shared" si="1579"/>
        <v>0.13541827351194183</v>
      </c>
      <c r="AG11237">
        <f t="shared" si="1580"/>
        <v>0</v>
      </c>
      <c r="AH11237">
        <f t="shared" si="1581"/>
        <v>0</v>
      </c>
      <c r="AI11237">
        <f t="shared" si="1582"/>
        <v>0</v>
      </c>
      <c r="AJ11237">
        <f t="shared" si="1583"/>
        <v>0</v>
      </c>
      <c r="AK11237">
        <f t="shared" si="1584"/>
        <v>1</v>
      </c>
    </row>
    <row r="11238" spans="1:37" x14ac:dyDescent="0.35">
      <c r="A11238">
        <v>1</v>
      </c>
      <c r="B11238">
        <v>3</v>
      </c>
      <c r="C11238">
        <v>0</v>
      </c>
      <c r="D11238">
        <v>5</v>
      </c>
      <c r="E11238">
        <v>0</v>
      </c>
      <c r="F11238">
        <v>0</v>
      </c>
      <c r="G11238">
        <v>0</v>
      </c>
      <c r="H11238">
        <v>1</v>
      </c>
      <c r="I11238">
        <v>0</v>
      </c>
      <c r="J11238">
        <v>0</v>
      </c>
      <c r="K11238">
        <v>0</v>
      </c>
      <c r="L11238">
        <v>126</v>
      </c>
      <c r="M11238">
        <v>0</v>
      </c>
      <c r="N11238">
        <v>0</v>
      </c>
      <c r="O11238">
        <v>0</v>
      </c>
      <c r="P11238">
        <v>0</v>
      </c>
      <c r="Q11238">
        <v>0</v>
      </c>
      <c r="R11238">
        <v>1</v>
      </c>
      <c r="S11238">
        <v>0</v>
      </c>
      <c r="T11238">
        <v>0</v>
      </c>
      <c r="U11238">
        <v>0</v>
      </c>
      <c r="V11238">
        <v>0</v>
      </c>
      <c r="W11238">
        <v>0</v>
      </c>
      <c r="X11238">
        <v>0</v>
      </c>
      <c r="Y11238">
        <v>0</v>
      </c>
      <c r="Z11238">
        <v>178.5</v>
      </c>
      <c r="AA11238">
        <v>2</v>
      </c>
      <c r="AB11238">
        <v>0</v>
      </c>
      <c r="AC11238">
        <f t="shared" si="1576"/>
        <v>0.22444442854094104</v>
      </c>
      <c r="AD11238">
        <f t="shared" si="1577"/>
        <v>1.2516271546681732</v>
      </c>
      <c r="AE11238">
        <f t="shared" si="1578"/>
        <v>0.55587673655171732</v>
      </c>
      <c r="AF11238">
        <f t="shared" si="1579"/>
        <v>0.35249647761981873</v>
      </c>
      <c r="AG11238">
        <f t="shared" si="1580"/>
        <v>1</v>
      </c>
      <c r="AH11238">
        <f t="shared" si="1581"/>
        <v>0</v>
      </c>
      <c r="AI11238">
        <f t="shared" si="1582"/>
        <v>1</v>
      </c>
      <c r="AJ11238">
        <f t="shared" si="1583"/>
        <v>0</v>
      </c>
      <c r="AK11238">
        <f t="shared" si="1584"/>
        <v>0</v>
      </c>
    </row>
    <row r="11239" spans="1:37" x14ac:dyDescent="0.35">
      <c r="A11239">
        <v>1</v>
      </c>
      <c r="B11239">
        <v>2</v>
      </c>
      <c r="C11239">
        <v>0</v>
      </c>
      <c r="D11239">
        <v>3</v>
      </c>
      <c r="E11239">
        <v>0</v>
      </c>
      <c r="F11239">
        <v>0</v>
      </c>
      <c r="G11239">
        <v>0</v>
      </c>
      <c r="H11239">
        <v>0</v>
      </c>
      <c r="I11239">
        <v>0</v>
      </c>
      <c r="J11239">
        <v>0</v>
      </c>
      <c r="K11239">
        <v>0</v>
      </c>
      <c r="L11239">
        <v>88</v>
      </c>
      <c r="M11239">
        <v>0</v>
      </c>
      <c r="N11239">
        <v>1</v>
      </c>
      <c r="O11239">
        <v>0</v>
      </c>
      <c r="P11239">
        <v>0</v>
      </c>
      <c r="Q11239">
        <v>0</v>
      </c>
      <c r="R11239">
        <v>0</v>
      </c>
      <c r="S11239">
        <v>0</v>
      </c>
      <c r="T11239">
        <v>0</v>
      </c>
      <c r="U11239">
        <v>0</v>
      </c>
      <c r="V11239">
        <v>0</v>
      </c>
      <c r="W11239">
        <v>0</v>
      </c>
      <c r="X11239">
        <v>0</v>
      </c>
      <c r="Y11239">
        <v>0</v>
      </c>
      <c r="Z11239">
        <v>60</v>
      </c>
      <c r="AA11239">
        <v>1</v>
      </c>
      <c r="AB11239">
        <v>0</v>
      </c>
      <c r="AC11239">
        <f t="shared" si="1576"/>
        <v>-1.690519423051126</v>
      </c>
      <c r="AD11239">
        <f t="shared" si="1577"/>
        <v>0.18442370518624732</v>
      </c>
      <c r="AE11239">
        <f t="shared" si="1578"/>
        <v>0.15570754315259774</v>
      </c>
      <c r="AF11239">
        <f t="shared" si="1579"/>
        <v>7.3507090821749943E-2</v>
      </c>
      <c r="AG11239">
        <f t="shared" si="1580"/>
        <v>0</v>
      </c>
      <c r="AH11239">
        <f t="shared" si="1581"/>
        <v>0</v>
      </c>
      <c r="AI11239">
        <f t="shared" si="1582"/>
        <v>0</v>
      </c>
      <c r="AJ11239">
        <f t="shared" si="1583"/>
        <v>0</v>
      </c>
      <c r="AK11239">
        <f t="shared" si="1584"/>
        <v>1</v>
      </c>
    </row>
    <row r="11240" spans="1:37" x14ac:dyDescent="0.35">
      <c r="A11240">
        <v>1</v>
      </c>
      <c r="B11240">
        <v>2</v>
      </c>
      <c r="C11240">
        <v>0</v>
      </c>
      <c r="D11240">
        <v>2</v>
      </c>
      <c r="E11240">
        <v>0</v>
      </c>
      <c r="F11240">
        <v>0</v>
      </c>
      <c r="G11240">
        <v>0</v>
      </c>
      <c r="H11240">
        <v>0</v>
      </c>
      <c r="I11240">
        <v>0</v>
      </c>
      <c r="J11240">
        <v>0</v>
      </c>
      <c r="K11240">
        <v>0</v>
      </c>
      <c r="L11240">
        <v>37</v>
      </c>
      <c r="M11240">
        <v>0</v>
      </c>
      <c r="N11240">
        <v>0</v>
      </c>
      <c r="O11240">
        <v>1</v>
      </c>
      <c r="P11240">
        <v>0</v>
      </c>
      <c r="Q11240">
        <v>0</v>
      </c>
      <c r="R11240">
        <v>0</v>
      </c>
      <c r="S11240">
        <v>0</v>
      </c>
      <c r="T11240">
        <v>0</v>
      </c>
      <c r="U11240">
        <v>0</v>
      </c>
      <c r="V11240">
        <v>0</v>
      </c>
      <c r="W11240">
        <v>0</v>
      </c>
      <c r="X11240">
        <v>0</v>
      </c>
      <c r="Y11240">
        <v>0</v>
      </c>
      <c r="Z11240">
        <v>105.3</v>
      </c>
      <c r="AA11240">
        <v>0</v>
      </c>
      <c r="AB11240">
        <v>1</v>
      </c>
      <c r="AC11240">
        <f t="shared" si="1576"/>
        <v>-0.54411404267862284</v>
      </c>
      <c r="AD11240">
        <f t="shared" si="1577"/>
        <v>0.58035572604507091</v>
      </c>
      <c r="AE11240">
        <f t="shared" si="1578"/>
        <v>0.36723107113196835</v>
      </c>
      <c r="AF11240">
        <f t="shared" si="1579"/>
        <v>0.43506058060182734</v>
      </c>
      <c r="AG11240">
        <f t="shared" si="1580"/>
        <v>0</v>
      </c>
      <c r="AH11240">
        <f t="shared" si="1581"/>
        <v>0</v>
      </c>
      <c r="AI11240">
        <f t="shared" si="1582"/>
        <v>0</v>
      </c>
      <c r="AJ11240">
        <f t="shared" si="1583"/>
        <v>1</v>
      </c>
      <c r="AK11240">
        <f t="shared" si="1584"/>
        <v>0</v>
      </c>
    </row>
    <row r="11241" spans="1:37" x14ac:dyDescent="0.35">
      <c r="A11241">
        <v>1</v>
      </c>
      <c r="B11241">
        <v>1</v>
      </c>
      <c r="C11241">
        <v>0</v>
      </c>
      <c r="D11241">
        <v>2</v>
      </c>
      <c r="E11241">
        <v>0</v>
      </c>
      <c r="F11241">
        <v>0</v>
      </c>
      <c r="G11241">
        <v>0</v>
      </c>
      <c r="H11241">
        <v>0</v>
      </c>
      <c r="I11241">
        <v>0</v>
      </c>
      <c r="J11241">
        <v>0</v>
      </c>
      <c r="K11241">
        <v>0</v>
      </c>
      <c r="L11241">
        <v>32</v>
      </c>
      <c r="M11241">
        <v>0</v>
      </c>
      <c r="N11241">
        <v>0</v>
      </c>
      <c r="O11241">
        <v>0</v>
      </c>
      <c r="P11241">
        <v>0</v>
      </c>
      <c r="Q11241">
        <v>0</v>
      </c>
      <c r="R11241">
        <v>0</v>
      </c>
      <c r="S11241">
        <v>0</v>
      </c>
      <c r="T11241">
        <v>0</v>
      </c>
      <c r="U11241">
        <v>0</v>
      </c>
      <c r="V11241">
        <v>1</v>
      </c>
      <c r="W11241">
        <v>0</v>
      </c>
      <c r="X11241">
        <v>0</v>
      </c>
      <c r="Y11241">
        <v>0</v>
      </c>
      <c r="Z11241">
        <v>73</v>
      </c>
      <c r="AA11241">
        <v>0</v>
      </c>
      <c r="AB11241">
        <v>0</v>
      </c>
      <c r="AC11241">
        <f t="shared" si="1576"/>
        <v>-1.4072131729324278</v>
      </c>
      <c r="AD11241">
        <f t="shared" si="1577"/>
        <v>0.2448246172024203</v>
      </c>
      <c r="AE11241">
        <f t="shared" si="1578"/>
        <v>0.19667398428594018</v>
      </c>
      <c r="AF11241">
        <f t="shared" si="1579"/>
        <v>9.5108168181489774E-2</v>
      </c>
      <c r="AG11241">
        <f t="shared" si="1580"/>
        <v>0</v>
      </c>
      <c r="AH11241">
        <f t="shared" si="1581"/>
        <v>0</v>
      </c>
      <c r="AI11241">
        <f t="shared" si="1582"/>
        <v>0</v>
      </c>
      <c r="AJ11241">
        <f t="shared" si="1583"/>
        <v>0</v>
      </c>
      <c r="AK11241">
        <f t="shared" si="1584"/>
        <v>1</v>
      </c>
    </row>
    <row r="11242" spans="1:37" x14ac:dyDescent="0.35">
      <c r="A11242">
        <v>1</v>
      </c>
      <c r="B11242">
        <v>2</v>
      </c>
      <c r="C11242">
        <v>1</v>
      </c>
      <c r="D11242">
        <v>4</v>
      </c>
      <c r="E11242">
        <v>1</v>
      </c>
      <c r="F11242">
        <v>0</v>
      </c>
      <c r="G11242">
        <v>0</v>
      </c>
      <c r="H11242">
        <v>0</v>
      </c>
      <c r="I11242">
        <v>0</v>
      </c>
      <c r="J11242">
        <v>0</v>
      </c>
      <c r="K11242">
        <v>0</v>
      </c>
      <c r="L11242">
        <v>22</v>
      </c>
      <c r="M11242">
        <v>0</v>
      </c>
      <c r="N11242">
        <v>0</v>
      </c>
      <c r="O11242">
        <v>0</v>
      </c>
      <c r="P11242">
        <v>0</v>
      </c>
      <c r="Q11242">
        <v>0</v>
      </c>
      <c r="R11242">
        <v>0</v>
      </c>
      <c r="S11242">
        <v>1</v>
      </c>
      <c r="T11242">
        <v>0</v>
      </c>
      <c r="U11242">
        <v>0</v>
      </c>
      <c r="V11242">
        <v>0</v>
      </c>
      <c r="W11242">
        <v>0</v>
      </c>
      <c r="X11242">
        <v>0</v>
      </c>
      <c r="Y11242">
        <v>0</v>
      </c>
      <c r="Z11242">
        <v>159</v>
      </c>
      <c r="AA11242">
        <v>1</v>
      </c>
      <c r="AB11242">
        <v>0</v>
      </c>
      <c r="AC11242">
        <f t="shared" si="1576"/>
        <v>-1.9975694559979225</v>
      </c>
      <c r="AD11242">
        <f t="shared" si="1577"/>
        <v>0.13566462167119955</v>
      </c>
      <c r="AE11242">
        <f t="shared" si="1578"/>
        <v>0.11945834983532445</v>
      </c>
      <c r="AF11242">
        <f t="shared" si="1579"/>
        <v>5.5250096813245914E-2</v>
      </c>
      <c r="AG11242">
        <f t="shared" si="1580"/>
        <v>0</v>
      </c>
      <c r="AH11242">
        <f t="shared" si="1581"/>
        <v>0</v>
      </c>
      <c r="AI11242">
        <f t="shared" si="1582"/>
        <v>0</v>
      </c>
      <c r="AJ11242">
        <f t="shared" si="1583"/>
        <v>0</v>
      </c>
      <c r="AK11242">
        <f t="shared" si="1584"/>
        <v>1</v>
      </c>
    </row>
    <row r="11243" spans="1:37" x14ac:dyDescent="0.35">
      <c r="A11243">
        <v>1</v>
      </c>
      <c r="B11243">
        <v>2</v>
      </c>
      <c r="C11243">
        <v>0</v>
      </c>
      <c r="D11243">
        <v>5</v>
      </c>
      <c r="E11243">
        <v>0</v>
      </c>
      <c r="F11243">
        <v>0</v>
      </c>
      <c r="G11243">
        <v>0</v>
      </c>
      <c r="H11243">
        <v>0</v>
      </c>
      <c r="I11243">
        <v>0</v>
      </c>
      <c r="J11243">
        <v>0</v>
      </c>
      <c r="K11243">
        <v>0</v>
      </c>
      <c r="L11243">
        <v>87</v>
      </c>
      <c r="M11243">
        <v>0</v>
      </c>
      <c r="N11243">
        <v>0</v>
      </c>
      <c r="O11243">
        <v>0</v>
      </c>
      <c r="P11243">
        <v>0</v>
      </c>
      <c r="Q11243">
        <v>0</v>
      </c>
      <c r="R11243">
        <v>1</v>
      </c>
      <c r="S11243">
        <v>0</v>
      </c>
      <c r="T11243">
        <v>0</v>
      </c>
      <c r="U11243">
        <v>0</v>
      </c>
      <c r="V11243">
        <v>0</v>
      </c>
      <c r="W11243">
        <v>0</v>
      </c>
      <c r="X11243">
        <v>0</v>
      </c>
      <c r="Y11243">
        <v>0</v>
      </c>
      <c r="Z11243">
        <v>58.9</v>
      </c>
      <c r="AA11243">
        <v>0</v>
      </c>
      <c r="AB11243">
        <v>1</v>
      </c>
      <c r="AC11243">
        <f t="shared" si="1576"/>
        <v>-0.85609513026595141</v>
      </c>
      <c r="AD11243">
        <f t="shared" si="1577"/>
        <v>0.42481770551830605</v>
      </c>
      <c r="AE11243">
        <f t="shared" si="1578"/>
        <v>0.29815582995143236</v>
      </c>
      <c r="AF11243">
        <f t="shared" si="1579"/>
        <v>0.52555669431427443</v>
      </c>
      <c r="AG11243">
        <f t="shared" si="1580"/>
        <v>0</v>
      </c>
      <c r="AH11243">
        <f t="shared" si="1581"/>
        <v>0</v>
      </c>
      <c r="AI11243">
        <f t="shared" si="1582"/>
        <v>0</v>
      </c>
      <c r="AJ11243">
        <f t="shared" si="1583"/>
        <v>1</v>
      </c>
      <c r="AK11243">
        <f t="shared" si="1584"/>
        <v>0</v>
      </c>
    </row>
    <row r="11244" spans="1:37" x14ac:dyDescent="0.35">
      <c r="A11244">
        <v>1</v>
      </c>
      <c r="B11244">
        <v>2</v>
      </c>
      <c r="C11244">
        <v>0</v>
      </c>
      <c r="D11244">
        <v>3</v>
      </c>
      <c r="E11244">
        <v>0</v>
      </c>
      <c r="F11244">
        <v>0</v>
      </c>
      <c r="G11244">
        <v>0</v>
      </c>
      <c r="H11244">
        <v>0</v>
      </c>
      <c r="I11244">
        <v>0</v>
      </c>
      <c r="J11244">
        <v>0</v>
      </c>
      <c r="K11244">
        <v>0</v>
      </c>
      <c r="L11244">
        <v>80</v>
      </c>
      <c r="M11244">
        <v>0</v>
      </c>
      <c r="N11244">
        <v>0</v>
      </c>
      <c r="O11244">
        <v>0</v>
      </c>
      <c r="P11244">
        <v>0</v>
      </c>
      <c r="Q11244">
        <v>1</v>
      </c>
      <c r="R11244">
        <v>0</v>
      </c>
      <c r="S11244">
        <v>0</v>
      </c>
      <c r="T11244">
        <v>0</v>
      </c>
      <c r="U11244">
        <v>0</v>
      </c>
      <c r="V11244">
        <v>0</v>
      </c>
      <c r="W11244">
        <v>0</v>
      </c>
      <c r="X11244">
        <v>0</v>
      </c>
      <c r="Y11244">
        <v>0</v>
      </c>
      <c r="Z11244">
        <v>80.75</v>
      </c>
      <c r="AA11244">
        <v>0</v>
      </c>
      <c r="AB11244">
        <v>0</v>
      </c>
      <c r="AC11244">
        <f t="shared" si="1576"/>
        <v>-0.92307920490899886</v>
      </c>
      <c r="AD11244">
        <f t="shared" si="1577"/>
        <v>0.3972938066389255</v>
      </c>
      <c r="AE11244">
        <f t="shared" si="1578"/>
        <v>0.28433090073918155</v>
      </c>
      <c r="AF11244">
        <f t="shared" si="1579"/>
        <v>0.14528773409279241</v>
      </c>
      <c r="AG11244">
        <f t="shared" si="1580"/>
        <v>0</v>
      </c>
      <c r="AH11244">
        <f t="shared" si="1581"/>
        <v>0</v>
      </c>
      <c r="AI11244">
        <f t="shared" si="1582"/>
        <v>0</v>
      </c>
      <c r="AJ11244">
        <f t="shared" si="1583"/>
        <v>0</v>
      </c>
      <c r="AK11244">
        <f t="shared" si="1584"/>
        <v>1</v>
      </c>
    </row>
    <row r="11245" spans="1:37" x14ac:dyDescent="0.35">
      <c r="A11245">
        <v>1</v>
      </c>
      <c r="B11245">
        <v>2</v>
      </c>
      <c r="C11245">
        <v>0</v>
      </c>
      <c r="D11245">
        <v>4</v>
      </c>
      <c r="E11245">
        <v>0</v>
      </c>
      <c r="F11245">
        <v>0</v>
      </c>
      <c r="G11245">
        <v>0</v>
      </c>
      <c r="H11245">
        <v>0</v>
      </c>
      <c r="I11245">
        <v>1</v>
      </c>
      <c r="J11245">
        <v>0</v>
      </c>
      <c r="K11245">
        <v>0</v>
      </c>
      <c r="L11245">
        <v>56</v>
      </c>
      <c r="M11245">
        <v>0</v>
      </c>
      <c r="N11245">
        <v>0</v>
      </c>
      <c r="O11245">
        <v>0</v>
      </c>
      <c r="P11245">
        <v>0</v>
      </c>
      <c r="Q11245">
        <v>0</v>
      </c>
      <c r="R11245">
        <v>0</v>
      </c>
      <c r="S11245">
        <v>0</v>
      </c>
      <c r="T11245">
        <v>0</v>
      </c>
      <c r="U11245">
        <v>1</v>
      </c>
      <c r="V11245">
        <v>0</v>
      </c>
      <c r="W11245">
        <v>0</v>
      </c>
      <c r="X11245">
        <v>0</v>
      </c>
      <c r="Y11245">
        <v>0</v>
      </c>
      <c r="Z11245">
        <v>123.84</v>
      </c>
      <c r="AA11245">
        <v>0</v>
      </c>
      <c r="AB11245">
        <v>0</v>
      </c>
      <c r="AC11245">
        <f t="shared" si="1576"/>
        <v>-1.0144543480010948</v>
      </c>
      <c r="AD11245">
        <f t="shared" si="1577"/>
        <v>0.36260022940269432</v>
      </c>
      <c r="AE11245">
        <f t="shared" si="1578"/>
        <v>0.26610903299322264</v>
      </c>
      <c r="AF11245">
        <f t="shared" si="1579"/>
        <v>0.13436845771971223</v>
      </c>
      <c r="AG11245">
        <f t="shared" si="1580"/>
        <v>0</v>
      </c>
      <c r="AH11245">
        <f t="shared" si="1581"/>
        <v>0</v>
      </c>
      <c r="AI11245">
        <f t="shared" si="1582"/>
        <v>0</v>
      </c>
      <c r="AJ11245">
        <f t="shared" si="1583"/>
        <v>0</v>
      </c>
      <c r="AK11245">
        <f t="shared" si="1584"/>
        <v>1</v>
      </c>
    </row>
    <row r="11246" spans="1:37" x14ac:dyDescent="0.35">
      <c r="A11246">
        <v>1</v>
      </c>
      <c r="B11246">
        <v>2</v>
      </c>
      <c r="C11246">
        <v>0</v>
      </c>
      <c r="D11246">
        <v>3</v>
      </c>
      <c r="E11246">
        <v>0</v>
      </c>
      <c r="F11246">
        <v>0</v>
      </c>
      <c r="G11246">
        <v>0</v>
      </c>
      <c r="H11246">
        <v>0</v>
      </c>
      <c r="I11246">
        <v>0</v>
      </c>
      <c r="J11246">
        <v>0</v>
      </c>
      <c r="K11246">
        <v>0</v>
      </c>
      <c r="L11246">
        <v>44</v>
      </c>
      <c r="M11246">
        <v>0</v>
      </c>
      <c r="N11246">
        <v>0</v>
      </c>
      <c r="O11246">
        <v>0</v>
      </c>
      <c r="P11246">
        <v>0</v>
      </c>
      <c r="Q11246">
        <v>0</v>
      </c>
      <c r="R11246">
        <v>0</v>
      </c>
      <c r="S11246">
        <v>1</v>
      </c>
      <c r="T11246">
        <v>0</v>
      </c>
      <c r="U11246">
        <v>0</v>
      </c>
      <c r="V11246">
        <v>0</v>
      </c>
      <c r="W11246">
        <v>0</v>
      </c>
      <c r="X11246">
        <v>0</v>
      </c>
      <c r="Y11246">
        <v>0</v>
      </c>
      <c r="Z11246">
        <v>99</v>
      </c>
      <c r="AA11246">
        <v>1</v>
      </c>
      <c r="AB11246">
        <v>0</v>
      </c>
      <c r="AC11246">
        <f t="shared" si="1576"/>
        <v>-1.9594817431655196</v>
      </c>
      <c r="AD11246">
        <f t="shared" si="1577"/>
        <v>0.14093144068024172</v>
      </c>
      <c r="AE11246">
        <f t="shared" si="1578"/>
        <v>0.12352314578710892</v>
      </c>
      <c r="AF11246">
        <f t="shared" si="1579"/>
        <v>5.7259548161567968E-2</v>
      </c>
      <c r="AG11246">
        <f t="shared" si="1580"/>
        <v>0</v>
      </c>
      <c r="AH11246">
        <f t="shared" si="1581"/>
        <v>0</v>
      </c>
      <c r="AI11246">
        <f t="shared" si="1582"/>
        <v>0</v>
      </c>
      <c r="AJ11246">
        <f t="shared" si="1583"/>
        <v>0</v>
      </c>
      <c r="AK11246">
        <f t="shared" si="1584"/>
        <v>1</v>
      </c>
    </row>
    <row r="11247" spans="1:37" x14ac:dyDescent="0.35">
      <c r="A11247">
        <v>1</v>
      </c>
      <c r="B11247">
        <v>2</v>
      </c>
      <c r="C11247">
        <v>0</v>
      </c>
      <c r="D11247">
        <v>1</v>
      </c>
      <c r="E11247">
        <v>0</v>
      </c>
      <c r="F11247">
        <v>0</v>
      </c>
      <c r="G11247">
        <v>0</v>
      </c>
      <c r="H11247">
        <v>1</v>
      </c>
      <c r="I11247">
        <v>0</v>
      </c>
      <c r="J11247">
        <v>0</v>
      </c>
      <c r="K11247">
        <v>0</v>
      </c>
      <c r="L11247">
        <v>1</v>
      </c>
      <c r="M11247">
        <v>0</v>
      </c>
      <c r="N11247">
        <v>0</v>
      </c>
      <c r="O11247">
        <v>0</v>
      </c>
      <c r="P11247">
        <v>0</v>
      </c>
      <c r="Q11247">
        <v>0</v>
      </c>
      <c r="R11247">
        <v>0</v>
      </c>
      <c r="S11247">
        <v>0</v>
      </c>
      <c r="T11247">
        <v>1</v>
      </c>
      <c r="U11247">
        <v>0</v>
      </c>
      <c r="V11247">
        <v>0</v>
      </c>
      <c r="W11247">
        <v>0</v>
      </c>
      <c r="X11247">
        <v>0</v>
      </c>
      <c r="Y11247">
        <v>0</v>
      </c>
      <c r="Z11247">
        <v>107</v>
      </c>
      <c r="AA11247">
        <v>0</v>
      </c>
      <c r="AB11247">
        <v>0</v>
      </c>
      <c r="AC11247">
        <f t="shared" si="1576"/>
        <v>-1.9343516495005217</v>
      </c>
      <c r="AD11247">
        <f t="shared" si="1577"/>
        <v>0.14451793673190691</v>
      </c>
      <c r="AE11247">
        <f t="shared" si="1578"/>
        <v>0.12626970018885683</v>
      </c>
      <c r="AF11247">
        <f t="shared" si="1579"/>
        <v>5.8622603268883862E-2</v>
      </c>
      <c r="AG11247">
        <f t="shared" si="1580"/>
        <v>0</v>
      </c>
      <c r="AH11247">
        <f t="shared" si="1581"/>
        <v>0</v>
      </c>
      <c r="AI11247">
        <f t="shared" si="1582"/>
        <v>0</v>
      </c>
      <c r="AJ11247">
        <f t="shared" si="1583"/>
        <v>0</v>
      </c>
      <c r="AK11247">
        <f t="shared" si="1584"/>
        <v>1</v>
      </c>
    </row>
    <row r="11248" spans="1:37" x14ac:dyDescent="0.35">
      <c r="A11248">
        <v>1</v>
      </c>
      <c r="B11248">
        <v>1</v>
      </c>
      <c r="C11248">
        <v>0</v>
      </c>
      <c r="D11248">
        <v>5</v>
      </c>
      <c r="E11248">
        <v>0</v>
      </c>
      <c r="F11248">
        <v>0</v>
      </c>
      <c r="G11248">
        <v>0</v>
      </c>
      <c r="H11248">
        <v>0</v>
      </c>
      <c r="I11248">
        <v>0</v>
      </c>
      <c r="J11248">
        <v>0</v>
      </c>
      <c r="K11248">
        <v>0</v>
      </c>
      <c r="L11248">
        <v>25</v>
      </c>
      <c r="M11248">
        <v>0</v>
      </c>
      <c r="N11248">
        <v>0</v>
      </c>
      <c r="O11248">
        <v>0</v>
      </c>
      <c r="P11248">
        <v>0</v>
      </c>
      <c r="Q11248">
        <v>0</v>
      </c>
      <c r="R11248">
        <v>0</v>
      </c>
      <c r="S11248">
        <v>0</v>
      </c>
      <c r="T11248">
        <v>0</v>
      </c>
      <c r="U11248">
        <v>0</v>
      </c>
      <c r="V11248">
        <v>1</v>
      </c>
      <c r="W11248">
        <v>0</v>
      </c>
      <c r="X11248">
        <v>0</v>
      </c>
      <c r="Y11248">
        <v>0</v>
      </c>
      <c r="Z11248">
        <v>57.5</v>
      </c>
      <c r="AA11248">
        <v>0</v>
      </c>
      <c r="AB11248">
        <v>0</v>
      </c>
      <c r="AC11248">
        <f t="shared" si="1576"/>
        <v>-1.5514449012714711</v>
      </c>
      <c r="AD11248">
        <f t="shared" si="1577"/>
        <v>0.21194151791208068</v>
      </c>
      <c r="AE11248">
        <f t="shared" si="1578"/>
        <v>0.17487767749487712</v>
      </c>
      <c r="AF11248">
        <f t="shared" si="1579"/>
        <v>8.3481663509423223E-2</v>
      </c>
      <c r="AG11248">
        <f t="shared" si="1580"/>
        <v>0</v>
      </c>
      <c r="AH11248">
        <f t="shared" si="1581"/>
        <v>0</v>
      </c>
      <c r="AI11248">
        <f t="shared" si="1582"/>
        <v>0</v>
      </c>
      <c r="AJ11248">
        <f t="shared" si="1583"/>
        <v>0</v>
      </c>
      <c r="AK11248">
        <f t="shared" si="1584"/>
        <v>1</v>
      </c>
    </row>
    <row r="11249" spans="1:37" x14ac:dyDescent="0.35">
      <c r="A11249">
        <v>1</v>
      </c>
      <c r="B11249">
        <v>3</v>
      </c>
      <c r="C11249">
        <v>0</v>
      </c>
      <c r="D11249">
        <v>2</v>
      </c>
      <c r="E11249">
        <v>1</v>
      </c>
      <c r="F11249">
        <v>0</v>
      </c>
      <c r="G11249">
        <v>0</v>
      </c>
      <c r="H11249">
        <v>1</v>
      </c>
      <c r="I11249">
        <v>0</v>
      </c>
      <c r="J11249">
        <v>0</v>
      </c>
      <c r="K11249">
        <v>0</v>
      </c>
      <c r="L11249">
        <v>72</v>
      </c>
      <c r="M11249">
        <v>0</v>
      </c>
      <c r="N11249">
        <v>0</v>
      </c>
      <c r="O11249">
        <v>0</v>
      </c>
      <c r="P11249">
        <v>0</v>
      </c>
      <c r="Q11249">
        <v>0</v>
      </c>
      <c r="R11249">
        <v>1</v>
      </c>
      <c r="S11249">
        <v>0</v>
      </c>
      <c r="T11249">
        <v>0</v>
      </c>
      <c r="U11249">
        <v>0</v>
      </c>
      <c r="V11249">
        <v>0</v>
      </c>
      <c r="W11249">
        <v>0</v>
      </c>
      <c r="X11249">
        <v>0</v>
      </c>
      <c r="Y11249">
        <v>0</v>
      </c>
      <c r="Z11249">
        <v>146.69999999999999</v>
      </c>
      <c r="AA11249">
        <v>1</v>
      </c>
      <c r="AB11249">
        <v>0</v>
      </c>
      <c r="AC11249">
        <f t="shared" si="1576"/>
        <v>-1.8612566184711574</v>
      </c>
      <c r="AD11249">
        <f t="shared" si="1577"/>
        <v>0.15547713212430106</v>
      </c>
      <c r="AE11249">
        <f t="shared" si="1578"/>
        <v>0.1345566500640841</v>
      </c>
      <c r="AF11249">
        <f t="shared" si="1579"/>
        <v>6.2761354842818654E-2</v>
      </c>
      <c r="AG11249">
        <f t="shared" si="1580"/>
        <v>0</v>
      </c>
      <c r="AH11249">
        <f t="shared" si="1581"/>
        <v>0</v>
      </c>
      <c r="AI11249">
        <f t="shared" si="1582"/>
        <v>0</v>
      </c>
      <c r="AJ11249">
        <f t="shared" si="1583"/>
        <v>0</v>
      </c>
      <c r="AK11249">
        <f t="shared" si="1584"/>
        <v>1</v>
      </c>
    </row>
    <row r="11250" spans="1:37" x14ac:dyDescent="0.35">
      <c r="A11250">
        <v>1</v>
      </c>
      <c r="B11250">
        <v>2</v>
      </c>
      <c r="C11250">
        <v>0</v>
      </c>
      <c r="D11250">
        <v>1</v>
      </c>
      <c r="E11250">
        <v>0</v>
      </c>
      <c r="F11250">
        <v>0</v>
      </c>
      <c r="G11250">
        <v>0</v>
      </c>
      <c r="H11250">
        <v>0</v>
      </c>
      <c r="I11250">
        <v>0</v>
      </c>
      <c r="J11250">
        <v>0</v>
      </c>
      <c r="K11250">
        <v>0</v>
      </c>
      <c r="L11250">
        <v>131</v>
      </c>
      <c r="M11250">
        <v>0</v>
      </c>
      <c r="N11250">
        <v>0</v>
      </c>
      <c r="O11250">
        <v>0</v>
      </c>
      <c r="P11250">
        <v>0</v>
      </c>
      <c r="Q11250">
        <v>0</v>
      </c>
      <c r="R11250">
        <v>1</v>
      </c>
      <c r="S11250">
        <v>0</v>
      </c>
      <c r="T11250">
        <v>0</v>
      </c>
      <c r="U11250">
        <v>0</v>
      </c>
      <c r="V11250">
        <v>0</v>
      </c>
      <c r="W11250">
        <v>0</v>
      </c>
      <c r="X11250">
        <v>0</v>
      </c>
      <c r="Y11250">
        <v>0</v>
      </c>
      <c r="Z11250">
        <v>94.5</v>
      </c>
      <c r="AA11250">
        <v>1</v>
      </c>
      <c r="AB11250">
        <v>0</v>
      </c>
      <c r="AC11250">
        <f t="shared" si="1576"/>
        <v>-0.97585752908903078</v>
      </c>
      <c r="AD11250">
        <f t="shared" si="1577"/>
        <v>0.37686903879353906</v>
      </c>
      <c r="AE11250">
        <f t="shared" si="1578"/>
        <v>0.2737145132726384</v>
      </c>
      <c r="AF11250">
        <f t="shared" si="1579"/>
        <v>0.1388926342045653</v>
      </c>
      <c r="AG11250">
        <f t="shared" si="1580"/>
        <v>0</v>
      </c>
      <c r="AH11250">
        <f t="shared" si="1581"/>
        <v>0</v>
      </c>
      <c r="AI11250">
        <f t="shared" si="1582"/>
        <v>0</v>
      </c>
      <c r="AJ11250">
        <f t="shared" si="1583"/>
        <v>0</v>
      </c>
      <c r="AK11250">
        <f t="shared" si="1584"/>
        <v>1</v>
      </c>
    </row>
    <row r="11251" spans="1:37" x14ac:dyDescent="0.35">
      <c r="A11251">
        <v>1</v>
      </c>
      <c r="B11251">
        <v>2</v>
      </c>
      <c r="C11251">
        <v>0</v>
      </c>
      <c r="D11251">
        <v>3</v>
      </c>
      <c r="E11251">
        <v>0</v>
      </c>
      <c r="F11251">
        <v>0</v>
      </c>
      <c r="G11251">
        <v>0</v>
      </c>
      <c r="H11251">
        <v>0</v>
      </c>
      <c r="I11251">
        <v>0</v>
      </c>
      <c r="J11251">
        <v>0</v>
      </c>
      <c r="K11251">
        <v>0</v>
      </c>
      <c r="L11251">
        <v>276</v>
      </c>
      <c r="M11251">
        <v>0</v>
      </c>
      <c r="N11251">
        <v>0</v>
      </c>
      <c r="O11251">
        <v>0</v>
      </c>
      <c r="P11251">
        <v>0</v>
      </c>
      <c r="Q11251">
        <v>0</v>
      </c>
      <c r="R11251">
        <v>0</v>
      </c>
      <c r="S11251">
        <v>0</v>
      </c>
      <c r="T11251">
        <v>1</v>
      </c>
      <c r="U11251">
        <v>0</v>
      </c>
      <c r="V11251">
        <v>0</v>
      </c>
      <c r="W11251">
        <v>0</v>
      </c>
      <c r="X11251">
        <v>0</v>
      </c>
      <c r="Y11251">
        <v>0</v>
      </c>
      <c r="Z11251">
        <v>58.17</v>
      </c>
      <c r="AA11251">
        <v>0</v>
      </c>
      <c r="AB11251">
        <v>0</v>
      </c>
      <c r="AC11251">
        <f t="shared" si="1576"/>
        <v>0.9333088806812655</v>
      </c>
      <c r="AD11251">
        <f t="shared" si="1577"/>
        <v>2.5429094561675329</v>
      </c>
      <c r="AE11251">
        <f t="shared" si="1578"/>
        <v>0.71774610320362842</v>
      </c>
      <c r="AF11251">
        <f t="shared" si="1579"/>
        <v>0.54936005349341477</v>
      </c>
      <c r="AG11251">
        <f t="shared" si="1580"/>
        <v>1</v>
      </c>
      <c r="AH11251">
        <f t="shared" si="1581"/>
        <v>0</v>
      </c>
      <c r="AI11251">
        <f t="shared" si="1582"/>
        <v>1</v>
      </c>
      <c r="AJ11251">
        <f t="shared" si="1583"/>
        <v>0</v>
      </c>
      <c r="AK11251">
        <f t="shared" si="1584"/>
        <v>0</v>
      </c>
    </row>
    <row r="11252" spans="1:37" x14ac:dyDescent="0.35">
      <c r="A11252">
        <v>1</v>
      </c>
      <c r="B11252">
        <v>2</v>
      </c>
      <c r="C11252">
        <v>0</v>
      </c>
      <c r="D11252">
        <v>3</v>
      </c>
      <c r="E11252">
        <v>0</v>
      </c>
      <c r="F11252">
        <v>0</v>
      </c>
      <c r="G11252">
        <v>0</v>
      </c>
      <c r="H11252">
        <v>0</v>
      </c>
      <c r="I11252">
        <v>0</v>
      </c>
      <c r="J11252">
        <v>0</v>
      </c>
      <c r="K11252">
        <v>0</v>
      </c>
      <c r="L11252">
        <v>59</v>
      </c>
      <c r="M11252">
        <v>0</v>
      </c>
      <c r="N11252">
        <v>1</v>
      </c>
      <c r="O11252">
        <v>0</v>
      </c>
      <c r="P11252">
        <v>0</v>
      </c>
      <c r="Q11252">
        <v>0</v>
      </c>
      <c r="R11252">
        <v>0</v>
      </c>
      <c r="S11252">
        <v>0</v>
      </c>
      <c r="T11252">
        <v>0</v>
      </c>
      <c r="U11252">
        <v>0</v>
      </c>
      <c r="V11252">
        <v>0</v>
      </c>
      <c r="W11252">
        <v>0</v>
      </c>
      <c r="X11252">
        <v>0</v>
      </c>
      <c r="Y11252">
        <v>0</v>
      </c>
      <c r="Z11252">
        <v>74.83</v>
      </c>
      <c r="AA11252">
        <v>0</v>
      </c>
      <c r="AB11252">
        <v>0</v>
      </c>
      <c r="AC11252">
        <f t="shared" si="1576"/>
        <v>-0.6335436764338942</v>
      </c>
      <c r="AD11252">
        <f t="shared" si="1577"/>
        <v>0.53070780809496765</v>
      </c>
      <c r="AE11252">
        <f t="shared" si="1578"/>
        <v>0.34670745473981512</v>
      </c>
      <c r="AF11252">
        <f t="shared" si="1579"/>
        <v>0.18489229752859793</v>
      </c>
      <c r="AG11252">
        <f t="shared" si="1580"/>
        <v>0</v>
      </c>
      <c r="AH11252">
        <f t="shared" si="1581"/>
        <v>0</v>
      </c>
      <c r="AI11252">
        <f t="shared" si="1582"/>
        <v>0</v>
      </c>
      <c r="AJ11252">
        <f t="shared" si="1583"/>
        <v>0</v>
      </c>
      <c r="AK11252">
        <f t="shared" si="1584"/>
        <v>1</v>
      </c>
    </row>
    <row r="11253" spans="1:37" x14ac:dyDescent="0.35">
      <c r="A11253">
        <v>1</v>
      </c>
      <c r="B11253">
        <v>2</v>
      </c>
      <c r="C11253">
        <v>0</v>
      </c>
      <c r="D11253">
        <v>1</v>
      </c>
      <c r="E11253">
        <v>1</v>
      </c>
      <c r="F11253">
        <v>0</v>
      </c>
      <c r="G11253">
        <v>0</v>
      </c>
      <c r="H11253">
        <v>0</v>
      </c>
      <c r="I11253">
        <v>0</v>
      </c>
      <c r="J11253">
        <v>0</v>
      </c>
      <c r="K11253">
        <v>0</v>
      </c>
      <c r="L11253">
        <v>1</v>
      </c>
      <c r="M11253">
        <v>0</v>
      </c>
      <c r="N11253">
        <v>0</v>
      </c>
      <c r="O11253">
        <v>0</v>
      </c>
      <c r="P11253">
        <v>0</v>
      </c>
      <c r="Q11253">
        <v>0</v>
      </c>
      <c r="R11253">
        <v>0</v>
      </c>
      <c r="S11253">
        <v>0</v>
      </c>
      <c r="T11253">
        <v>0</v>
      </c>
      <c r="U11253">
        <v>0</v>
      </c>
      <c r="V11253">
        <v>0</v>
      </c>
      <c r="W11253">
        <v>1</v>
      </c>
      <c r="X11253">
        <v>0</v>
      </c>
      <c r="Y11253">
        <v>0</v>
      </c>
      <c r="Z11253">
        <v>135</v>
      </c>
      <c r="AA11253">
        <v>1</v>
      </c>
      <c r="AB11253">
        <v>0</v>
      </c>
      <c r="AC11253">
        <f t="shared" si="1576"/>
        <v>-4.6312166357711302</v>
      </c>
      <c r="AD11253">
        <f t="shared" si="1577"/>
        <v>9.7428983300631763E-3</v>
      </c>
      <c r="AE11253">
        <f t="shared" si="1578"/>
        <v>9.6488901740989855E-3</v>
      </c>
      <c r="AF11253">
        <f t="shared" si="1579"/>
        <v>4.2108073959632696E-3</v>
      </c>
      <c r="AG11253">
        <f t="shared" si="1580"/>
        <v>0</v>
      </c>
      <c r="AH11253">
        <f t="shared" si="1581"/>
        <v>0</v>
      </c>
      <c r="AI11253">
        <f t="shared" si="1582"/>
        <v>0</v>
      </c>
      <c r="AJ11253">
        <f t="shared" si="1583"/>
        <v>0</v>
      </c>
      <c r="AK11253">
        <f t="shared" si="1584"/>
        <v>1</v>
      </c>
    </row>
    <row r="11254" spans="1:37" x14ac:dyDescent="0.35">
      <c r="A11254">
        <v>1</v>
      </c>
      <c r="B11254">
        <v>2</v>
      </c>
      <c r="C11254">
        <v>0</v>
      </c>
      <c r="D11254">
        <v>2</v>
      </c>
      <c r="E11254">
        <v>0</v>
      </c>
      <c r="F11254">
        <v>0</v>
      </c>
      <c r="G11254">
        <v>0</v>
      </c>
      <c r="H11254">
        <v>0</v>
      </c>
      <c r="I11254">
        <v>0</v>
      </c>
      <c r="J11254">
        <v>0</v>
      </c>
      <c r="K11254">
        <v>0</v>
      </c>
      <c r="L11254">
        <v>103</v>
      </c>
      <c r="M11254">
        <v>0</v>
      </c>
      <c r="N11254">
        <v>0</v>
      </c>
      <c r="O11254">
        <v>0</v>
      </c>
      <c r="P11254">
        <v>1</v>
      </c>
      <c r="Q11254">
        <v>0</v>
      </c>
      <c r="R11254">
        <v>0</v>
      </c>
      <c r="S11254">
        <v>0</v>
      </c>
      <c r="T11254">
        <v>0</v>
      </c>
      <c r="U11254">
        <v>0</v>
      </c>
      <c r="V11254">
        <v>0</v>
      </c>
      <c r="W11254">
        <v>0</v>
      </c>
      <c r="X11254">
        <v>0</v>
      </c>
      <c r="Y11254">
        <v>0</v>
      </c>
      <c r="Z11254">
        <v>114.3</v>
      </c>
      <c r="AA11254">
        <v>1</v>
      </c>
      <c r="AB11254">
        <v>1</v>
      </c>
      <c r="AC11254">
        <f t="shared" si="1576"/>
        <v>-0.99098645046322664</v>
      </c>
      <c r="AD11254">
        <f t="shared" si="1577"/>
        <v>0.37121032975139373</v>
      </c>
      <c r="AE11254">
        <f t="shared" si="1578"/>
        <v>0.27071727925116762</v>
      </c>
      <c r="AF11254">
        <f t="shared" si="1579"/>
        <v>0.5674840233431323</v>
      </c>
      <c r="AG11254">
        <f t="shared" si="1580"/>
        <v>0</v>
      </c>
      <c r="AH11254">
        <f t="shared" si="1581"/>
        <v>0</v>
      </c>
      <c r="AI11254">
        <f t="shared" si="1582"/>
        <v>0</v>
      </c>
      <c r="AJ11254">
        <f t="shared" si="1583"/>
        <v>1</v>
      </c>
      <c r="AK11254">
        <f t="shared" si="1584"/>
        <v>0</v>
      </c>
    </row>
    <row r="11255" spans="1:37" x14ac:dyDescent="0.35">
      <c r="A11255">
        <v>1</v>
      </c>
      <c r="B11255">
        <v>1</v>
      </c>
      <c r="C11255">
        <v>0</v>
      </c>
      <c r="D11255">
        <v>1</v>
      </c>
      <c r="E11255">
        <v>0</v>
      </c>
      <c r="F11255">
        <v>0</v>
      </c>
      <c r="G11255">
        <v>0</v>
      </c>
      <c r="H11255">
        <v>0</v>
      </c>
      <c r="I11255">
        <v>0</v>
      </c>
      <c r="J11255">
        <v>0</v>
      </c>
      <c r="K11255">
        <v>0</v>
      </c>
      <c r="L11255">
        <v>361</v>
      </c>
      <c r="M11255">
        <v>0</v>
      </c>
      <c r="N11255">
        <v>0</v>
      </c>
      <c r="O11255">
        <v>0</v>
      </c>
      <c r="P11255">
        <v>0</v>
      </c>
      <c r="Q11255">
        <v>0</v>
      </c>
      <c r="R11255">
        <v>0</v>
      </c>
      <c r="S11255">
        <v>0</v>
      </c>
      <c r="T11255">
        <v>0</v>
      </c>
      <c r="U11255">
        <v>0</v>
      </c>
      <c r="V11255">
        <v>1</v>
      </c>
      <c r="W11255">
        <v>0</v>
      </c>
      <c r="X11255">
        <v>1</v>
      </c>
      <c r="Y11255">
        <v>1</v>
      </c>
      <c r="Z11255">
        <v>91</v>
      </c>
      <c r="AA11255">
        <v>0</v>
      </c>
      <c r="AB11255">
        <v>1</v>
      </c>
      <c r="AC11255">
        <f t="shared" si="1576"/>
        <v>1.1720614900866981</v>
      </c>
      <c r="AD11255">
        <f t="shared" si="1577"/>
        <v>3.2286415954369221</v>
      </c>
      <c r="AE11255">
        <f t="shared" si="1578"/>
        <v>0.76351743759057544</v>
      </c>
      <c r="AF11255">
        <f t="shared" si="1579"/>
        <v>0.11718103986114821</v>
      </c>
      <c r="AG11255">
        <f t="shared" si="1580"/>
        <v>1</v>
      </c>
      <c r="AH11255">
        <f t="shared" si="1581"/>
        <v>1</v>
      </c>
      <c r="AI11255">
        <f t="shared" si="1582"/>
        <v>0</v>
      </c>
      <c r="AJ11255">
        <f t="shared" si="1583"/>
        <v>0</v>
      </c>
      <c r="AK11255">
        <f t="shared" si="1584"/>
        <v>0</v>
      </c>
    </row>
    <row r="11256" spans="1:37" x14ac:dyDescent="0.35">
      <c r="A11256">
        <v>1</v>
      </c>
      <c r="B11256">
        <v>2</v>
      </c>
      <c r="C11256">
        <v>0</v>
      </c>
      <c r="D11256">
        <v>2</v>
      </c>
      <c r="E11256">
        <v>0</v>
      </c>
      <c r="F11256">
        <v>0</v>
      </c>
      <c r="G11256">
        <v>0</v>
      </c>
      <c r="H11256">
        <v>0</v>
      </c>
      <c r="I11256">
        <v>0</v>
      </c>
      <c r="J11256">
        <v>0</v>
      </c>
      <c r="K11256">
        <v>0</v>
      </c>
      <c r="L11256">
        <v>52</v>
      </c>
      <c r="M11256">
        <v>0</v>
      </c>
      <c r="N11256">
        <v>0</v>
      </c>
      <c r="O11256">
        <v>0</v>
      </c>
      <c r="P11256">
        <v>0</v>
      </c>
      <c r="Q11256">
        <v>0</v>
      </c>
      <c r="R11256">
        <v>0</v>
      </c>
      <c r="S11256">
        <v>0</v>
      </c>
      <c r="T11256">
        <v>1</v>
      </c>
      <c r="U11256">
        <v>0</v>
      </c>
      <c r="V11256">
        <v>0</v>
      </c>
      <c r="W11256">
        <v>0</v>
      </c>
      <c r="X11256">
        <v>0</v>
      </c>
      <c r="Y11256">
        <v>0</v>
      </c>
      <c r="Z11256">
        <v>125.1</v>
      </c>
      <c r="AA11256">
        <v>1</v>
      </c>
      <c r="AB11256">
        <v>0</v>
      </c>
      <c r="AC11256">
        <f t="shared" si="1576"/>
        <v>-1.7917832089186634</v>
      </c>
      <c r="AD11256">
        <f t="shared" si="1577"/>
        <v>0.16666271009852932</v>
      </c>
      <c r="AE11256">
        <f t="shared" si="1578"/>
        <v>0.142854235980898</v>
      </c>
      <c r="AF11256">
        <f t="shared" si="1579"/>
        <v>6.6945316786079151E-2</v>
      </c>
      <c r="AG11256">
        <f t="shared" si="1580"/>
        <v>0</v>
      </c>
      <c r="AH11256">
        <f t="shared" si="1581"/>
        <v>0</v>
      </c>
      <c r="AI11256">
        <f t="shared" si="1582"/>
        <v>0</v>
      </c>
      <c r="AJ11256">
        <f t="shared" si="1583"/>
        <v>0</v>
      </c>
      <c r="AK11256">
        <f t="shared" si="1584"/>
        <v>1</v>
      </c>
    </row>
    <row r="11257" spans="1:37" x14ac:dyDescent="0.35">
      <c r="A11257">
        <v>1</v>
      </c>
      <c r="B11257">
        <v>3</v>
      </c>
      <c r="C11257">
        <v>0</v>
      </c>
      <c r="D11257">
        <v>2</v>
      </c>
      <c r="E11257">
        <v>0</v>
      </c>
      <c r="F11257">
        <v>0</v>
      </c>
      <c r="G11257">
        <v>0</v>
      </c>
      <c r="H11257">
        <v>1</v>
      </c>
      <c r="I11257">
        <v>0</v>
      </c>
      <c r="J11257">
        <v>0</v>
      </c>
      <c r="K11257">
        <v>0</v>
      </c>
      <c r="L11257">
        <v>14</v>
      </c>
      <c r="M11257">
        <v>0</v>
      </c>
      <c r="N11257">
        <v>1</v>
      </c>
      <c r="O11257">
        <v>0</v>
      </c>
      <c r="P11257">
        <v>0</v>
      </c>
      <c r="Q11257">
        <v>0</v>
      </c>
      <c r="R11257">
        <v>0</v>
      </c>
      <c r="S11257">
        <v>0</v>
      </c>
      <c r="T11257">
        <v>0</v>
      </c>
      <c r="U11257">
        <v>0</v>
      </c>
      <c r="V11257">
        <v>0</v>
      </c>
      <c r="W11257">
        <v>0</v>
      </c>
      <c r="X11257">
        <v>0</v>
      </c>
      <c r="Y11257">
        <v>0</v>
      </c>
      <c r="Z11257">
        <v>182</v>
      </c>
      <c r="AA11257">
        <v>0</v>
      </c>
      <c r="AB11257">
        <v>1</v>
      </c>
      <c r="AC11257">
        <f t="shared" si="1576"/>
        <v>1.1660354491771421</v>
      </c>
      <c r="AD11257">
        <f t="shared" si="1577"/>
        <v>3.2092441726306657</v>
      </c>
      <c r="AE11257">
        <f t="shared" si="1578"/>
        <v>0.76242765708337934</v>
      </c>
      <c r="AF11257">
        <f t="shared" si="1579"/>
        <v>0.11780135804019289</v>
      </c>
      <c r="AG11257">
        <f t="shared" si="1580"/>
        <v>1</v>
      </c>
      <c r="AH11257">
        <f t="shared" si="1581"/>
        <v>1</v>
      </c>
      <c r="AI11257">
        <f t="shared" si="1582"/>
        <v>0</v>
      </c>
      <c r="AJ11257">
        <f t="shared" si="1583"/>
        <v>0</v>
      </c>
      <c r="AK11257">
        <f t="shared" si="1584"/>
        <v>0</v>
      </c>
    </row>
    <row r="11258" spans="1:37" x14ac:dyDescent="0.35">
      <c r="A11258">
        <v>1</v>
      </c>
      <c r="B11258">
        <v>1</v>
      </c>
      <c r="C11258">
        <v>0</v>
      </c>
      <c r="D11258">
        <v>7</v>
      </c>
      <c r="E11258">
        <v>0</v>
      </c>
      <c r="F11258">
        <v>0</v>
      </c>
      <c r="G11258">
        <v>0</v>
      </c>
      <c r="H11258">
        <v>0</v>
      </c>
      <c r="I11258">
        <v>0</v>
      </c>
      <c r="J11258">
        <v>0</v>
      </c>
      <c r="K11258">
        <v>0</v>
      </c>
      <c r="L11258">
        <v>163</v>
      </c>
      <c r="M11258">
        <v>0</v>
      </c>
      <c r="N11258">
        <v>0</v>
      </c>
      <c r="O11258">
        <v>1</v>
      </c>
      <c r="P11258">
        <v>0</v>
      </c>
      <c r="Q11258">
        <v>0</v>
      </c>
      <c r="R11258">
        <v>0</v>
      </c>
      <c r="S11258">
        <v>0</v>
      </c>
      <c r="T11258">
        <v>0</v>
      </c>
      <c r="U11258">
        <v>0</v>
      </c>
      <c r="V11258">
        <v>0</v>
      </c>
      <c r="W11258">
        <v>0</v>
      </c>
      <c r="X11258">
        <v>0</v>
      </c>
      <c r="Y11258">
        <v>0</v>
      </c>
      <c r="Z11258">
        <v>73.37</v>
      </c>
      <c r="AA11258">
        <v>1</v>
      </c>
      <c r="AB11258">
        <v>0</v>
      </c>
      <c r="AC11258">
        <f t="shared" si="1576"/>
        <v>-0.34398140013518907</v>
      </c>
      <c r="AD11258">
        <f t="shared" si="1577"/>
        <v>0.70894211415436248</v>
      </c>
      <c r="AE11258">
        <f t="shared" si="1578"/>
        <v>0.41484267271695685</v>
      </c>
      <c r="AF11258">
        <f t="shared" si="1579"/>
        <v>0.23272735240528769</v>
      </c>
      <c r="AG11258">
        <f t="shared" si="1580"/>
        <v>0</v>
      </c>
      <c r="AH11258">
        <f t="shared" si="1581"/>
        <v>0</v>
      </c>
      <c r="AI11258">
        <f t="shared" si="1582"/>
        <v>0</v>
      </c>
      <c r="AJ11258">
        <f t="shared" si="1583"/>
        <v>0</v>
      </c>
      <c r="AK11258">
        <f t="shared" si="1584"/>
        <v>1</v>
      </c>
    </row>
    <row r="11259" spans="1:37" x14ac:dyDescent="0.35">
      <c r="A11259">
        <v>1</v>
      </c>
      <c r="B11259">
        <v>2</v>
      </c>
      <c r="C11259">
        <v>0</v>
      </c>
      <c r="D11259">
        <v>5</v>
      </c>
      <c r="E11259">
        <v>0</v>
      </c>
      <c r="F11259">
        <v>0</v>
      </c>
      <c r="G11259">
        <v>0</v>
      </c>
      <c r="H11259">
        <v>0</v>
      </c>
      <c r="I11259">
        <v>0</v>
      </c>
      <c r="J11259">
        <v>0</v>
      </c>
      <c r="K11259">
        <v>0</v>
      </c>
      <c r="L11259">
        <v>114</v>
      </c>
      <c r="M11259">
        <v>0</v>
      </c>
      <c r="N11259">
        <v>0</v>
      </c>
      <c r="O11259">
        <v>0</v>
      </c>
      <c r="P11259">
        <v>0</v>
      </c>
      <c r="Q11259">
        <v>0</v>
      </c>
      <c r="R11259">
        <v>0</v>
      </c>
      <c r="S11259">
        <v>0</v>
      </c>
      <c r="T11259">
        <v>1</v>
      </c>
      <c r="U11259">
        <v>0</v>
      </c>
      <c r="V11259">
        <v>0</v>
      </c>
      <c r="W11259">
        <v>0</v>
      </c>
      <c r="X11259">
        <v>0</v>
      </c>
      <c r="Y11259">
        <v>0</v>
      </c>
      <c r="Z11259">
        <v>129.6</v>
      </c>
      <c r="AA11259">
        <v>1</v>
      </c>
      <c r="AB11259">
        <v>0</v>
      </c>
      <c r="AC11259">
        <f t="shared" si="1576"/>
        <v>-0.55795944180828938</v>
      </c>
      <c r="AD11259">
        <f t="shared" si="1577"/>
        <v>0.57237583921488733</v>
      </c>
      <c r="AE11259">
        <f t="shared" si="1578"/>
        <v>0.36401973684655686</v>
      </c>
      <c r="AF11259">
        <f t="shared" si="1579"/>
        <v>0.19655636192478251</v>
      </c>
      <c r="AG11259">
        <f t="shared" si="1580"/>
        <v>0</v>
      </c>
      <c r="AH11259">
        <f t="shared" si="1581"/>
        <v>0</v>
      </c>
      <c r="AI11259">
        <f t="shared" si="1582"/>
        <v>0</v>
      </c>
      <c r="AJ11259">
        <f t="shared" si="1583"/>
        <v>0</v>
      </c>
      <c r="AK11259">
        <f t="shared" si="1584"/>
        <v>1</v>
      </c>
    </row>
    <row r="11260" spans="1:37" x14ac:dyDescent="0.35">
      <c r="A11260">
        <v>1</v>
      </c>
      <c r="B11260">
        <v>1</v>
      </c>
      <c r="C11260">
        <v>0</v>
      </c>
      <c r="D11260">
        <v>4</v>
      </c>
      <c r="E11260">
        <v>0</v>
      </c>
      <c r="F11260">
        <v>0</v>
      </c>
      <c r="G11260">
        <v>0</v>
      </c>
      <c r="H11260">
        <v>0</v>
      </c>
      <c r="I11260">
        <v>0</v>
      </c>
      <c r="J11260">
        <v>0</v>
      </c>
      <c r="K11260">
        <v>0</v>
      </c>
      <c r="L11260">
        <v>20</v>
      </c>
      <c r="M11260">
        <v>0</v>
      </c>
      <c r="N11260">
        <v>0</v>
      </c>
      <c r="O11260">
        <v>0</v>
      </c>
      <c r="P11260">
        <v>0</v>
      </c>
      <c r="Q11260">
        <v>0</v>
      </c>
      <c r="R11260">
        <v>0</v>
      </c>
      <c r="S11260">
        <v>0</v>
      </c>
      <c r="T11260">
        <v>0</v>
      </c>
      <c r="U11260">
        <v>0</v>
      </c>
      <c r="V11260">
        <v>0</v>
      </c>
      <c r="W11260">
        <v>0</v>
      </c>
      <c r="X11260">
        <v>0</v>
      </c>
      <c r="Y11260">
        <v>0</v>
      </c>
      <c r="Z11260">
        <v>67.5</v>
      </c>
      <c r="AA11260">
        <v>0</v>
      </c>
      <c r="AB11260">
        <v>0</v>
      </c>
      <c r="AC11260">
        <f t="shared" si="1576"/>
        <v>-4.0578647649648287</v>
      </c>
      <c r="AD11260">
        <f t="shared" si="1577"/>
        <v>1.7285889174396364E-2</v>
      </c>
      <c r="AE11260">
        <f t="shared" si="1578"/>
        <v>1.6992164501981991E-2</v>
      </c>
      <c r="AF11260">
        <f t="shared" si="1579"/>
        <v>7.443020418128961E-3</v>
      </c>
      <c r="AG11260">
        <f t="shared" si="1580"/>
        <v>0</v>
      </c>
      <c r="AH11260">
        <f t="shared" si="1581"/>
        <v>0</v>
      </c>
      <c r="AI11260">
        <f t="shared" si="1582"/>
        <v>0</v>
      </c>
      <c r="AJ11260">
        <f t="shared" si="1583"/>
        <v>0</v>
      </c>
      <c r="AK11260">
        <f t="shared" si="1584"/>
        <v>1</v>
      </c>
    </row>
    <row r="11261" spans="1:37" x14ac:dyDescent="0.35">
      <c r="A11261">
        <v>1</v>
      </c>
      <c r="B11261">
        <v>2</v>
      </c>
      <c r="C11261">
        <v>0</v>
      </c>
      <c r="D11261">
        <v>4</v>
      </c>
      <c r="E11261">
        <v>0</v>
      </c>
      <c r="F11261">
        <v>0</v>
      </c>
      <c r="G11261">
        <v>0</v>
      </c>
      <c r="H11261">
        <v>0</v>
      </c>
      <c r="I11261">
        <v>0</v>
      </c>
      <c r="J11261">
        <v>0</v>
      </c>
      <c r="K11261">
        <v>0</v>
      </c>
      <c r="L11261">
        <v>95</v>
      </c>
      <c r="M11261">
        <v>0</v>
      </c>
      <c r="N11261">
        <v>0</v>
      </c>
      <c r="O11261">
        <v>0</v>
      </c>
      <c r="P11261">
        <v>0</v>
      </c>
      <c r="Q11261">
        <v>1</v>
      </c>
      <c r="R11261">
        <v>0</v>
      </c>
      <c r="S11261">
        <v>0</v>
      </c>
      <c r="T11261">
        <v>0</v>
      </c>
      <c r="U11261">
        <v>0</v>
      </c>
      <c r="V11261">
        <v>0</v>
      </c>
      <c r="W11261">
        <v>0</v>
      </c>
      <c r="X11261">
        <v>0</v>
      </c>
      <c r="Y11261">
        <v>0</v>
      </c>
      <c r="Z11261">
        <v>119.85</v>
      </c>
      <c r="AA11261">
        <v>0</v>
      </c>
      <c r="AB11261">
        <v>0</v>
      </c>
      <c r="AC11261">
        <f t="shared" si="1576"/>
        <v>0.25659987644946591</v>
      </c>
      <c r="AD11261">
        <f t="shared" si="1577"/>
        <v>1.2925278524459525</v>
      </c>
      <c r="AE11261">
        <f t="shared" si="1578"/>
        <v>0.56380028319696252</v>
      </c>
      <c r="AF11261">
        <f t="shared" si="1579"/>
        <v>0.36031462071724069</v>
      </c>
      <c r="AG11261">
        <f t="shared" si="1580"/>
        <v>1</v>
      </c>
      <c r="AH11261">
        <f t="shared" si="1581"/>
        <v>0</v>
      </c>
      <c r="AI11261">
        <f t="shared" si="1582"/>
        <v>1</v>
      </c>
      <c r="AJ11261">
        <f t="shared" si="1583"/>
        <v>0</v>
      </c>
      <c r="AK11261">
        <f t="shared" si="1584"/>
        <v>0</v>
      </c>
    </row>
    <row r="11262" spans="1:37" x14ac:dyDescent="0.35">
      <c r="A11262">
        <v>1</v>
      </c>
      <c r="B11262">
        <v>2</v>
      </c>
      <c r="C11262">
        <v>0</v>
      </c>
      <c r="D11262">
        <v>5</v>
      </c>
      <c r="E11262">
        <v>0</v>
      </c>
      <c r="F11262">
        <v>0</v>
      </c>
      <c r="G11262">
        <v>0</v>
      </c>
      <c r="H11262">
        <v>1</v>
      </c>
      <c r="I11262">
        <v>0</v>
      </c>
      <c r="J11262">
        <v>0</v>
      </c>
      <c r="K11262">
        <v>0</v>
      </c>
      <c r="L11262">
        <v>42</v>
      </c>
      <c r="M11262">
        <v>0</v>
      </c>
      <c r="N11262">
        <v>0</v>
      </c>
      <c r="O11262">
        <v>0</v>
      </c>
      <c r="P11262">
        <v>0</v>
      </c>
      <c r="Q11262">
        <v>0</v>
      </c>
      <c r="R11262">
        <v>0</v>
      </c>
      <c r="S11262">
        <v>0</v>
      </c>
      <c r="T11262">
        <v>0</v>
      </c>
      <c r="U11262">
        <v>0</v>
      </c>
      <c r="V11262">
        <v>1</v>
      </c>
      <c r="W11262">
        <v>0</v>
      </c>
      <c r="X11262">
        <v>0</v>
      </c>
      <c r="Y11262">
        <v>0</v>
      </c>
      <c r="Z11262">
        <v>129.19999999999999</v>
      </c>
      <c r="AA11262">
        <v>1</v>
      </c>
      <c r="AB11262">
        <v>1</v>
      </c>
      <c r="AC11262">
        <f t="shared" si="1576"/>
        <v>-0.7289293848174041</v>
      </c>
      <c r="AD11262">
        <f t="shared" si="1577"/>
        <v>0.48242520545631878</v>
      </c>
      <c r="AE11262">
        <f t="shared" si="1578"/>
        <v>0.3254297105045641</v>
      </c>
      <c r="AF11262">
        <f t="shared" si="1579"/>
        <v>0.48754280014173446</v>
      </c>
      <c r="AG11262">
        <f t="shared" si="1580"/>
        <v>0</v>
      </c>
      <c r="AH11262">
        <f t="shared" si="1581"/>
        <v>0</v>
      </c>
      <c r="AI11262">
        <f t="shared" si="1582"/>
        <v>0</v>
      </c>
      <c r="AJ11262">
        <f t="shared" si="1583"/>
        <v>1</v>
      </c>
      <c r="AK11262">
        <f t="shared" si="1584"/>
        <v>0</v>
      </c>
    </row>
    <row r="11263" spans="1:37" x14ac:dyDescent="0.35">
      <c r="A11263">
        <v>1</v>
      </c>
      <c r="B11263">
        <v>2</v>
      </c>
      <c r="C11263">
        <v>0</v>
      </c>
      <c r="D11263">
        <v>4</v>
      </c>
      <c r="E11263">
        <v>0</v>
      </c>
      <c r="F11263">
        <v>0</v>
      </c>
      <c r="G11263">
        <v>0</v>
      </c>
      <c r="H11263">
        <v>0</v>
      </c>
      <c r="I11263">
        <v>0</v>
      </c>
      <c r="J11263">
        <v>0</v>
      </c>
      <c r="K11263">
        <v>0</v>
      </c>
      <c r="L11263">
        <v>250</v>
      </c>
      <c r="M11263">
        <v>0</v>
      </c>
      <c r="N11263">
        <v>0</v>
      </c>
      <c r="O11263">
        <v>0</v>
      </c>
      <c r="P11263">
        <v>0</v>
      </c>
      <c r="Q11263">
        <v>0</v>
      </c>
      <c r="R11263">
        <v>0</v>
      </c>
      <c r="S11263">
        <v>0</v>
      </c>
      <c r="T11263">
        <v>1</v>
      </c>
      <c r="U11263">
        <v>0</v>
      </c>
      <c r="V11263">
        <v>0</v>
      </c>
      <c r="W11263">
        <v>0</v>
      </c>
      <c r="X11263">
        <v>0</v>
      </c>
      <c r="Y11263">
        <v>0</v>
      </c>
      <c r="Z11263">
        <v>95</v>
      </c>
      <c r="AA11263">
        <v>0</v>
      </c>
      <c r="AB11263">
        <v>1</v>
      </c>
      <c r="AC11263">
        <f t="shared" si="1576"/>
        <v>1.5101220037093226</v>
      </c>
      <c r="AD11263">
        <f t="shared" si="1577"/>
        <v>4.5272831059536127</v>
      </c>
      <c r="AE11263">
        <f t="shared" si="1578"/>
        <v>0.81907928708720057</v>
      </c>
      <c r="AF11263">
        <f t="shared" si="1579"/>
        <v>8.6674056386350465E-2</v>
      </c>
      <c r="AG11263">
        <f t="shared" si="1580"/>
        <v>1</v>
      </c>
      <c r="AH11263">
        <f t="shared" si="1581"/>
        <v>1</v>
      </c>
      <c r="AI11263">
        <f t="shared" si="1582"/>
        <v>0</v>
      </c>
      <c r="AJ11263">
        <f t="shared" si="1583"/>
        <v>0</v>
      </c>
      <c r="AK11263">
        <f t="shared" si="1584"/>
        <v>0</v>
      </c>
    </row>
    <row r="11264" spans="1:37" x14ac:dyDescent="0.35">
      <c r="A11264">
        <v>1</v>
      </c>
      <c r="B11264">
        <v>2</v>
      </c>
      <c r="C11264">
        <v>0</v>
      </c>
      <c r="D11264">
        <v>6</v>
      </c>
      <c r="E11264">
        <v>0</v>
      </c>
      <c r="F11264">
        <v>0</v>
      </c>
      <c r="G11264">
        <v>0</v>
      </c>
      <c r="H11264">
        <v>1</v>
      </c>
      <c r="I11264">
        <v>0</v>
      </c>
      <c r="J11264">
        <v>0</v>
      </c>
      <c r="K11264">
        <v>0</v>
      </c>
      <c r="L11264">
        <v>184</v>
      </c>
      <c r="M11264">
        <v>0</v>
      </c>
      <c r="N11264">
        <v>0</v>
      </c>
      <c r="O11264">
        <v>0</v>
      </c>
      <c r="P11264">
        <v>0</v>
      </c>
      <c r="Q11264">
        <v>1</v>
      </c>
      <c r="R11264">
        <v>0</v>
      </c>
      <c r="S11264">
        <v>0</v>
      </c>
      <c r="T11264">
        <v>0</v>
      </c>
      <c r="U11264">
        <v>0</v>
      </c>
      <c r="V11264">
        <v>0</v>
      </c>
      <c r="W11264">
        <v>0</v>
      </c>
      <c r="X11264">
        <v>0</v>
      </c>
      <c r="Y11264">
        <v>0</v>
      </c>
      <c r="Z11264">
        <v>115.32</v>
      </c>
      <c r="AA11264">
        <v>1</v>
      </c>
      <c r="AB11264">
        <v>1</v>
      </c>
      <c r="AC11264">
        <f t="shared" si="1576"/>
        <v>0.37317353753844662</v>
      </c>
      <c r="AD11264">
        <f t="shared" si="1577"/>
        <v>1.4523363528409527</v>
      </c>
      <c r="AE11264">
        <f t="shared" si="1578"/>
        <v>0.59222559383359785</v>
      </c>
      <c r="AF11264">
        <f t="shared" si="1579"/>
        <v>0.22751282791511157</v>
      </c>
      <c r="AG11264">
        <f t="shared" si="1580"/>
        <v>1</v>
      </c>
      <c r="AH11264">
        <f t="shared" si="1581"/>
        <v>1</v>
      </c>
      <c r="AI11264">
        <f t="shared" si="1582"/>
        <v>0</v>
      </c>
      <c r="AJ11264">
        <f t="shared" si="1583"/>
        <v>0</v>
      </c>
      <c r="AK11264">
        <f t="shared" si="1584"/>
        <v>0</v>
      </c>
    </row>
    <row r="11265" spans="1:37" x14ac:dyDescent="0.35">
      <c r="A11265">
        <v>1</v>
      </c>
      <c r="B11265">
        <v>2</v>
      </c>
      <c r="C11265">
        <v>0</v>
      </c>
      <c r="D11265">
        <v>2</v>
      </c>
      <c r="E11265">
        <v>0</v>
      </c>
      <c r="F11265">
        <v>0</v>
      </c>
      <c r="G11265">
        <v>0</v>
      </c>
      <c r="H11265">
        <v>0</v>
      </c>
      <c r="I11265">
        <v>0</v>
      </c>
      <c r="J11265">
        <v>0</v>
      </c>
      <c r="K11265">
        <v>0</v>
      </c>
      <c r="L11265">
        <v>247</v>
      </c>
      <c r="M11265">
        <v>0</v>
      </c>
      <c r="N11265">
        <v>0</v>
      </c>
      <c r="O11265">
        <v>0</v>
      </c>
      <c r="P11265">
        <v>0</v>
      </c>
      <c r="Q11265">
        <v>1</v>
      </c>
      <c r="R11265">
        <v>0</v>
      </c>
      <c r="S11265">
        <v>0</v>
      </c>
      <c r="T11265">
        <v>0</v>
      </c>
      <c r="U11265">
        <v>0</v>
      </c>
      <c r="V11265">
        <v>0</v>
      </c>
      <c r="W11265">
        <v>0</v>
      </c>
      <c r="X11265">
        <v>0</v>
      </c>
      <c r="Y11265">
        <v>0</v>
      </c>
      <c r="Z11265">
        <v>115</v>
      </c>
      <c r="AA11265">
        <v>1</v>
      </c>
      <c r="AB11265">
        <v>1</v>
      </c>
      <c r="AC11265">
        <f t="shared" si="1576"/>
        <v>0.88063855152479675</v>
      </c>
      <c r="AD11265">
        <f t="shared" si="1577"/>
        <v>2.4124396817253384</v>
      </c>
      <c r="AE11265">
        <f t="shared" si="1578"/>
        <v>0.70695452718027318</v>
      </c>
      <c r="AF11265">
        <f t="shared" si="1579"/>
        <v>0.15060852005006825</v>
      </c>
      <c r="AG11265">
        <f t="shared" si="1580"/>
        <v>1</v>
      </c>
      <c r="AH11265">
        <f t="shared" si="1581"/>
        <v>1</v>
      </c>
      <c r="AI11265">
        <f t="shared" si="1582"/>
        <v>0</v>
      </c>
      <c r="AJ11265">
        <f t="shared" si="1583"/>
        <v>0</v>
      </c>
      <c r="AK11265">
        <f t="shared" si="1584"/>
        <v>0</v>
      </c>
    </row>
    <row r="11266" spans="1:37" x14ac:dyDescent="0.35">
      <c r="A11266">
        <v>1</v>
      </c>
      <c r="B11266">
        <v>2</v>
      </c>
      <c r="C11266">
        <v>1</v>
      </c>
      <c r="D11266">
        <v>3</v>
      </c>
      <c r="E11266">
        <v>0</v>
      </c>
      <c r="F11266">
        <v>0</v>
      </c>
      <c r="G11266">
        <v>0</v>
      </c>
      <c r="H11266">
        <v>0</v>
      </c>
      <c r="I11266">
        <v>0</v>
      </c>
      <c r="J11266">
        <v>0</v>
      </c>
      <c r="K11266">
        <v>0</v>
      </c>
      <c r="L11266">
        <v>68</v>
      </c>
      <c r="M11266">
        <v>0</v>
      </c>
      <c r="N11266">
        <v>0</v>
      </c>
      <c r="O11266">
        <v>1</v>
      </c>
      <c r="P11266">
        <v>0</v>
      </c>
      <c r="Q11266">
        <v>0</v>
      </c>
      <c r="R11266">
        <v>0</v>
      </c>
      <c r="S11266">
        <v>0</v>
      </c>
      <c r="T11266">
        <v>0</v>
      </c>
      <c r="U11266">
        <v>0</v>
      </c>
      <c r="V11266">
        <v>0</v>
      </c>
      <c r="W11266">
        <v>0</v>
      </c>
      <c r="X11266">
        <v>0</v>
      </c>
      <c r="Y11266">
        <v>0</v>
      </c>
      <c r="Z11266">
        <v>90</v>
      </c>
      <c r="AA11266">
        <v>2</v>
      </c>
      <c r="AB11266">
        <v>0</v>
      </c>
      <c r="AC11266">
        <f t="shared" si="1576"/>
        <v>-2.3283139640204955</v>
      </c>
      <c r="AD11266">
        <f t="shared" si="1577"/>
        <v>9.7459929589686023E-2</v>
      </c>
      <c r="AE11266">
        <f t="shared" si="1578"/>
        <v>8.8805000494299555E-2</v>
      </c>
      <c r="AF11266">
        <f t="shared" si="1579"/>
        <v>4.0388672261967462E-2</v>
      </c>
      <c r="AG11266">
        <f t="shared" si="1580"/>
        <v>0</v>
      </c>
      <c r="AH11266">
        <f t="shared" si="1581"/>
        <v>0</v>
      </c>
      <c r="AI11266">
        <f t="shared" si="1582"/>
        <v>0</v>
      </c>
      <c r="AJ11266">
        <f t="shared" si="1583"/>
        <v>0</v>
      </c>
      <c r="AK11266">
        <f t="shared" si="1584"/>
        <v>1</v>
      </c>
    </row>
    <row r="11267" spans="1:37" x14ac:dyDescent="0.35">
      <c r="A11267">
        <v>1</v>
      </c>
      <c r="B11267">
        <v>2</v>
      </c>
      <c r="C11267">
        <v>0</v>
      </c>
      <c r="D11267">
        <v>2</v>
      </c>
      <c r="E11267">
        <v>0</v>
      </c>
      <c r="F11267">
        <v>0</v>
      </c>
      <c r="G11267">
        <v>0</v>
      </c>
      <c r="H11267">
        <v>0</v>
      </c>
      <c r="I11267">
        <v>0</v>
      </c>
      <c r="J11267">
        <v>0</v>
      </c>
      <c r="K11267">
        <v>0</v>
      </c>
      <c r="L11267">
        <v>74</v>
      </c>
      <c r="M11267">
        <v>0</v>
      </c>
      <c r="N11267">
        <v>0</v>
      </c>
      <c r="O11267">
        <v>0</v>
      </c>
      <c r="P11267">
        <v>0</v>
      </c>
      <c r="Q11267">
        <v>0</v>
      </c>
      <c r="R11267">
        <v>0</v>
      </c>
      <c r="S11267">
        <v>0</v>
      </c>
      <c r="T11267">
        <v>1</v>
      </c>
      <c r="U11267">
        <v>0</v>
      </c>
      <c r="V11267">
        <v>0</v>
      </c>
      <c r="W11267">
        <v>0</v>
      </c>
      <c r="X11267">
        <v>0</v>
      </c>
      <c r="Y11267">
        <v>0</v>
      </c>
      <c r="Z11267">
        <v>109</v>
      </c>
      <c r="AA11267">
        <v>0</v>
      </c>
      <c r="AB11267">
        <v>0</v>
      </c>
      <c r="AC11267">
        <f t="shared" si="1576"/>
        <v>-0.74317274919324916</v>
      </c>
      <c r="AD11267">
        <f t="shared" si="1577"/>
        <v>0.47560255158765197</v>
      </c>
      <c r="AE11267">
        <f t="shared" si="1578"/>
        <v>0.3223107408400282</v>
      </c>
      <c r="AF11267">
        <f t="shared" si="1579"/>
        <v>0.16896939753028717</v>
      </c>
      <c r="AG11267">
        <f t="shared" si="1580"/>
        <v>0</v>
      </c>
      <c r="AH11267">
        <f t="shared" si="1581"/>
        <v>0</v>
      </c>
      <c r="AI11267">
        <f t="shared" si="1582"/>
        <v>0</v>
      </c>
      <c r="AJ11267">
        <f t="shared" si="1583"/>
        <v>0</v>
      </c>
      <c r="AK11267">
        <f t="shared" si="1584"/>
        <v>1</v>
      </c>
    </row>
    <row r="11268" spans="1:37" x14ac:dyDescent="0.35">
      <c r="A11268">
        <v>1</v>
      </c>
      <c r="B11268">
        <v>2</v>
      </c>
      <c r="C11268">
        <v>0</v>
      </c>
      <c r="D11268">
        <v>5</v>
      </c>
      <c r="E11268">
        <v>0</v>
      </c>
      <c r="F11268">
        <v>0</v>
      </c>
      <c r="G11268">
        <v>0</v>
      </c>
      <c r="H11268">
        <v>0</v>
      </c>
      <c r="I11268">
        <v>0</v>
      </c>
      <c r="J11268">
        <v>0</v>
      </c>
      <c r="K11268">
        <v>0</v>
      </c>
      <c r="L11268">
        <v>276</v>
      </c>
      <c r="M11268">
        <v>0</v>
      </c>
      <c r="N11268">
        <v>0</v>
      </c>
      <c r="O11268">
        <v>0</v>
      </c>
      <c r="P11268">
        <v>1</v>
      </c>
      <c r="Q11268">
        <v>0</v>
      </c>
      <c r="R11268">
        <v>0</v>
      </c>
      <c r="S11268">
        <v>0</v>
      </c>
      <c r="T11268">
        <v>0</v>
      </c>
      <c r="U11268">
        <v>0</v>
      </c>
      <c r="V11268">
        <v>0</v>
      </c>
      <c r="W11268">
        <v>0</v>
      </c>
      <c r="X11268">
        <v>0</v>
      </c>
      <c r="Y11268">
        <v>0</v>
      </c>
      <c r="Z11268">
        <v>61</v>
      </c>
      <c r="AA11268">
        <v>0</v>
      </c>
      <c r="AB11268">
        <v>1</v>
      </c>
      <c r="AC11268">
        <f t="shared" si="1576"/>
        <v>1.5526256943017636</v>
      </c>
      <c r="AD11268">
        <f t="shared" si="1577"/>
        <v>4.7238573183012358</v>
      </c>
      <c r="AE11268">
        <f t="shared" si="1578"/>
        <v>0.82529264019166948</v>
      </c>
      <c r="AF11268">
        <f t="shared" si="1579"/>
        <v>8.3392027831884957E-2</v>
      </c>
      <c r="AG11268">
        <f t="shared" si="1580"/>
        <v>1</v>
      </c>
      <c r="AH11268">
        <f t="shared" si="1581"/>
        <v>1</v>
      </c>
      <c r="AI11268">
        <f t="shared" si="1582"/>
        <v>0</v>
      </c>
      <c r="AJ11268">
        <f t="shared" si="1583"/>
        <v>0</v>
      </c>
      <c r="AK11268">
        <f t="shared" si="1584"/>
        <v>0</v>
      </c>
    </row>
    <row r="11269" spans="1:37" x14ac:dyDescent="0.35">
      <c r="A11269">
        <v>1</v>
      </c>
      <c r="B11269">
        <v>2</v>
      </c>
      <c r="C11269">
        <v>2</v>
      </c>
      <c r="D11269">
        <v>1</v>
      </c>
      <c r="E11269">
        <v>0</v>
      </c>
      <c r="F11269">
        <v>0</v>
      </c>
      <c r="G11269">
        <v>0</v>
      </c>
      <c r="H11269">
        <v>0</v>
      </c>
      <c r="I11269">
        <v>0</v>
      </c>
      <c r="J11269">
        <v>1</v>
      </c>
      <c r="K11269">
        <v>0</v>
      </c>
      <c r="L11269">
        <v>11</v>
      </c>
      <c r="M11269">
        <v>0</v>
      </c>
      <c r="N11269">
        <v>0</v>
      </c>
      <c r="O11269">
        <v>0</v>
      </c>
      <c r="P11269">
        <v>0</v>
      </c>
      <c r="Q11269">
        <v>0</v>
      </c>
      <c r="R11269">
        <v>0</v>
      </c>
      <c r="S11269">
        <v>1</v>
      </c>
      <c r="T11269">
        <v>0</v>
      </c>
      <c r="U11269">
        <v>0</v>
      </c>
      <c r="V11269">
        <v>0</v>
      </c>
      <c r="W11269">
        <v>0</v>
      </c>
      <c r="X11269">
        <v>0</v>
      </c>
      <c r="Y11269">
        <v>0</v>
      </c>
      <c r="Z11269">
        <v>191.35</v>
      </c>
      <c r="AA11269">
        <v>1</v>
      </c>
      <c r="AB11269">
        <v>0</v>
      </c>
      <c r="AC11269">
        <f t="shared" si="1576"/>
        <v>-1.0914412667418114</v>
      </c>
      <c r="AD11269">
        <f t="shared" si="1577"/>
        <v>0.33573226509142667</v>
      </c>
      <c r="AE11269">
        <f t="shared" si="1578"/>
        <v>0.25134697563695285</v>
      </c>
      <c r="AF11269">
        <f t="shared" si="1579"/>
        <v>0.12571941663816483</v>
      </c>
      <c r="AG11269">
        <f t="shared" si="1580"/>
        <v>0</v>
      </c>
      <c r="AH11269">
        <f t="shared" si="1581"/>
        <v>0</v>
      </c>
      <c r="AI11269">
        <f t="shared" si="1582"/>
        <v>0</v>
      </c>
      <c r="AJ11269">
        <f t="shared" si="1583"/>
        <v>0</v>
      </c>
      <c r="AK11269">
        <f t="shared" si="1584"/>
        <v>1</v>
      </c>
    </row>
    <row r="11270" spans="1:37" x14ac:dyDescent="0.35">
      <c r="A11270">
        <v>1</v>
      </c>
      <c r="B11270">
        <v>2</v>
      </c>
      <c r="C11270">
        <v>1</v>
      </c>
      <c r="D11270">
        <v>4</v>
      </c>
      <c r="E11270">
        <v>0</v>
      </c>
      <c r="F11270">
        <v>0</v>
      </c>
      <c r="G11270">
        <v>0</v>
      </c>
      <c r="H11270">
        <v>0</v>
      </c>
      <c r="I11270">
        <v>0</v>
      </c>
      <c r="J11270">
        <v>0</v>
      </c>
      <c r="K11270">
        <v>0</v>
      </c>
      <c r="L11270">
        <v>94</v>
      </c>
      <c r="M11270">
        <v>0</v>
      </c>
      <c r="N11270">
        <v>0</v>
      </c>
      <c r="O11270">
        <v>1</v>
      </c>
      <c r="P11270">
        <v>0</v>
      </c>
      <c r="Q11270">
        <v>0</v>
      </c>
      <c r="R11270">
        <v>0</v>
      </c>
      <c r="S11270">
        <v>0</v>
      </c>
      <c r="T11270">
        <v>0</v>
      </c>
      <c r="U11270">
        <v>0</v>
      </c>
      <c r="V11270">
        <v>0</v>
      </c>
      <c r="W11270">
        <v>0</v>
      </c>
      <c r="X11270">
        <v>0</v>
      </c>
      <c r="Y11270">
        <v>0</v>
      </c>
      <c r="Z11270">
        <v>96.13</v>
      </c>
      <c r="AA11270">
        <v>1</v>
      </c>
      <c r="AB11270">
        <v>0</v>
      </c>
      <c r="AC11270">
        <f t="shared" si="1576"/>
        <v>-0.62706973426132473</v>
      </c>
      <c r="AD11270">
        <f t="shared" si="1577"/>
        <v>0.53415472528749108</v>
      </c>
      <c r="AE11270">
        <f t="shared" si="1578"/>
        <v>0.34817526321368519</v>
      </c>
      <c r="AF11270">
        <f t="shared" si="1579"/>
        <v>0.18586916205752038</v>
      </c>
      <c r="AG11270">
        <f t="shared" si="1580"/>
        <v>0</v>
      </c>
      <c r="AH11270">
        <f t="shared" si="1581"/>
        <v>0</v>
      </c>
      <c r="AI11270">
        <f t="shared" si="1582"/>
        <v>0</v>
      </c>
      <c r="AJ11270">
        <f t="shared" si="1583"/>
        <v>0</v>
      </c>
      <c r="AK11270">
        <f t="shared" si="1584"/>
        <v>1</v>
      </c>
    </row>
    <row r="11271" spans="1:37" x14ac:dyDescent="0.35">
      <c r="A11271">
        <v>1</v>
      </c>
      <c r="B11271">
        <v>2</v>
      </c>
      <c r="C11271">
        <v>0</v>
      </c>
      <c r="D11271">
        <v>1</v>
      </c>
      <c r="E11271">
        <v>0</v>
      </c>
      <c r="F11271">
        <v>0</v>
      </c>
      <c r="G11271">
        <v>0</v>
      </c>
      <c r="H11271">
        <v>0</v>
      </c>
      <c r="I11271">
        <v>0</v>
      </c>
      <c r="J11271">
        <v>0</v>
      </c>
      <c r="K11271">
        <v>0</v>
      </c>
      <c r="L11271">
        <v>122</v>
      </c>
      <c r="M11271">
        <v>0</v>
      </c>
      <c r="N11271">
        <v>0</v>
      </c>
      <c r="O11271">
        <v>0</v>
      </c>
      <c r="P11271">
        <v>1</v>
      </c>
      <c r="Q11271">
        <v>0</v>
      </c>
      <c r="R11271">
        <v>0</v>
      </c>
      <c r="S11271">
        <v>0</v>
      </c>
      <c r="T11271">
        <v>0</v>
      </c>
      <c r="U11271">
        <v>0</v>
      </c>
      <c r="V11271">
        <v>0</v>
      </c>
      <c r="W11271">
        <v>0</v>
      </c>
      <c r="X11271">
        <v>0</v>
      </c>
      <c r="Y11271">
        <v>0</v>
      </c>
      <c r="Z11271">
        <v>105.3</v>
      </c>
      <c r="AA11271">
        <v>0</v>
      </c>
      <c r="AB11271">
        <v>1</v>
      </c>
      <c r="AC11271">
        <f t="shared" si="1576"/>
        <v>7.7345286403301738E-2</v>
      </c>
      <c r="AD11271">
        <f t="shared" si="1577"/>
        <v>1.0804150646267496</v>
      </c>
      <c r="AE11271">
        <f t="shared" si="1578"/>
        <v>0.51932668773506907</v>
      </c>
      <c r="AF11271">
        <f t="shared" si="1579"/>
        <v>0.2845593588255842</v>
      </c>
      <c r="AG11271">
        <f t="shared" si="1580"/>
        <v>1</v>
      </c>
      <c r="AH11271">
        <f t="shared" si="1581"/>
        <v>1</v>
      </c>
      <c r="AI11271">
        <f t="shared" si="1582"/>
        <v>0</v>
      </c>
      <c r="AJ11271">
        <f t="shared" si="1583"/>
        <v>0</v>
      </c>
      <c r="AK11271">
        <f t="shared" si="1584"/>
        <v>0</v>
      </c>
    </row>
    <row r="11272" spans="1:37" x14ac:dyDescent="0.35">
      <c r="A11272">
        <v>1</v>
      </c>
      <c r="B11272">
        <v>2</v>
      </c>
      <c r="C11272">
        <v>1</v>
      </c>
      <c r="D11272">
        <v>1</v>
      </c>
      <c r="E11272">
        <v>0</v>
      </c>
      <c r="F11272">
        <v>0</v>
      </c>
      <c r="G11272">
        <v>0</v>
      </c>
      <c r="H11272">
        <v>0</v>
      </c>
      <c r="I11272">
        <v>0</v>
      </c>
      <c r="J11272">
        <v>0</v>
      </c>
      <c r="K11272">
        <v>0</v>
      </c>
      <c r="L11272">
        <v>2</v>
      </c>
      <c r="M11272">
        <v>0</v>
      </c>
      <c r="N11272">
        <v>0</v>
      </c>
      <c r="O11272">
        <v>0</v>
      </c>
      <c r="P11272">
        <v>0</v>
      </c>
      <c r="Q11272">
        <v>0</v>
      </c>
      <c r="R11272">
        <v>0</v>
      </c>
      <c r="S11272">
        <v>0</v>
      </c>
      <c r="T11272">
        <v>1</v>
      </c>
      <c r="U11272">
        <v>0</v>
      </c>
      <c r="V11272">
        <v>0</v>
      </c>
      <c r="W11272">
        <v>0</v>
      </c>
      <c r="X11272">
        <v>0</v>
      </c>
      <c r="Y11272">
        <v>0</v>
      </c>
      <c r="Z11272">
        <v>175</v>
      </c>
      <c r="AA11272">
        <v>1</v>
      </c>
      <c r="AB11272">
        <v>0</v>
      </c>
      <c r="AC11272">
        <f t="shared" si="1576"/>
        <v>-1.1720130815342982</v>
      </c>
      <c r="AD11272">
        <f t="shared" si="1577"/>
        <v>0.30974277576597331</v>
      </c>
      <c r="AE11272">
        <f t="shared" si="1578"/>
        <v>0.2364913030994405</v>
      </c>
      <c r="AF11272">
        <f t="shared" si="1579"/>
        <v>0.11718601166006667</v>
      </c>
      <c r="AG11272">
        <f t="shared" si="1580"/>
        <v>0</v>
      </c>
      <c r="AH11272">
        <f t="shared" si="1581"/>
        <v>0</v>
      </c>
      <c r="AI11272">
        <f t="shared" si="1582"/>
        <v>0</v>
      </c>
      <c r="AJ11272">
        <f t="shared" si="1583"/>
        <v>0</v>
      </c>
      <c r="AK11272">
        <f t="shared" si="1584"/>
        <v>1</v>
      </c>
    </row>
    <row r="11273" spans="1:37" x14ac:dyDescent="0.35">
      <c r="A11273">
        <v>1</v>
      </c>
      <c r="B11273">
        <v>2</v>
      </c>
      <c r="C11273">
        <v>0</v>
      </c>
      <c r="D11273">
        <v>6</v>
      </c>
      <c r="E11273">
        <v>0</v>
      </c>
      <c r="F11273">
        <v>0</v>
      </c>
      <c r="G11273">
        <v>0</v>
      </c>
      <c r="H11273">
        <v>1</v>
      </c>
      <c r="I11273">
        <v>0</v>
      </c>
      <c r="J11273">
        <v>0</v>
      </c>
      <c r="K11273">
        <v>0</v>
      </c>
      <c r="L11273">
        <v>125</v>
      </c>
      <c r="M11273">
        <v>0</v>
      </c>
      <c r="N11273">
        <v>0</v>
      </c>
      <c r="O11273">
        <v>0</v>
      </c>
      <c r="P11273">
        <v>0</v>
      </c>
      <c r="Q11273">
        <v>0</v>
      </c>
      <c r="R11273">
        <v>0</v>
      </c>
      <c r="S11273">
        <v>0</v>
      </c>
      <c r="T11273">
        <v>1</v>
      </c>
      <c r="U11273">
        <v>0</v>
      </c>
      <c r="V11273">
        <v>0</v>
      </c>
      <c r="W11273">
        <v>0</v>
      </c>
      <c r="X11273">
        <v>0</v>
      </c>
      <c r="Y11273">
        <v>0</v>
      </c>
      <c r="Z11273">
        <v>143.1</v>
      </c>
      <c r="AA11273">
        <v>0</v>
      </c>
      <c r="AB11273">
        <v>1</v>
      </c>
      <c r="AC11273">
        <f t="shared" si="1576"/>
        <v>1.0426954459989632</v>
      </c>
      <c r="AD11273">
        <f t="shared" si="1577"/>
        <v>2.8368533030115408</v>
      </c>
      <c r="AE11273">
        <f t="shared" si="1578"/>
        <v>0.73936975927250037</v>
      </c>
      <c r="AF11273">
        <f t="shared" si="1579"/>
        <v>0.13113831634021833</v>
      </c>
      <c r="AG11273">
        <f t="shared" si="1580"/>
        <v>1</v>
      </c>
      <c r="AH11273">
        <f t="shared" si="1581"/>
        <v>1</v>
      </c>
      <c r="AI11273">
        <f t="shared" si="1582"/>
        <v>0</v>
      </c>
      <c r="AJ11273">
        <f t="shared" si="1583"/>
        <v>0</v>
      </c>
      <c r="AK11273">
        <f t="shared" si="1584"/>
        <v>0</v>
      </c>
    </row>
    <row r="11274" spans="1:37" x14ac:dyDescent="0.35">
      <c r="A11274">
        <v>1</v>
      </c>
      <c r="B11274">
        <v>2</v>
      </c>
      <c r="C11274">
        <v>0</v>
      </c>
      <c r="D11274">
        <v>5</v>
      </c>
      <c r="E11274">
        <v>0</v>
      </c>
      <c r="F11274">
        <v>0</v>
      </c>
      <c r="G11274">
        <v>0</v>
      </c>
      <c r="H11274">
        <v>0</v>
      </c>
      <c r="I11274">
        <v>0</v>
      </c>
      <c r="J11274">
        <v>0</v>
      </c>
      <c r="K11274">
        <v>0</v>
      </c>
      <c r="L11274">
        <v>275</v>
      </c>
      <c r="M11274">
        <v>0</v>
      </c>
      <c r="N11274">
        <v>0</v>
      </c>
      <c r="O11274">
        <v>0</v>
      </c>
      <c r="P11274">
        <v>0</v>
      </c>
      <c r="Q11274">
        <v>0</v>
      </c>
      <c r="R11274">
        <v>0</v>
      </c>
      <c r="S11274">
        <v>0</v>
      </c>
      <c r="T11274">
        <v>0</v>
      </c>
      <c r="U11274">
        <v>1</v>
      </c>
      <c r="V11274">
        <v>0</v>
      </c>
      <c r="W11274">
        <v>0</v>
      </c>
      <c r="X11274">
        <v>0</v>
      </c>
      <c r="Y11274">
        <v>0</v>
      </c>
      <c r="Z11274">
        <v>90</v>
      </c>
      <c r="AA11274">
        <v>0</v>
      </c>
      <c r="AB11274">
        <v>1</v>
      </c>
      <c r="AC11274">
        <f t="shared" si="1576"/>
        <v>2.1606909853922174</v>
      </c>
      <c r="AD11274">
        <f t="shared" si="1577"/>
        <v>8.6771313584604517</v>
      </c>
      <c r="AE11274">
        <f t="shared" si="1578"/>
        <v>0.89666359141382046</v>
      </c>
      <c r="AF11274">
        <f t="shared" si="1579"/>
        <v>4.7370464197884751E-2</v>
      </c>
      <c r="AG11274">
        <f t="shared" si="1580"/>
        <v>1</v>
      </c>
      <c r="AH11274">
        <f t="shared" si="1581"/>
        <v>1</v>
      </c>
      <c r="AI11274">
        <f t="shared" si="1582"/>
        <v>0</v>
      </c>
      <c r="AJ11274">
        <f t="shared" si="1583"/>
        <v>0</v>
      </c>
      <c r="AK11274">
        <f t="shared" si="1584"/>
        <v>0</v>
      </c>
    </row>
    <row r="11275" spans="1:37" x14ac:dyDescent="0.35">
      <c r="A11275">
        <v>1</v>
      </c>
      <c r="B11275">
        <v>2</v>
      </c>
      <c r="C11275">
        <v>1</v>
      </c>
      <c r="D11275">
        <v>1</v>
      </c>
      <c r="E11275">
        <v>0</v>
      </c>
      <c r="F11275">
        <v>0</v>
      </c>
      <c r="G11275">
        <v>0</v>
      </c>
      <c r="H11275">
        <v>0</v>
      </c>
      <c r="I11275">
        <v>0</v>
      </c>
      <c r="J11275">
        <v>0</v>
      </c>
      <c r="K11275">
        <v>0</v>
      </c>
      <c r="L11275">
        <v>28</v>
      </c>
      <c r="M11275">
        <v>0</v>
      </c>
      <c r="N11275">
        <v>0</v>
      </c>
      <c r="O11275">
        <v>0</v>
      </c>
      <c r="P11275">
        <v>0</v>
      </c>
      <c r="Q11275">
        <v>0</v>
      </c>
      <c r="R11275">
        <v>1</v>
      </c>
      <c r="S11275">
        <v>0</v>
      </c>
      <c r="T11275">
        <v>0</v>
      </c>
      <c r="U11275">
        <v>0</v>
      </c>
      <c r="V11275">
        <v>0</v>
      </c>
      <c r="W11275">
        <v>0</v>
      </c>
      <c r="X11275">
        <v>0</v>
      </c>
      <c r="Y11275">
        <v>0</v>
      </c>
      <c r="Z11275">
        <v>119</v>
      </c>
      <c r="AA11275">
        <v>0</v>
      </c>
      <c r="AB11275">
        <v>1</v>
      </c>
      <c r="AC11275">
        <f t="shared" si="1576"/>
        <v>-0.42652128496016184</v>
      </c>
      <c r="AD11275">
        <f t="shared" si="1577"/>
        <v>0.65277597111714236</v>
      </c>
      <c r="AE11275">
        <f t="shared" si="1578"/>
        <v>0.39495732181774085</v>
      </c>
      <c r="AF11275">
        <f t="shared" si="1579"/>
        <v>0.40344983070375767</v>
      </c>
      <c r="AG11275">
        <f t="shared" si="1580"/>
        <v>0</v>
      </c>
      <c r="AH11275">
        <f t="shared" si="1581"/>
        <v>0</v>
      </c>
      <c r="AI11275">
        <f t="shared" si="1582"/>
        <v>0</v>
      </c>
      <c r="AJ11275">
        <f t="shared" si="1583"/>
        <v>1</v>
      </c>
      <c r="AK11275">
        <f t="shared" si="1584"/>
        <v>0</v>
      </c>
    </row>
    <row r="11276" spans="1:37" x14ac:dyDescent="0.35">
      <c r="A11276">
        <v>1</v>
      </c>
      <c r="B11276">
        <v>1</v>
      </c>
      <c r="C11276">
        <v>0</v>
      </c>
      <c r="D11276">
        <v>3</v>
      </c>
      <c r="E11276">
        <v>0</v>
      </c>
      <c r="F11276">
        <v>0</v>
      </c>
      <c r="G11276">
        <v>0</v>
      </c>
      <c r="H11276">
        <v>0</v>
      </c>
      <c r="I11276">
        <v>0</v>
      </c>
      <c r="J11276">
        <v>0</v>
      </c>
      <c r="K11276">
        <v>0</v>
      </c>
      <c r="L11276">
        <v>7</v>
      </c>
      <c r="M11276">
        <v>0</v>
      </c>
      <c r="N11276">
        <v>0</v>
      </c>
      <c r="O11276">
        <v>0</v>
      </c>
      <c r="P11276">
        <v>1</v>
      </c>
      <c r="Q11276">
        <v>0</v>
      </c>
      <c r="R11276">
        <v>0</v>
      </c>
      <c r="S11276">
        <v>0</v>
      </c>
      <c r="T11276">
        <v>0</v>
      </c>
      <c r="U11276">
        <v>0</v>
      </c>
      <c r="V11276">
        <v>0</v>
      </c>
      <c r="W11276">
        <v>0</v>
      </c>
      <c r="X11276">
        <v>0</v>
      </c>
      <c r="Y11276">
        <v>0</v>
      </c>
      <c r="Z11276">
        <v>112</v>
      </c>
      <c r="AA11276">
        <v>0</v>
      </c>
      <c r="AB11276">
        <v>0</v>
      </c>
      <c r="AC11276">
        <f t="shared" si="1576"/>
        <v>-1.2826532431096775</v>
      </c>
      <c r="AD11276">
        <f t="shared" si="1577"/>
        <v>0.27730057768602839</v>
      </c>
      <c r="AE11276">
        <f t="shared" si="1578"/>
        <v>0.21709892137400355</v>
      </c>
      <c r="AF11276">
        <f t="shared" si="1579"/>
        <v>0.10629310859450787</v>
      </c>
      <c r="AG11276">
        <f t="shared" si="1580"/>
        <v>0</v>
      </c>
      <c r="AH11276">
        <f t="shared" si="1581"/>
        <v>0</v>
      </c>
      <c r="AI11276">
        <f t="shared" si="1582"/>
        <v>0</v>
      </c>
      <c r="AJ11276">
        <f t="shared" si="1583"/>
        <v>0</v>
      </c>
      <c r="AK11276">
        <f t="shared" si="1584"/>
        <v>1</v>
      </c>
    </row>
    <row r="11277" spans="1:37" x14ac:dyDescent="0.35">
      <c r="A11277">
        <v>1</v>
      </c>
      <c r="B11277">
        <v>2</v>
      </c>
      <c r="C11277">
        <v>0</v>
      </c>
      <c r="D11277">
        <v>5</v>
      </c>
      <c r="E11277">
        <v>0</v>
      </c>
      <c r="F11277">
        <v>0</v>
      </c>
      <c r="G11277">
        <v>0</v>
      </c>
      <c r="H11277">
        <v>0</v>
      </c>
      <c r="I11277">
        <v>0</v>
      </c>
      <c r="J11277">
        <v>0</v>
      </c>
      <c r="K11277">
        <v>0</v>
      </c>
      <c r="L11277">
        <v>81</v>
      </c>
      <c r="M11277">
        <v>0</v>
      </c>
      <c r="N11277">
        <v>0</v>
      </c>
      <c r="O11277">
        <v>0</v>
      </c>
      <c r="P11277">
        <v>0</v>
      </c>
      <c r="Q11277">
        <v>0</v>
      </c>
      <c r="R11277">
        <v>0</v>
      </c>
      <c r="S11277">
        <v>0</v>
      </c>
      <c r="T11277">
        <v>1</v>
      </c>
      <c r="U11277">
        <v>0</v>
      </c>
      <c r="V11277">
        <v>0</v>
      </c>
      <c r="W11277">
        <v>0</v>
      </c>
      <c r="X11277">
        <v>0</v>
      </c>
      <c r="Y11277">
        <v>0</v>
      </c>
      <c r="Z11277">
        <v>95</v>
      </c>
      <c r="AA11277">
        <v>0</v>
      </c>
      <c r="AB11277">
        <v>1</v>
      </c>
      <c r="AC11277">
        <f t="shared" si="1576"/>
        <v>-0.66526351401257733</v>
      </c>
      <c r="AD11277">
        <f t="shared" si="1577"/>
        <v>0.51413802727969837</v>
      </c>
      <c r="AE11277">
        <f t="shared" si="1578"/>
        <v>0.33955822918165468</v>
      </c>
      <c r="AF11277">
        <f t="shared" si="1579"/>
        <v>0.46908573995831271</v>
      </c>
      <c r="AG11277">
        <f t="shared" si="1580"/>
        <v>0</v>
      </c>
      <c r="AH11277">
        <f t="shared" si="1581"/>
        <v>0</v>
      </c>
      <c r="AI11277">
        <f t="shared" si="1582"/>
        <v>0</v>
      </c>
      <c r="AJ11277">
        <f t="shared" si="1583"/>
        <v>1</v>
      </c>
      <c r="AK11277">
        <f t="shared" si="1584"/>
        <v>0</v>
      </c>
    </row>
    <row r="11278" spans="1:37" x14ac:dyDescent="0.35">
      <c r="A11278">
        <v>1</v>
      </c>
      <c r="B11278">
        <v>1</v>
      </c>
      <c r="C11278">
        <v>0</v>
      </c>
      <c r="D11278">
        <v>3</v>
      </c>
      <c r="E11278">
        <v>0</v>
      </c>
      <c r="F11278">
        <v>0</v>
      </c>
      <c r="G11278">
        <v>0</v>
      </c>
      <c r="H11278">
        <v>0</v>
      </c>
      <c r="I11278">
        <v>0</v>
      </c>
      <c r="J11278">
        <v>0</v>
      </c>
      <c r="K11278">
        <v>0</v>
      </c>
      <c r="L11278">
        <v>4</v>
      </c>
      <c r="M11278">
        <v>0</v>
      </c>
      <c r="N11278">
        <v>0</v>
      </c>
      <c r="O11278">
        <v>0</v>
      </c>
      <c r="P11278">
        <v>0</v>
      </c>
      <c r="Q11278">
        <v>0</v>
      </c>
      <c r="R11278">
        <v>0</v>
      </c>
      <c r="S11278">
        <v>1</v>
      </c>
      <c r="T11278">
        <v>0</v>
      </c>
      <c r="U11278">
        <v>0</v>
      </c>
      <c r="V11278">
        <v>0</v>
      </c>
      <c r="W11278">
        <v>0</v>
      </c>
      <c r="X11278">
        <v>0</v>
      </c>
      <c r="Y11278">
        <v>0</v>
      </c>
      <c r="Z11278">
        <v>65</v>
      </c>
      <c r="AA11278">
        <v>0</v>
      </c>
      <c r="AB11278">
        <v>0</v>
      </c>
      <c r="AC11278">
        <f t="shared" si="1576"/>
        <v>-2.3089090263034322</v>
      </c>
      <c r="AD11278">
        <f t="shared" si="1577"/>
        <v>9.9369602067215734E-2</v>
      </c>
      <c r="AE11278">
        <f t="shared" si="1578"/>
        <v>9.0387802137119902E-2</v>
      </c>
      <c r="AF11278">
        <f t="shared" si="1579"/>
        <v>4.1143724409789237E-2</v>
      </c>
      <c r="AG11278">
        <f t="shared" si="1580"/>
        <v>0</v>
      </c>
      <c r="AH11278">
        <f t="shared" si="1581"/>
        <v>0</v>
      </c>
      <c r="AI11278">
        <f t="shared" si="1582"/>
        <v>0</v>
      </c>
      <c r="AJ11278">
        <f t="shared" si="1583"/>
        <v>0</v>
      </c>
      <c r="AK11278">
        <f t="shared" si="1584"/>
        <v>1</v>
      </c>
    </row>
    <row r="11279" spans="1:37" x14ac:dyDescent="0.35">
      <c r="A11279">
        <v>1</v>
      </c>
      <c r="B11279">
        <v>2</v>
      </c>
      <c r="C11279">
        <v>0</v>
      </c>
      <c r="D11279">
        <v>7</v>
      </c>
      <c r="E11279">
        <v>0</v>
      </c>
      <c r="F11279">
        <v>0</v>
      </c>
      <c r="G11279">
        <v>0</v>
      </c>
      <c r="H11279">
        <v>0</v>
      </c>
      <c r="I11279">
        <v>0</v>
      </c>
      <c r="J11279">
        <v>0</v>
      </c>
      <c r="K11279">
        <v>0</v>
      </c>
      <c r="L11279">
        <v>192</v>
      </c>
      <c r="M11279">
        <v>0</v>
      </c>
      <c r="N11279">
        <v>0</v>
      </c>
      <c r="O11279">
        <v>0</v>
      </c>
      <c r="P11279">
        <v>0</v>
      </c>
      <c r="Q11279">
        <v>0</v>
      </c>
      <c r="R11279">
        <v>0</v>
      </c>
      <c r="S11279">
        <v>1</v>
      </c>
      <c r="T11279">
        <v>0</v>
      </c>
      <c r="U11279">
        <v>0</v>
      </c>
      <c r="V11279">
        <v>0</v>
      </c>
      <c r="W11279">
        <v>0</v>
      </c>
      <c r="X11279">
        <v>0</v>
      </c>
      <c r="Y11279">
        <v>0</v>
      </c>
      <c r="Z11279">
        <v>99.45</v>
      </c>
      <c r="AA11279">
        <v>1</v>
      </c>
      <c r="AB11279">
        <v>1</v>
      </c>
      <c r="AC11279">
        <f t="shared" si="1576"/>
        <v>0.4403402603575155</v>
      </c>
      <c r="AD11279">
        <f t="shared" si="1577"/>
        <v>1.5532356331187971</v>
      </c>
      <c r="AE11279">
        <f t="shared" si="1578"/>
        <v>0.60834010499121371</v>
      </c>
      <c r="AF11279">
        <f t="shared" si="1579"/>
        <v>0.21585355160834815</v>
      </c>
      <c r="AG11279">
        <f t="shared" si="1580"/>
        <v>1</v>
      </c>
      <c r="AH11279">
        <f t="shared" si="1581"/>
        <v>1</v>
      </c>
      <c r="AI11279">
        <f t="shared" si="1582"/>
        <v>0</v>
      </c>
      <c r="AJ11279">
        <f t="shared" si="1583"/>
        <v>0</v>
      </c>
      <c r="AK11279">
        <f t="shared" si="1584"/>
        <v>0</v>
      </c>
    </row>
    <row r="11280" spans="1:37" x14ac:dyDescent="0.35">
      <c r="A11280">
        <v>1</v>
      </c>
      <c r="B11280">
        <v>2</v>
      </c>
      <c r="C11280">
        <v>0</v>
      </c>
      <c r="D11280">
        <v>2</v>
      </c>
      <c r="E11280">
        <v>0</v>
      </c>
      <c r="F11280">
        <v>0</v>
      </c>
      <c r="G11280">
        <v>0</v>
      </c>
      <c r="H11280">
        <v>0</v>
      </c>
      <c r="I11280">
        <v>0</v>
      </c>
      <c r="J11280">
        <v>0</v>
      </c>
      <c r="K11280">
        <v>0</v>
      </c>
      <c r="L11280">
        <v>301</v>
      </c>
      <c r="M11280">
        <v>0</v>
      </c>
      <c r="N11280">
        <v>0</v>
      </c>
      <c r="O11280">
        <v>0</v>
      </c>
      <c r="P11280">
        <v>0</v>
      </c>
      <c r="Q11280">
        <v>0</v>
      </c>
      <c r="R11280">
        <v>1</v>
      </c>
      <c r="S11280">
        <v>0</v>
      </c>
      <c r="T11280">
        <v>0</v>
      </c>
      <c r="U11280">
        <v>0</v>
      </c>
      <c r="V11280">
        <v>0</v>
      </c>
      <c r="W11280">
        <v>0</v>
      </c>
      <c r="X11280">
        <v>0</v>
      </c>
      <c r="Y11280">
        <v>0</v>
      </c>
      <c r="Z11280">
        <v>109</v>
      </c>
      <c r="AA11280">
        <v>0</v>
      </c>
      <c r="AB11280">
        <v>1</v>
      </c>
      <c r="AC11280">
        <f t="shared" si="1576"/>
        <v>2.8516952571286582</v>
      </c>
      <c r="AD11280">
        <f t="shared" si="1577"/>
        <v>17.317113931665034</v>
      </c>
      <c r="AE11280">
        <f t="shared" si="1578"/>
        <v>0.94540624665377626</v>
      </c>
      <c r="AF11280">
        <f t="shared" si="1579"/>
        <v>2.4381532477040981E-2</v>
      </c>
      <c r="AG11280">
        <f t="shared" si="1580"/>
        <v>1</v>
      </c>
      <c r="AH11280">
        <f t="shared" si="1581"/>
        <v>1</v>
      </c>
      <c r="AI11280">
        <f t="shared" si="1582"/>
        <v>0</v>
      </c>
      <c r="AJ11280">
        <f t="shared" si="1583"/>
        <v>0</v>
      </c>
      <c r="AK11280">
        <f t="shared" si="1584"/>
        <v>0</v>
      </c>
    </row>
    <row r="11281" spans="1:37" x14ac:dyDescent="0.35">
      <c r="A11281">
        <v>1</v>
      </c>
      <c r="B11281">
        <v>2</v>
      </c>
      <c r="C11281">
        <v>0</v>
      </c>
      <c r="D11281">
        <v>5</v>
      </c>
      <c r="E11281">
        <v>0</v>
      </c>
      <c r="F11281">
        <v>1</v>
      </c>
      <c r="G11281">
        <v>0</v>
      </c>
      <c r="H11281">
        <v>0</v>
      </c>
      <c r="I11281">
        <v>0</v>
      </c>
      <c r="J11281">
        <v>0</v>
      </c>
      <c r="K11281">
        <v>0</v>
      </c>
      <c r="L11281">
        <v>187</v>
      </c>
      <c r="M11281">
        <v>0</v>
      </c>
      <c r="N11281">
        <v>0</v>
      </c>
      <c r="O11281">
        <v>0</v>
      </c>
      <c r="P11281">
        <v>0</v>
      </c>
      <c r="Q11281">
        <v>0</v>
      </c>
      <c r="R11281">
        <v>0</v>
      </c>
      <c r="S11281">
        <v>0</v>
      </c>
      <c r="T11281">
        <v>1</v>
      </c>
      <c r="U11281">
        <v>0</v>
      </c>
      <c r="V11281">
        <v>0</v>
      </c>
      <c r="W11281">
        <v>0</v>
      </c>
      <c r="X11281">
        <v>0</v>
      </c>
      <c r="Y11281">
        <v>0</v>
      </c>
      <c r="Z11281">
        <v>80.75</v>
      </c>
      <c r="AA11281">
        <v>0</v>
      </c>
      <c r="AB11281">
        <v>0</v>
      </c>
      <c r="AC11281">
        <f t="shared" ref="AC11281:AC11344" si="1585">SUMPRODUCT($A$14:$AA$14,A11281:AA11281)</f>
        <v>0.50910388228787551</v>
      </c>
      <c r="AD11281">
        <f t="shared" ref="AD11281:AD11344" si="1586">EXP(AC11281)</f>
        <v>1.6637995664474272</v>
      </c>
      <c r="AE11281">
        <f t="shared" ref="AE11281:AE11344" si="1587">AD11281/(AD11281+1)</f>
        <v>0.62459638007462825</v>
      </c>
      <c r="AF11281">
        <f t="shared" ref="AF11281:AF11344" si="1588">-AB11281*LOG(AE11281)-(1-AB11281)*LOG(1-AE11281)</f>
        <v>0.42550154389891842</v>
      </c>
      <c r="AG11281">
        <f t="shared" ref="AG11281:AG11344" si="1589">IF(AE11281&gt;$AG$14,1,0)</f>
        <v>1</v>
      </c>
      <c r="AH11281">
        <f t="shared" ref="AH11281:AH11344" si="1590">IF(AND(AB11281=1,AG11281=1),1,0)</f>
        <v>0</v>
      </c>
      <c r="AI11281">
        <f t="shared" ref="AI11281:AI11344" si="1591">IF(AND(AB11281=0,AG11281=1),1,0)</f>
        <v>1</v>
      </c>
      <c r="AJ11281">
        <f t="shared" ref="AJ11281:AJ11344" si="1592">IF(AND(AB11281=1,AG11281=0),1,0)</f>
        <v>0</v>
      </c>
      <c r="AK11281">
        <f t="shared" ref="AK11281:AK11344" si="1593">IF(AND(AB11281=0,AG11281=0),1,0)</f>
        <v>0</v>
      </c>
    </row>
    <row r="11282" spans="1:37" x14ac:dyDescent="0.35">
      <c r="A11282">
        <v>1</v>
      </c>
      <c r="B11282">
        <v>2</v>
      </c>
      <c r="C11282">
        <v>0</v>
      </c>
      <c r="D11282">
        <v>2</v>
      </c>
      <c r="E11282">
        <v>0</v>
      </c>
      <c r="F11282">
        <v>0</v>
      </c>
      <c r="G11282">
        <v>0</v>
      </c>
      <c r="H11282">
        <v>1</v>
      </c>
      <c r="I11282">
        <v>0</v>
      </c>
      <c r="J11282">
        <v>0</v>
      </c>
      <c r="K11282">
        <v>0</v>
      </c>
      <c r="L11282">
        <v>196</v>
      </c>
      <c r="M11282">
        <v>0</v>
      </c>
      <c r="N11282">
        <v>0</v>
      </c>
      <c r="O11282">
        <v>0</v>
      </c>
      <c r="P11282">
        <v>0</v>
      </c>
      <c r="Q11282">
        <v>0</v>
      </c>
      <c r="R11282">
        <v>0</v>
      </c>
      <c r="S11282">
        <v>0</v>
      </c>
      <c r="T11282">
        <v>0</v>
      </c>
      <c r="U11282">
        <v>1</v>
      </c>
      <c r="V11282">
        <v>0</v>
      </c>
      <c r="W11282">
        <v>0</v>
      </c>
      <c r="X11282">
        <v>0</v>
      </c>
      <c r="Y11282">
        <v>0</v>
      </c>
      <c r="Z11282">
        <v>122.4</v>
      </c>
      <c r="AA11282">
        <v>0</v>
      </c>
      <c r="AB11282">
        <v>1</v>
      </c>
      <c r="AC11282">
        <f t="shared" si="1585"/>
        <v>1.4627451161904959</v>
      </c>
      <c r="AD11282">
        <f t="shared" si="1586"/>
        <v>4.3177961265477194</v>
      </c>
      <c r="AE11282">
        <f t="shared" si="1587"/>
        <v>0.8119521741332355</v>
      </c>
      <c r="AF11282">
        <f t="shared" si="1588"/>
        <v>9.0469550958001618E-2</v>
      </c>
      <c r="AG11282">
        <f t="shared" si="1589"/>
        <v>1</v>
      </c>
      <c r="AH11282">
        <f t="shared" si="1590"/>
        <v>1</v>
      </c>
      <c r="AI11282">
        <f t="shared" si="1591"/>
        <v>0</v>
      </c>
      <c r="AJ11282">
        <f t="shared" si="1592"/>
        <v>0</v>
      </c>
      <c r="AK11282">
        <f t="shared" si="1593"/>
        <v>0</v>
      </c>
    </row>
    <row r="11283" spans="1:37" x14ac:dyDescent="0.35">
      <c r="A11283">
        <v>1</v>
      </c>
      <c r="B11283">
        <v>2</v>
      </c>
      <c r="C11283">
        <v>0</v>
      </c>
      <c r="D11283">
        <v>5</v>
      </c>
      <c r="E11283">
        <v>0</v>
      </c>
      <c r="F11283">
        <v>0</v>
      </c>
      <c r="G11283">
        <v>0</v>
      </c>
      <c r="H11283">
        <v>1</v>
      </c>
      <c r="I11283">
        <v>0</v>
      </c>
      <c r="J11283">
        <v>0</v>
      </c>
      <c r="K11283">
        <v>0</v>
      </c>
      <c r="L11283">
        <v>67</v>
      </c>
      <c r="M11283">
        <v>0</v>
      </c>
      <c r="N11283">
        <v>0</v>
      </c>
      <c r="O11283">
        <v>0</v>
      </c>
      <c r="P11283">
        <v>0</v>
      </c>
      <c r="Q11283">
        <v>0</v>
      </c>
      <c r="R11283">
        <v>0</v>
      </c>
      <c r="S11283">
        <v>0</v>
      </c>
      <c r="T11283">
        <v>1</v>
      </c>
      <c r="U11283">
        <v>0</v>
      </c>
      <c r="V11283">
        <v>0</v>
      </c>
      <c r="W11283">
        <v>0</v>
      </c>
      <c r="X11283">
        <v>0</v>
      </c>
      <c r="Y11283">
        <v>0</v>
      </c>
      <c r="Z11283">
        <v>119.16</v>
      </c>
      <c r="AA11283">
        <v>0</v>
      </c>
      <c r="AB11283">
        <v>1</v>
      </c>
      <c r="AC11283">
        <f t="shared" si="1585"/>
        <v>-0.37520734242152498</v>
      </c>
      <c r="AD11283">
        <f t="shared" si="1586"/>
        <v>0.68714678934018392</v>
      </c>
      <c r="AE11283">
        <f t="shared" si="1587"/>
        <v>0.40728334587230314</v>
      </c>
      <c r="AF11283">
        <f t="shared" si="1588"/>
        <v>0.39010334818465026</v>
      </c>
      <c r="AG11283">
        <f t="shared" si="1589"/>
        <v>0</v>
      </c>
      <c r="AH11283">
        <f t="shared" si="1590"/>
        <v>0</v>
      </c>
      <c r="AI11283">
        <f t="shared" si="1591"/>
        <v>0</v>
      </c>
      <c r="AJ11283">
        <f t="shared" si="1592"/>
        <v>1</v>
      </c>
      <c r="AK11283">
        <f t="shared" si="1593"/>
        <v>0</v>
      </c>
    </row>
    <row r="11284" spans="1:37" x14ac:dyDescent="0.35">
      <c r="A11284">
        <v>1</v>
      </c>
      <c r="B11284">
        <v>2</v>
      </c>
      <c r="C11284">
        <v>0</v>
      </c>
      <c r="D11284">
        <v>2</v>
      </c>
      <c r="E11284">
        <v>0</v>
      </c>
      <c r="F11284">
        <v>0</v>
      </c>
      <c r="G11284">
        <v>0</v>
      </c>
      <c r="H11284">
        <v>0</v>
      </c>
      <c r="I11284">
        <v>0</v>
      </c>
      <c r="J11284">
        <v>0</v>
      </c>
      <c r="K11284">
        <v>0</v>
      </c>
      <c r="L11284">
        <v>78</v>
      </c>
      <c r="M11284">
        <v>0</v>
      </c>
      <c r="N11284">
        <v>0</v>
      </c>
      <c r="O11284">
        <v>0</v>
      </c>
      <c r="P11284">
        <v>0</v>
      </c>
      <c r="Q11284">
        <v>0</v>
      </c>
      <c r="R11284">
        <v>0</v>
      </c>
      <c r="S11284">
        <v>0</v>
      </c>
      <c r="T11284">
        <v>1</v>
      </c>
      <c r="U11284">
        <v>0</v>
      </c>
      <c r="V11284">
        <v>0</v>
      </c>
      <c r="W11284">
        <v>0</v>
      </c>
      <c r="X11284">
        <v>0</v>
      </c>
      <c r="Y11284">
        <v>0</v>
      </c>
      <c r="Z11284">
        <v>125.1</v>
      </c>
      <c r="AA11284">
        <v>0</v>
      </c>
      <c r="AB11284">
        <v>1</v>
      </c>
      <c r="AC11284">
        <f t="shared" si="1585"/>
        <v>-0.32764721713020428</v>
      </c>
      <c r="AD11284">
        <f t="shared" si="1586"/>
        <v>0.7206171962706206</v>
      </c>
      <c r="AE11284">
        <f t="shared" si="1587"/>
        <v>0.41881320135154637</v>
      </c>
      <c r="AF11284">
        <f t="shared" si="1588"/>
        <v>0.37797963744264501</v>
      </c>
      <c r="AG11284">
        <f t="shared" si="1589"/>
        <v>0</v>
      </c>
      <c r="AH11284">
        <f t="shared" si="1590"/>
        <v>0</v>
      </c>
      <c r="AI11284">
        <f t="shared" si="1591"/>
        <v>0</v>
      </c>
      <c r="AJ11284">
        <f t="shared" si="1592"/>
        <v>1</v>
      </c>
      <c r="AK11284">
        <f t="shared" si="1593"/>
        <v>0</v>
      </c>
    </row>
    <row r="11285" spans="1:37" x14ac:dyDescent="0.35">
      <c r="A11285">
        <v>1</v>
      </c>
      <c r="B11285">
        <v>2</v>
      </c>
      <c r="C11285">
        <v>0</v>
      </c>
      <c r="D11285">
        <v>3</v>
      </c>
      <c r="E11285">
        <v>0</v>
      </c>
      <c r="F11285">
        <v>0</v>
      </c>
      <c r="G11285">
        <v>0</v>
      </c>
      <c r="H11285">
        <v>0</v>
      </c>
      <c r="I11285">
        <v>0</v>
      </c>
      <c r="J11285">
        <v>0</v>
      </c>
      <c r="K11285">
        <v>0</v>
      </c>
      <c r="L11285">
        <v>54</v>
      </c>
      <c r="M11285">
        <v>0</v>
      </c>
      <c r="N11285">
        <v>0</v>
      </c>
      <c r="O11285">
        <v>0</v>
      </c>
      <c r="P11285">
        <v>0</v>
      </c>
      <c r="Q11285">
        <v>0</v>
      </c>
      <c r="R11285">
        <v>0</v>
      </c>
      <c r="S11285">
        <v>0</v>
      </c>
      <c r="T11285">
        <v>0</v>
      </c>
      <c r="U11285">
        <v>0</v>
      </c>
      <c r="V11285">
        <v>1</v>
      </c>
      <c r="W11285">
        <v>0</v>
      </c>
      <c r="X11285">
        <v>0</v>
      </c>
      <c r="Y11285">
        <v>0</v>
      </c>
      <c r="Z11285">
        <v>75</v>
      </c>
      <c r="AA11285">
        <v>0</v>
      </c>
      <c r="AB11285">
        <v>0</v>
      </c>
      <c r="AC11285">
        <f t="shared" si="1585"/>
        <v>-0.80537882143494821</v>
      </c>
      <c r="AD11285">
        <f t="shared" si="1586"/>
        <v>0.4469185921452471</v>
      </c>
      <c r="AE11285">
        <f t="shared" si="1587"/>
        <v>0.3088761140892049</v>
      </c>
      <c r="AF11285">
        <f t="shared" si="1588"/>
        <v>0.16044409713377744</v>
      </c>
      <c r="AG11285">
        <f t="shared" si="1589"/>
        <v>0</v>
      </c>
      <c r="AH11285">
        <f t="shared" si="1590"/>
        <v>0</v>
      </c>
      <c r="AI11285">
        <f t="shared" si="1591"/>
        <v>0</v>
      </c>
      <c r="AJ11285">
        <f t="shared" si="1592"/>
        <v>0</v>
      </c>
      <c r="AK11285">
        <f t="shared" si="1593"/>
        <v>1</v>
      </c>
    </row>
    <row r="11286" spans="1:37" x14ac:dyDescent="0.35">
      <c r="A11286">
        <v>1</v>
      </c>
      <c r="B11286">
        <v>2</v>
      </c>
      <c r="C11286">
        <v>0</v>
      </c>
      <c r="D11286">
        <v>3</v>
      </c>
      <c r="E11286">
        <v>0</v>
      </c>
      <c r="F11286">
        <v>0</v>
      </c>
      <c r="G11286">
        <v>0</v>
      </c>
      <c r="H11286">
        <v>0</v>
      </c>
      <c r="I11286">
        <v>0</v>
      </c>
      <c r="J11286">
        <v>0</v>
      </c>
      <c r="K11286">
        <v>0</v>
      </c>
      <c r="L11286">
        <v>29</v>
      </c>
      <c r="M11286">
        <v>0</v>
      </c>
      <c r="N11286">
        <v>0</v>
      </c>
      <c r="O11286">
        <v>1</v>
      </c>
      <c r="P11286">
        <v>0</v>
      </c>
      <c r="Q11286">
        <v>0</v>
      </c>
      <c r="R11286">
        <v>0</v>
      </c>
      <c r="S11286">
        <v>0</v>
      </c>
      <c r="T11286">
        <v>0</v>
      </c>
      <c r="U11286">
        <v>0</v>
      </c>
      <c r="V11286">
        <v>0</v>
      </c>
      <c r="W11286">
        <v>0</v>
      </c>
      <c r="X11286">
        <v>0</v>
      </c>
      <c r="Y11286">
        <v>0</v>
      </c>
      <c r="Z11286">
        <v>109.2</v>
      </c>
      <c r="AA11286">
        <v>1</v>
      </c>
      <c r="AB11286">
        <v>0</v>
      </c>
      <c r="AC11286">
        <f t="shared" si="1585"/>
        <v>-1.5789537739535291</v>
      </c>
      <c r="AD11286">
        <f t="shared" si="1586"/>
        <v>0.20619070748590568</v>
      </c>
      <c r="AE11286">
        <f t="shared" si="1587"/>
        <v>0.17094370418063845</v>
      </c>
      <c r="AF11286">
        <f t="shared" si="1588"/>
        <v>8.1415978335614106E-2</v>
      </c>
      <c r="AG11286">
        <f t="shared" si="1589"/>
        <v>0</v>
      </c>
      <c r="AH11286">
        <f t="shared" si="1590"/>
        <v>0</v>
      </c>
      <c r="AI11286">
        <f t="shared" si="1591"/>
        <v>0</v>
      </c>
      <c r="AJ11286">
        <f t="shared" si="1592"/>
        <v>0</v>
      </c>
      <c r="AK11286">
        <f t="shared" si="1593"/>
        <v>1</v>
      </c>
    </row>
    <row r="11287" spans="1:37" x14ac:dyDescent="0.35">
      <c r="A11287">
        <v>1</v>
      </c>
      <c r="B11287">
        <v>2</v>
      </c>
      <c r="C11287">
        <v>1</v>
      </c>
      <c r="D11287">
        <v>10</v>
      </c>
      <c r="E11287">
        <v>0</v>
      </c>
      <c r="F11287">
        <v>0</v>
      </c>
      <c r="G11287">
        <v>0</v>
      </c>
      <c r="H11287">
        <v>0</v>
      </c>
      <c r="I11287">
        <v>0</v>
      </c>
      <c r="J11287">
        <v>0</v>
      </c>
      <c r="K11287">
        <v>0</v>
      </c>
      <c r="L11287">
        <v>49</v>
      </c>
      <c r="M11287">
        <v>0</v>
      </c>
      <c r="N11287">
        <v>0</v>
      </c>
      <c r="O11287">
        <v>0</v>
      </c>
      <c r="P11287">
        <v>0</v>
      </c>
      <c r="Q11287">
        <v>0</v>
      </c>
      <c r="R11287">
        <v>0</v>
      </c>
      <c r="S11287">
        <v>0</v>
      </c>
      <c r="T11287">
        <v>0</v>
      </c>
      <c r="U11287">
        <v>0</v>
      </c>
      <c r="V11287">
        <v>0</v>
      </c>
      <c r="W11287">
        <v>1</v>
      </c>
      <c r="X11287">
        <v>0</v>
      </c>
      <c r="Y11287">
        <v>0</v>
      </c>
      <c r="Z11287">
        <v>105.4</v>
      </c>
      <c r="AA11287">
        <v>1</v>
      </c>
      <c r="AB11287">
        <v>1</v>
      </c>
      <c r="AC11287">
        <f t="shared" si="1585"/>
        <v>-2.02387549746659</v>
      </c>
      <c r="AD11287">
        <f t="shared" si="1586"/>
        <v>0.13214235408367936</v>
      </c>
      <c r="AE11287">
        <f t="shared" si="1587"/>
        <v>0.11671885042286159</v>
      </c>
      <c r="AF11287">
        <f t="shared" si="1588"/>
        <v>0.93285899850893594</v>
      </c>
      <c r="AG11287">
        <f t="shared" si="1589"/>
        <v>0</v>
      </c>
      <c r="AH11287">
        <f t="shared" si="1590"/>
        <v>0</v>
      </c>
      <c r="AI11287">
        <f t="shared" si="1591"/>
        <v>0</v>
      </c>
      <c r="AJ11287">
        <f t="shared" si="1592"/>
        <v>1</v>
      </c>
      <c r="AK11287">
        <f t="shared" si="1593"/>
        <v>0</v>
      </c>
    </row>
    <row r="11288" spans="1:37" x14ac:dyDescent="0.35">
      <c r="A11288">
        <v>1</v>
      </c>
      <c r="B11288">
        <v>2</v>
      </c>
      <c r="C11288">
        <v>0</v>
      </c>
      <c r="D11288">
        <v>3</v>
      </c>
      <c r="E11288">
        <v>0</v>
      </c>
      <c r="F11288">
        <v>0</v>
      </c>
      <c r="G11288">
        <v>0</v>
      </c>
      <c r="H11288">
        <v>0</v>
      </c>
      <c r="I11288">
        <v>0</v>
      </c>
      <c r="J11288">
        <v>0</v>
      </c>
      <c r="K11288">
        <v>0</v>
      </c>
      <c r="L11288">
        <v>150</v>
      </c>
      <c r="M11288">
        <v>0</v>
      </c>
      <c r="N11288">
        <v>0</v>
      </c>
      <c r="O11288">
        <v>0</v>
      </c>
      <c r="P11288">
        <v>0</v>
      </c>
      <c r="Q11288">
        <v>0</v>
      </c>
      <c r="R11288">
        <v>0</v>
      </c>
      <c r="S11288">
        <v>0</v>
      </c>
      <c r="T11288">
        <v>0</v>
      </c>
      <c r="U11288">
        <v>0</v>
      </c>
      <c r="V11288">
        <v>0</v>
      </c>
      <c r="W11288">
        <v>0</v>
      </c>
      <c r="X11288">
        <v>0</v>
      </c>
      <c r="Y11288">
        <v>0</v>
      </c>
      <c r="Z11288">
        <v>101</v>
      </c>
      <c r="AA11288">
        <v>0</v>
      </c>
      <c r="AB11288">
        <v>0</v>
      </c>
      <c r="AC11288">
        <f t="shared" si="1585"/>
        <v>-1.4934757914940939</v>
      </c>
      <c r="AD11288">
        <f t="shared" si="1586"/>
        <v>0.22459066698217636</v>
      </c>
      <c r="AE11288">
        <f t="shared" si="1587"/>
        <v>0.18340060318738752</v>
      </c>
      <c r="AF11288">
        <f t="shared" si="1588"/>
        <v>8.7990945207842508E-2</v>
      </c>
      <c r="AG11288">
        <f t="shared" si="1589"/>
        <v>0</v>
      </c>
      <c r="AH11288">
        <f t="shared" si="1590"/>
        <v>0</v>
      </c>
      <c r="AI11288">
        <f t="shared" si="1591"/>
        <v>0</v>
      </c>
      <c r="AJ11288">
        <f t="shared" si="1592"/>
        <v>0</v>
      </c>
      <c r="AK11288">
        <f t="shared" si="1593"/>
        <v>1</v>
      </c>
    </row>
    <row r="11289" spans="1:37" x14ac:dyDescent="0.35">
      <c r="A11289">
        <v>1</v>
      </c>
      <c r="B11289">
        <v>2</v>
      </c>
      <c r="C11289">
        <v>0</v>
      </c>
      <c r="D11289">
        <v>3</v>
      </c>
      <c r="E11289">
        <v>0</v>
      </c>
      <c r="F11289">
        <v>0</v>
      </c>
      <c r="G11289">
        <v>0</v>
      </c>
      <c r="H11289">
        <v>1</v>
      </c>
      <c r="I11289">
        <v>0</v>
      </c>
      <c r="J11289">
        <v>0</v>
      </c>
      <c r="K11289">
        <v>0</v>
      </c>
      <c r="L11289">
        <v>135</v>
      </c>
      <c r="M11289">
        <v>0</v>
      </c>
      <c r="N11289">
        <v>0</v>
      </c>
      <c r="O11289">
        <v>0</v>
      </c>
      <c r="P11289">
        <v>0</v>
      </c>
      <c r="Q11289">
        <v>0</v>
      </c>
      <c r="R11289">
        <v>0</v>
      </c>
      <c r="S11289">
        <v>0</v>
      </c>
      <c r="T11289">
        <v>0</v>
      </c>
      <c r="U11289">
        <v>1</v>
      </c>
      <c r="V11289">
        <v>0</v>
      </c>
      <c r="W11289">
        <v>0</v>
      </c>
      <c r="X11289">
        <v>0</v>
      </c>
      <c r="Y11289">
        <v>0</v>
      </c>
      <c r="Z11289">
        <v>132.30000000000001</v>
      </c>
      <c r="AA11289">
        <v>0</v>
      </c>
      <c r="AB11289">
        <v>1</v>
      </c>
      <c r="AC11289">
        <f t="shared" si="1585"/>
        <v>0.96347002582696106</v>
      </c>
      <c r="AD11289">
        <f t="shared" si="1586"/>
        <v>2.6207748696633173</v>
      </c>
      <c r="AE11289">
        <f t="shared" si="1587"/>
        <v>0.72381602391838673</v>
      </c>
      <c r="AF11289">
        <f t="shared" si="1588"/>
        <v>0.14037180666260449</v>
      </c>
      <c r="AG11289">
        <f t="shared" si="1589"/>
        <v>1</v>
      </c>
      <c r="AH11289">
        <f t="shared" si="1590"/>
        <v>1</v>
      </c>
      <c r="AI11289">
        <f t="shared" si="1591"/>
        <v>0</v>
      </c>
      <c r="AJ11289">
        <f t="shared" si="1592"/>
        <v>0</v>
      </c>
      <c r="AK11289">
        <f t="shared" si="1593"/>
        <v>0</v>
      </c>
    </row>
    <row r="11290" spans="1:37" x14ac:dyDescent="0.35">
      <c r="A11290">
        <v>1</v>
      </c>
      <c r="B11290">
        <v>2</v>
      </c>
      <c r="C11290">
        <v>0</v>
      </c>
      <c r="D11290">
        <v>3</v>
      </c>
      <c r="E11290">
        <v>0</v>
      </c>
      <c r="F11290">
        <v>0</v>
      </c>
      <c r="G11290">
        <v>0</v>
      </c>
      <c r="H11290">
        <v>0</v>
      </c>
      <c r="I11290">
        <v>0</v>
      </c>
      <c r="J11290">
        <v>0</v>
      </c>
      <c r="K11290">
        <v>0</v>
      </c>
      <c r="L11290">
        <v>238</v>
      </c>
      <c r="M11290">
        <v>0</v>
      </c>
      <c r="N11290">
        <v>0</v>
      </c>
      <c r="O11290">
        <v>0</v>
      </c>
      <c r="P11290">
        <v>0</v>
      </c>
      <c r="Q11290">
        <v>0</v>
      </c>
      <c r="R11290">
        <v>0</v>
      </c>
      <c r="S11290">
        <v>0</v>
      </c>
      <c r="T11290">
        <v>0</v>
      </c>
      <c r="U11290">
        <v>0</v>
      </c>
      <c r="V11290">
        <v>0</v>
      </c>
      <c r="W11290">
        <v>1</v>
      </c>
      <c r="X11290">
        <v>0</v>
      </c>
      <c r="Y11290">
        <v>0</v>
      </c>
      <c r="Z11290">
        <v>86.7</v>
      </c>
      <c r="AA11290">
        <v>0</v>
      </c>
      <c r="AB11290">
        <v>1</v>
      </c>
      <c r="AC11290">
        <f t="shared" si="1585"/>
        <v>0.24721550826654015</v>
      </c>
      <c r="AD11290">
        <f t="shared" si="1586"/>
        <v>1.2804550316900609</v>
      </c>
      <c r="AE11290">
        <f t="shared" si="1587"/>
        <v>0.56149102433346676</v>
      </c>
      <c r="AF11290">
        <f t="shared" si="1588"/>
        <v>0.25065718172416696</v>
      </c>
      <c r="AG11290">
        <f t="shared" si="1589"/>
        <v>1</v>
      </c>
      <c r="AH11290">
        <f t="shared" si="1590"/>
        <v>1</v>
      </c>
      <c r="AI11290">
        <f t="shared" si="1591"/>
        <v>0</v>
      </c>
      <c r="AJ11290">
        <f t="shared" si="1592"/>
        <v>0</v>
      </c>
      <c r="AK11290">
        <f t="shared" si="1593"/>
        <v>0</v>
      </c>
    </row>
    <row r="11291" spans="1:37" x14ac:dyDescent="0.35">
      <c r="A11291">
        <v>1</v>
      </c>
      <c r="B11291">
        <v>2</v>
      </c>
      <c r="C11291">
        <v>1</v>
      </c>
      <c r="D11291">
        <v>7</v>
      </c>
      <c r="E11291">
        <v>0</v>
      </c>
      <c r="F11291">
        <v>0</v>
      </c>
      <c r="G11291">
        <v>0</v>
      </c>
      <c r="H11291">
        <v>1</v>
      </c>
      <c r="I11291">
        <v>0</v>
      </c>
      <c r="J11291">
        <v>0</v>
      </c>
      <c r="K11291">
        <v>0</v>
      </c>
      <c r="L11291">
        <v>31</v>
      </c>
      <c r="M11291">
        <v>0</v>
      </c>
      <c r="N11291">
        <v>0</v>
      </c>
      <c r="O11291">
        <v>0</v>
      </c>
      <c r="P11291">
        <v>0</v>
      </c>
      <c r="Q11291">
        <v>0</v>
      </c>
      <c r="R11291">
        <v>0</v>
      </c>
      <c r="S11291">
        <v>0</v>
      </c>
      <c r="T11291">
        <v>0</v>
      </c>
      <c r="U11291">
        <v>0</v>
      </c>
      <c r="V11291">
        <v>0</v>
      </c>
      <c r="W11291">
        <v>0</v>
      </c>
      <c r="X11291">
        <v>0</v>
      </c>
      <c r="Y11291">
        <v>0</v>
      </c>
      <c r="Z11291">
        <v>84.03</v>
      </c>
      <c r="AA11291">
        <v>3</v>
      </c>
      <c r="AB11291">
        <v>0</v>
      </c>
      <c r="AC11291">
        <f t="shared" si="1585"/>
        <v>-6.2144562811323372</v>
      </c>
      <c r="AD11291">
        <f t="shared" si="1586"/>
        <v>2.0003036576293652E-3</v>
      </c>
      <c r="AE11291">
        <f t="shared" si="1587"/>
        <v>1.996310430573326E-3</v>
      </c>
      <c r="AF11291">
        <f t="shared" si="1588"/>
        <v>8.6785314481259272E-4</v>
      </c>
      <c r="AG11291">
        <f t="shared" si="1589"/>
        <v>0</v>
      </c>
      <c r="AH11291">
        <f t="shared" si="1590"/>
        <v>0</v>
      </c>
      <c r="AI11291">
        <f t="shared" si="1591"/>
        <v>0</v>
      </c>
      <c r="AJ11291">
        <f t="shared" si="1592"/>
        <v>0</v>
      </c>
      <c r="AK11291">
        <f t="shared" si="1593"/>
        <v>1</v>
      </c>
    </row>
    <row r="11292" spans="1:37" x14ac:dyDescent="0.35">
      <c r="A11292">
        <v>1</v>
      </c>
      <c r="B11292">
        <v>2</v>
      </c>
      <c r="C11292">
        <v>0</v>
      </c>
      <c r="D11292">
        <v>3</v>
      </c>
      <c r="E11292">
        <v>0</v>
      </c>
      <c r="F11292">
        <v>0</v>
      </c>
      <c r="G11292">
        <v>0</v>
      </c>
      <c r="H11292">
        <v>0</v>
      </c>
      <c r="I11292">
        <v>0</v>
      </c>
      <c r="J11292">
        <v>0</v>
      </c>
      <c r="K11292">
        <v>0</v>
      </c>
      <c r="L11292">
        <v>279</v>
      </c>
      <c r="M11292">
        <v>0</v>
      </c>
      <c r="N11292">
        <v>0</v>
      </c>
      <c r="O11292">
        <v>0</v>
      </c>
      <c r="P11292">
        <v>0</v>
      </c>
      <c r="Q11292">
        <v>0</v>
      </c>
      <c r="R11292">
        <v>0</v>
      </c>
      <c r="S11292">
        <v>0</v>
      </c>
      <c r="T11292">
        <v>0</v>
      </c>
      <c r="U11292">
        <v>1</v>
      </c>
      <c r="V11292">
        <v>0</v>
      </c>
      <c r="W11292">
        <v>0</v>
      </c>
      <c r="X11292">
        <v>0</v>
      </c>
      <c r="Y11292">
        <v>0</v>
      </c>
      <c r="Z11292">
        <v>110</v>
      </c>
      <c r="AA11292">
        <v>0</v>
      </c>
      <c r="AB11292">
        <v>1</v>
      </c>
      <c r="AC11292">
        <f t="shared" si="1585"/>
        <v>2.4650324229724903</v>
      </c>
      <c r="AD11292">
        <f t="shared" si="1586"/>
        <v>11.763863565221813</v>
      </c>
      <c r="AE11292">
        <f t="shared" si="1587"/>
        <v>0.92165381626886567</v>
      </c>
      <c r="AF11292">
        <f t="shared" si="1588"/>
        <v>3.5432174300386234E-2</v>
      </c>
      <c r="AG11292">
        <f t="shared" si="1589"/>
        <v>1</v>
      </c>
      <c r="AH11292">
        <f t="shared" si="1590"/>
        <v>1</v>
      </c>
      <c r="AI11292">
        <f t="shared" si="1591"/>
        <v>0</v>
      </c>
      <c r="AJ11292">
        <f t="shared" si="1592"/>
        <v>0</v>
      </c>
      <c r="AK11292">
        <f t="shared" si="1593"/>
        <v>0</v>
      </c>
    </row>
    <row r="11293" spans="1:37" x14ac:dyDescent="0.35">
      <c r="A11293">
        <v>1</v>
      </c>
      <c r="B11293">
        <v>1</v>
      </c>
      <c r="C11293">
        <v>0</v>
      </c>
      <c r="D11293">
        <v>2</v>
      </c>
      <c r="E11293">
        <v>0</v>
      </c>
      <c r="F11293">
        <v>0</v>
      </c>
      <c r="G11293">
        <v>0</v>
      </c>
      <c r="H11293">
        <v>0</v>
      </c>
      <c r="I11293">
        <v>0</v>
      </c>
      <c r="J11293">
        <v>0</v>
      </c>
      <c r="K11293">
        <v>0</v>
      </c>
      <c r="L11293">
        <v>112</v>
      </c>
      <c r="M11293">
        <v>0</v>
      </c>
      <c r="N11293">
        <v>0</v>
      </c>
      <c r="O11293">
        <v>0</v>
      </c>
      <c r="P11293">
        <v>0</v>
      </c>
      <c r="Q11293">
        <v>0</v>
      </c>
      <c r="R11293">
        <v>0</v>
      </c>
      <c r="S11293">
        <v>0</v>
      </c>
      <c r="T11293">
        <v>0</v>
      </c>
      <c r="U11293">
        <v>1</v>
      </c>
      <c r="V11293">
        <v>0</v>
      </c>
      <c r="W11293">
        <v>0</v>
      </c>
      <c r="X11293">
        <v>0</v>
      </c>
      <c r="Y11293">
        <v>0</v>
      </c>
      <c r="Z11293">
        <v>120</v>
      </c>
      <c r="AA11293">
        <v>0</v>
      </c>
      <c r="AB11293">
        <v>0</v>
      </c>
      <c r="AC11293">
        <f t="shared" si="1585"/>
        <v>0.18103875982770523</v>
      </c>
      <c r="AD11293">
        <f t="shared" si="1586"/>
        <v>1.1984616305592841</v>
      </c>
      <c r="AE11293">
        <f t="shared" si="1587"/>
        <v>0.54513647811738164</v>
      </c>
      <c r="AF11293">
        <f t="shared" si="1588"/>
        <v>0.34211889034153831</v>
      </c>
      <c r="AG11293">
        <f t="shared" si="1589"/>
        <v>1</v>
      </c>
      <c r="AH11293">
        <f t="shared" si="1590"/>
        <v>0</v>
      </c>
      <c r="AI11293">
        <f t="shared" si="1591"/>
        <v>1</v>
      </c>
      <c r="AJ11293">
        <f t="shared" si="1592"/>
        <v>0</v>
      </c>
      <c r="AK11293">
        <f t="shared" si="1593"/>
        <v>0</v>
      </c>
    </row>
    <row r="11294" spans="1:37" x14ac:dyDescent="0.35">
      <c r="A11294">
        <v>1</v>
      </c>
      <c r="B11294">
        <v>2</v>
      </c>
      <c r="C11294">
        <v>0</v>
      </c>
      <c r="D11294">
        <v>2</v>
      </c>
      <c r="E11294">
        <v>0</v>
      </c>
      <c r="F11294">
        <v>0</v>
      </c>
      <c r="G11294">
        <v>0</v>
      </c>
      <c r="H11294">
        <v>0</v>
      </c>
      <c r="I11294">
        <v>0</v>
      </c>
      <c r="J11294">
        <v>0</v>
      </c>
      <c r="K11294">
        <v>0</v>
      </c>
      <c r="L11294">
        <v>64</v>
      </c>
      <c r="M11294">
        <v>0</v>
      </c>
      <c r="N11294">
        <v>0</v>
      </c>
      <c r="O11294">
        <v>1</v>
      </c>
      <c r="P11294">
        <v>0</v>
      </c>
      <c r="Q11294">
        <v>0</v>
      </c>
      <c r="R11294">
        <v>0</v>
      </c>
      <c r="S11294">
        <v>0</v>
      </c>
      <c r="T11294">
        <v>0</v>
      </c>
      <c r="U11294">
        <v>0</v>
      </c>
      <c r="V11294">
        <v>0</v>
      </c>
      <c r="W11294">
        <v>0</v>
      </c>
      <c r="X11294">
        <v>0</v>
      </c>
      <c r="Y11294">
        <v>0</v>
      </c>
      <c r="Z11294">
        <v>94.5</v>
      </c>
      <c r="AA11294">
        <v>1</v>
      </c>
      <c r="AB11294">
        <v>1</v>
      </c>
      <c r="AC11294">
        <f t="shared" si="1585"/>
        <v>-1.5374768642369965</v>
      </c>
      <c r="AD11294">
        <f t="shared" si="1586"/>
        <v>0.21492269702318328</v>
      </c>
      <c r="AE11294">
        <f t="shared" si="1587"/>
        <v>0.17690236387038386</v>
      </c>
      <c r="AF11294">
        <f t="shared" si="1588"/>
        <v>0.75226636376068667</v>
      </c>
      <c r="AG11294">
        <f t="shared" si="1589"/>
        <v>0</v>
      </c>
      <c r="AH11294">
        <f t="shared" si="1590"/>
        <v>0</v>
      </c>
      <c r="AI11294">
        <f t="shared" si="1591"/>
        <v>0</v>
      </c>
      <c r="AJ11294">
        <f t="shared" si="1592"/>
        <v>1</v>
      </c>
      <c r="AK11294">
        <f t="shared" si="1593"/>
        <v>0</v>
      </c>
    </row>
    <row r="11295" spans="1:37" x14ac:dyDescent="0.35">
      <c r="A11295">
        <v>1</v>
      </c>
      <c r="B11295">
        <v>2</v>
      </c>
      <c r="C11295">
        <v>0</v>
      </c>
      <c r="D11295">
        <v>2</v>
      </c>
      <c r="E11295">
        <v>0</v>
      </c>
      <c r="F11295">
        <v>0</v>
      </c>
      <c r="G11295">
        <v>0</v>
      </c>
      <c r="H11295">
        <v>0</v>
      </c>
      <c r="I11295">
        <v>0</v>
      </c>
      <c r="J11295">
        <v>0</v>
      </c>
      <c r="K11295">
        <v>0</v>
      </c>
      <c r="L11295">
        <v>301</v>
      </c>
      <c r="M11295">
        <v>0</v>
      </c>
      <c r="N11295">
        <v>0</v>
      </c>
      <c r="O11295">
        <v>0</v>
      </c>
      <c r="P11295">
        <v>0</v>
      </c>
      <c r="Q11295">
        <v>0</v>
      </c>
      <c r="R11295">
        <v>1</v>
      </c>
      <c r="S11295">
        <v>0</v>
      </c>
      <c r="T11295">
        <v>0</v>
      </c>
      <c r="U11295">
        <v>0</v>
      </c>
      <c r="V11295">
        <v>0</v>
      </c>
      <c r="W11295">
        <v>0</v>
      </c>
      <c r="X11295">
        <v>0</v>
      </c>
      <c r="Y11295">
        <v>0</v>
      </c>
      <c r="Z11295">
        <v>115</v>
      </c>
      <c r="AA11295">
        <v>1</v>
      </c>
      <c r="AB11295">
        <v>1</v>
      </c>
      <c r="AC11295">
        <f t="shared" si="1585"/>
        <v>1.8723152960955183</v>
      </c>
      <c r="AD11295">
        <f t="shared" si="1586"/>
        <v>6.5033361306036497</v>
      </c>
      <c r="AE11295">
        <f t="shared" si="1587"/>
        <v>0.86672594928523494</v>
      </c>
      <c r="AF11295">
        <f t="shared" si="1588"/>
        <v>6.2118200710073936E-2</v>
      </c>
      <c r="AG11295">
        <f t="shared" si="1589"/>
        <v>1</v>
      </c>
      <c r="AH11295">
        <f t="shared" si="1590"/>
        <v>1</v>
      </c>
      <c r="AI11295">
        <f t="shared" si="1591"/>
        <v>0</v>
      </c>
      <c r="AJ11295">
        <f t="shared" si="1592"/>
        <v>0</v>
      </c>
      <c r="AK11295">
        <f t="shared" si="1593"/>
        <v>0</v>
      </c>
    </row>
    <row r="11296" spans="1:37" x14ac:dyDescent="0.35">
      <c r="A11296">
        <v>1</v>
      </c>
      <c r="B11296">
        <v>2</v>
      </c>
      <c r="C11296">
        <v>0</v>
      </c>
      <c r="D11296">
        <v>6</v>
      </c>
      <c r="E11296">
        <v>0</v>
      </c>
      <c r="F11296">
        <v>0</v>
      </c>
      <c r="G11296">
        <v>0</v>
      </c>
      <c r="H11296">
        <v>0</v>
      </c>
      <c r="I11296">
        <v>0</v>
      </c>
      <c r="J11296">
        <v>0</v>
      </c>
      <c r="K11296">
        <v>0</v>
      </c>
      <c r="L11296">
        <v>41</v>
      </c>
      <c r="M11296">
        <v>0</v>
      </c>
      <c r="N11296">
        <v>0</v>
      </c>
      <c r="O11296">
        <v>0</v>
      </c>
      <c r="P11296">
        <v>0</v>
      </c>
      <c r="Q11296">
        <v>0</v>
      </c>
      <c r="R11296">
        <v>0</v>
      </c>
      <c r="S11296">
        <v>0</v>
      </c>
      <c r="T11296">
        <v>0</v>
      </c>
      <c r="U11296">
        <v>0</v>
      </c>
      <c r="V11296">
        <v>0</v>
      </c>
      <c r="W11296">
        <v>1</v>
      </c>
      <c r="X11296">
        <v>0</v>
      </c>
      <c r="Y11296">
        <v>0</v>
      </c>
      <c r="Z11296">
        <v>70</v>
      </c>
      <c r="AA11296">
        <v>0</v>
      </c>
      <c r="AB11296">
        <v>0</v>
      </c>
      <c r="AC11296">
        <f t="shared" si="1585"/>
        <v>-2.4814236178966005</v>
      </c>
      <c r="AD11296">
        <f t="shared" si="1586"/>
        <v>8.3624092057960106E-2</v>
      </c>
      <c r="AE11296">
        <f t="shared" si="1587"/>
        <v>7.7170757526390701E-2</v>
      </c>
      <c r="AF11296">
        <f t="shared" si="1588"/>
        <v>3.4878652074970776E-2</v>
      </c>
      <c r="AG11296">
        <f t="shared" si="1589"/>
        <v>0</v>
      </c>
      <c r="AH11296">
        <f t="shared" si="1590"/>
        <v>0</v>
      </c>
      <c r="AI11296">
        <f t="shared" si="1591"/>
        <v>0</v>
      </c>
      <c r="AJ11296">
        <f t="shared" si="1592"/>
        <v>0</v>
      </c>
      <c r="AK11296">
        <f t="shared" si="1593"/>
        <v>1</v>
      </c>
    </row>
    <row r="11297" spans="1:37" x14ac:dyDescent="0.35">
      <c r="A11297">
        <v>1</v>
      </c>
      <c r="B11297">
        <v>2</v>
      </c>
      <c r="C11297">
        <v>0</v>
      </c>
      <c r="D11297">
        <v>3</v>
      </c>
      <c r="E11297">
        <v>0</v>
      </c>
      <c r="F11297">
        <v>0</v>
      </c>
      <c r="G11297">
        <v>0</v>
      </c>
      <c r="H11297">
        <v>0</v>
      </c>
      <c r="I11297">
        <v>0</v>
      </c>
      <c r="J11297">
        <v>0</v>
      </c>
      <c r="K11297">
        <v>0</v>
      </c>
      <c r="L11297">
        <v>108</v>
      </c>
      <c r="M11297">
        <v>0</v>
      </c>
      <c r="N11297">
        <v>0</v>
      </c>
      <c r="O11297">
        <v>0</v>
      </c>
      <c r="P11297">
        <v>0</v>
      </c>
      <c r="Q11297">
        <v>0</v>
      </c>
      <c r="R11297">
        <v>0</v>
      </c>
      <c r="S11297">
        <v>0</v>
      </c>
      <c r="T11297">
        <v>0</v>
      </c>
      <c r="U11297">
        <v>0</v>
      </c>
      <c r="V11297">
        <v>0</v>
      </c>
      <c r="W11297">
        <v>1</v>
      </c>
      <c r="X11297">
        <v>0</v>
      </c>
      <c r="Y11297">
        <v>0</v>
      </c>
      <c r="Z11297">
        <v>79.2</v>
      </c>
      <c r="AA11297">
        <v>1</v>
      </c>
      <c r="AB11297">
        <v>1</v>
      </c>
      <c r="AC11297">
        <f t="shared" si="1585"/>
        <v>-2.7852741675538466</v>
      </c>
      <c r="AD11297">
        <f t="shared" si="1586"/>
        <v>6.1712167237427375E-2</v>
      </c>
      <c r="AE11297">
        <f t="shared" si="1587"/>
        <v>5.8125138942320201E-2</v>
      </c>
      <c r="AF11297">
        <f t="shared" si="1588"/>
        <v>1.2356359959633085</v>
      </c>
      <c r="AG11297">
        <f t="shared" si="1589"/>
        <v>0</v>
      </c>
      <c r="AH11297">
        <f t="shared" si="1590"/>
        <v>0</v>
      </c>
      <c r="AI11297">
        <f t="shared" si="1591"/>
        <v>0</v>
      </c>
      <c r="AJ11297">
        <f t="shared" si="1592"/>
        <v>1</v>
      </c>
      <c r="AK11297">
        <f t="shared" si="1593"/>
        <v>0</v>
      </c>
    </row>
    <row r="11298" spans="1:37" x14ac:dyDescent="0.35">
      <c r="A11298">
        <v>1</v>
      </c>
      <c r="B11298">
        <v>2</v>
      </c>
      <c r="C11298">
        <v>0</v>
      </c>
      <c r="D11298">
        <v>4</v>
      </c>
      <c r="E11298">
        <v>0</v>
      </c>
      <c r="F11298">
        <v>0</v>
      </c>
      <c r="G11298">
        <v>0</v>
      </c>
      <c r="H11298">
        <v>0</v>
      </c>
      <c r="I11298">
        <v>0</v>
      </c>
      <c r="J11298">
        <v>0</v>
      </c>
      <c r="K11298">
        <v>0</v>
      </c>
      <c r="L11298">
        <v>92</v>
      </c>
      <c r="M11298">
        <v>0</v>
      </c>
      <c r="N11298">
        <v>0</v>
      </c>
      <c r="O11298">
        <v>0</v>
      </c>
      <c r="P11298">
        <v>0</v>
      </c>
      <c r="Q11298">
        <v>0</v>
      </c>
      <c r="R11298">
        <v>0</v>
      </c>
      <c r="S11298">
        <v>0</v>
      </c>
      <c r="T11298">
        <v>0</v>
      </c>
      <c r="U11298">
        <v>1</v>
      </c>
      <c r="V11298">
        <v>0</v>
      </c>
      <c r="W11298">
        <v>0</v>
      </c>
      <c r="X11298">
        <v>0</v>
      </c>
      <c r="Y11298">
        <v>0</v>
      </c>
      <c r="Z11298">
        <v>70</v>
      </c>
      <c r="AA11298">
        <v>0</v>
      </c>
      <c r="AB11298">
        <v>0</v>
      </c>
      <c r="AC11298">
        <f t="shared" si="1585"/>
        <v>-0.85123279235406946</v>
      </c>
      <c r="AD11298">
        <f t="shared" si="1586"/>
        <v>0.42688834274287002</v>
      </c>
      <c r="AE11298">
        <f t="shared" si="1587"/>
        <v>0.29917431515508336</v>
      </c>
      <c r="AF11298">
        <f t="shared" si="1588"/>
        <v>0.15438998991359845</v>
      </c>
      <c r="AG11298">
        <f t="shared" si="1589"/>
        <v>0</v>
      </c>
      <c r="AH11298">
        <f t="shared" si="1590"/>
        <v>0</v>
      </c>
      <c r="AI11298">
        <f t="shared" si="1591"/>
        <v>0</v>
      </c>
      <c r="AJ11298">
        <f t="shared" si="1592"/>
        <v>0</v>
      </c>
      <c r="AK11298">
        <f t="shared" si="1593"/>
        <v>1</v>
      </c>
    </row>
    <row r="11299" spans="1:37" x14ac:dyDescent="0.35">
      <c r="A11299">
        <v>1</v>
      </c>
      <c r="B11299">
        <v>1</v>
      </c>
      <c r="C11299">
        <v>0</v>
      </c>
      <c r="D11299">
        <v>4</v>
      </c>
      <c r="E11299">
        <v>0</v>
      </c>
      <c r="F11299">
        <v>0</v>
      </c>
      <c r="G11299">
        <v>0</v>
      </c>
      <c r="H11299">
        <v>1</v>
      </c>
      <c r="I11299">
        <v>0</v>
      </c>
      <c r="J11299">
        <v>0</v>
      </c>
      <c r="K11299">
        <v>0</v>
      </c>
      <c r="L11299">
        <v>119</v>
      </c>
      <c r="M11299">
        <v>0</v>
      </c>
      <c r="N11299">
        <v>0</v>
      </c>
      <c r="O11299">
        <v>0</v>
      </c>
      <c r="P11299">
        <v>0</v>
      </c>
      <c r="Q11299">
        <v>0</v>
      </c>
      <c r="R11299">
        <v>0</v>
      </c>
      <c r="S11299">
        <v>1</v>
      </c>
      <c r="T11299">
        <v>0</v>
      </c>
      <c r="U11299">
        <v>0</v>
      </c>
      <c r="V11299">
        <v>0</v>
      </c>
      <c r="W11299">
        <v>0</v>
      </c>
      <c r="X11299">
        <v>0</v>
      </c>
      <c r="Y11299">
        <v>0</v>
      </c>
      <c r="Z11299">
        <v>144.44999999999999</v>
      </c>
      <c r="AA11299">
        <v>0</v>
      </c>
      <c r="AB11299">
        <v>1</v>
      </c>
      <c r="AC11299">
        <f t="shared" si="1585"/>
        <v>1.0590022829869179</v>
      </c>
      <c r="AD11299">
        <f t="shared" si="1586"/>
        <v>2.8834926439517128</v>
      </c>
      <c r="AE11299">
        <f t="shared" si="1587"/>
        <v>0.74249983412291642</v>
      </c>
      <c r="AF11299">
        <f t="shared" si="1588"/>
        <v>0.1293036390336593</v>
      </c>
      <c r="AG11299">
        <f t="shared" si="1589"/>
        <v>1</v>
      </c>
      <c r="AH11299">
        <f t="shared" si="1590"/>
        <v>1</v>
      </c>
      <c r="AI11299">
        <f t="shared" si="1591"/>
        <v>0</v>
      </c>
      <c r="AJ11299">
        <f t="shared" si="1592"/>
        <v>0</v>
      </c>
      <c r="AK11299">
        <f t="shared" si="1593"/>
        <v>0</v>
      </c>
    </row>
    <row r="11300" spans="1:37" x14ac:dyDescent="0.35">
      <c r="A11300">
        <v>1</v>
      </c>
      <c r="B11300">
        <v>2</v>
      </c>
      <c r="C11300">
        <v>0</v>
      </c>
      <c r="D11300">
        <v>4</v>
      </c>
      <c r="E11300">
        <v>0</v>
      </c>
      <c r="F11300">
        <v>0</v>
      </c>
      <c r="G11300">
        <v>0</v>
      </c>
      <c r="H11300">
        <v>0</v>
      </c>
      <c r="I11300">
        <v>0</v>
      </c>
      <c r="J11300">
        <v>0</v>
      </c>
      <c r="K11300">
        <v>0</v>
      </c>
      <c r="L11300">
        <v>38</v>
      </c>
      <c r="M11300">
        <v>0</v>
      </c>
      <c r="N11300">
        <v>0</v>
      </c>
      <c r="O11300">
        <v>0</v>
      </c>
      <c r="P11300">
        <v>0</v>
      </c>
      <c r="Q11300">
        <v>1</v>
      </c>
      <c r="R11300">
        <v>0</v>
      </c>
      <c r="S11300">
        <v>0</v>
      </c>
      <c r="T11300">
        <v>0</v>
      </c>
      <c r="U11300">
        <v>0</v>
      </c>
      <c r="V11300">
        <v>0</v>
      </c>
      <c r="W11300">
        <v>0</v>
      </c>
      <c r="X11300">
        <v>0</v>
      </c>
      <c r="Y11300">
        <v>0</v>
      </c>
      <c r="Z11300">
        <v>88.8</v>
      </c>
      <c r="AA11300">
        <v>0</v>
      </c>
      <c r="AB11300">
        <v>1</v>
      </c>
      <c r="AC11300">
        <f t="shared" si="1585"/>
        <v>-1.2081693594179428</v>
      </c>
      <c r="AD11300">
        <f t="shared" si="1586"/>
        <v>0.2987436714421754</v>
      </c>
      <c r="AE11300">
        <f t="shared" si="1587"/>
        <v>0.23002512197841074</v>
      </c>
      <c r="AF11300">
        <f t="shared" si="1588"/>
        <v>0.63822473032677463</v>
      </c>
      <c r="AG11300">
        <f t="shared" si="1589"/>
        <v>0</v>
      </c>
      <c r="AH11300">
        <f t="shared" si="1590"/>
        <v>0</v>
      </c>
      <c r="AI11300">
        <f t="shared" si="1591"/>
        <v>0</v>
      </c>
      <c r="AJ11300">
        <f t="shared" si="1592"/>
        <v>1</v>
      </c>
      <c r="AK11300">
        <f t="shared" si="1593"/>
        <v>0</v>
      </c>
    </row>
    <row r="11301" spans="1:37" x14ac:dyDescent="0.35">
      <c r="A11301">
        <v>1</v>
      </c>
      <c r="B11301">
        <v>2</v>
      </c>
      <c r="C11301">
        <v>0</v>
      </c>
      <c r="D11301">
        <v>2</v>
      </c>
      <c r="E11301">
        <v>0</v>
      </c>
      <c r="F11301">
        <v>0</v>
      </c>
      <c r="G11301">
        <v>0</v>
      </c>
      <c r="H11301">
        <v>0</v>
      </c>
      <c r="I11301">
        <v>0</v>
      </c>
      <c r="J11301">
        <v>0</v>
      </c>
      <c r="K11301">
        <v>0</v>
      </c>
      <c r="L11301">
        <v>141</v>
      </c>
      <c r="M11301">
        <v>0</v>
      </c>
      <c r="N11301">
        <v>0</v>
      </c>
      <c r="O11301">
        <v>0</v>
      </c>
      <c r="P11301">
        <v>0</v>
      </c>
      <c r="Q11301">
        <v>0</v>
      </c>
      <c r="R11301">
        <v>0</v>
      </c>
      <c r="S11301">
        <v>0</v>
      </c>
      <c r="T11301">
        <v>1</v>
      </c>
      <c r="U11301">
        <v>0</v>
      </c>
      <c r="V11301">
        <v>0</v>
      </c>
      <c r="W11301">
        <v>0</v>
      </c>
      <c r="X11301">
        <v>0</v>
      </c>
      <c r="Y11301">
        <v>0</v>
      </c>
      <c r="Z11301">
        <v>128.80000000000001</v>
      </c>
      <c r="AA11301">
        <v>1</v>
      </c>
      <c r="AB11301">
        <v>0</v>
      </c>
      <c r="AC11301">
        <f t="shared" si="1585"/>
        <v>-0.51069996189150713</v>
      </c>
      <c r="AD11301">
        <f t="shared" si="1586"/>
        <v>0.60007540186216057</v>
      </c>
      <c r="AE11301">
        <f t="shared" si="1587"/>
        <v>0.37502945246442482</v>
      </c>
      <c r="AF11301">
        <f t="shared" si="1588"/>
        <v>0.20414044880659651</v>
      </c>
      <c r="AG11301">
        <f t="shared" si="1589"/>
        <v>0</v>
      </c>
      <c r="AH11301">
        <f t="shared" si="1590"/>
        <v>0</v>
      </c>
      <c r="AI11301">
        <f t="shared" si="1591"/>
        <v>0</v>
      </c>
      <c r="AJ11301">
        <f t="shared" si="1592"/>
        <v>0</v>
      </c>
      <c r="AK11301">
        <f t="shared" si="1593"/>
        <v>1</v>
      </c>
    </row>
    <row r="11302" spans="1:37" x14ac:dyDescent="0.35">
      <c r="A11302">
        <v>1</v>
      </c>
      <c r="B11302">
        <v>1</v>
      </c>
      <c r="C11302">
        <v>0</v>
      </c>
      <c r="D11302">
        <v>2</v>
      </c>
      <c r="E11302">
        <v>0</v>
      </c>
      <c r="F11302">
        <v>0</v>
      </c>
      <c r="G11302">
        <v>0</v>
      </c>
      <c r="H11302">
        <v>0</v>
      </c>
      <c r="I11302">
        <v>0</v>
      </c>
      <c r="J11302">
        <v>0</v>
      </c>
      <c r="K11302">
        <v>0</v>
      </c>
      <c r="L11302">
        <v>35</v>
      </c>
      <c r="M11302">
        <v>0</v>
      </c>
      <c r="N11302">
        <v>1</v>
      </c>
      <c r="O11302">
        <v>0</v>
      </c>
      <c r="P11302">
        <v>0</v>
      </c>
      <c r="Q11302">
        <v>0</v>
      </c>
      <c r="R11302">
        <v>0</v>
      </c>
      <c r="S11302">
        <v>0</v>
      </c>
      <c r="T11302">
        <v>0</v>
      </c>
      <c r="U11302">
        <v>0</v>
      </c>
      <c r="V11302">
        <v>0</v>
      </c>
      <c r="W11302">
        <v>0</v>
      </c>
      <c r="X11302">
        <v>0</v>
      </c>
      <c r="Y11302">
        <v>0</v>
      </c>
      <c r="Z11302">
        <v>76.5</v>
      </c>
      <c r="AA11302">
        <v>1</v>
      </c>
      <c r="AB11302">
        <v>0</v>
      </c>
      <c r="AC11302">
        <f t="shared" si="1585"/>
        <v>-2.2940216694797302</v>
      </c>
      <c r="AD11302">
        <f t="shared" si="1586"/>
        <v>0.10086001945123893</v>
      </c>
      <c r="AE11302">
        <f t="shared" si="1587"/>
        <v>9.1619295522709629E-2</v>
      </c>
      <c r="AF11302">
        <f t="shared" si="1588"/>
        <v>4.1732099494177749E-2</v>
      </c>
      <c r="AG11302">
        <f t="shared" si="1589"/>
        <v>0</v>
      </c>
      <c r="AH11302">
        <f t="shared" si="1590"/>
        <v>0</v>
      </c>
      <c r="AI11302">
        <f t="shared" si="1591"/>
        <v>0</v>
      </c>
      <c r="AJ11302">
        <f t="shared" si="1592"/>
        <v>0</v>
      </c>
      <c r="AK11302">
        <f t="shared" si="1593"/>
        <v>1</v>
      </c>
    </row>
    <row r="11303" spans="1:37" x14ac:dyDescent="0.35">
      <c r="A11303">
        <v>1</v>
      </c>
      <c r="B11303">
        <v>1</v>
      </c>
      <c r="C11303">
        <v>0</v>
      </c>
      <c r="D11303">
        <v>3</v>
      </c>
      <c r="E11303">
        <v>0</v>
      </c>
      <c r="F11303">
        <v>0</v>
      </c>
      <c r="G11303">
        <v>0</v>
      </c>
      <c r="H11303">
        <v>1</v>
      </c>
      <c r="I11303">
        <v>0</v>
      </c>
      <c r="J11303">
        <v>0</v>
      </c>
      <c r="K11303">
        <v>0</v>
      </c>
      <c r="L11303">
        <v>130</v>
      </c>
      <c r="M11303">
        <v>0</v>
      </c>
      <c r="N11303">
        <v>0</v>
      </c>
      <c r="O11303">
        <v>0</v>
      </c>
      <c r="P11303">
        <v>0</v>
      </c>
      <c r="Q11303">
        <v>0</v>
      </c>
      <c r="R11303">
        <v>0</v>
      </c>
      <c r="S11303">
        <v>0</v>
      </c>
      <c r="T11303">
        <v>0</v>
      </c>
      <c r="U11303">
        <v>1</v>
      </c>
      <c r="V11303">
        <v>0</v>
      </c>
      <c r="W11303">
        <v>0</v>
      </c>
      <c r="X11303">
        <v>0</v>
      </c>
      <c r="Y11303">
        <v>0</v>
      </c>
      <c r="Z11303">
        <v>104.4</v>
      </c>
      <c r="AA11303">
        <v>2</v>
      </c>
      <c r="AB11303">
        <v>0</v>
      </c>
      <c r="AC11303">
        <f t="shared" si="1585"/>
        <v>-2.1203200267737037</v>
      </c>
      <c r="AD11303">
        <f t="shared" si="1586"/>
        <v>0.11999322132263397</v>
      </c>
      <c r="AE11303">
        <f t="shared" si="1587"/>
        <v>0.10713745319005621</v>
      </c>
      <c r="AF11303">
        <f t="shared" si="1588"/>
        <v>4.9215394142428336E-2</v>
      </c>
      <c r="AG11303">
        <f t="shared" si="1589"/>
        <v>0</v>
      </c>
      <c r="AH11303">
        <f t="shared" si="1590"/>
        <v>0</v>
      </c>
      <c r="AI11303">
        <f t="shared" si="1591"/>
        <v>0</v>
      </c>
      <c r="AJ11303">
        <f t="shared" si="1592"/>
        <v>0</v>
      </c>
      <c r="AK11303">
        <f t="shared" si="1593"/>
        <v>1</v>
      </c>
    </row>
    <row r="11304" spans="1:37" x14ac:dyDescent="0.35">
      <c r="A11304">
        <v>1</v>
      </c>
      <c r="B11304">
        <v>1</v>
      </c>
      <c r="C11304">
        <v>1</v>
      </c>
      <c r="D11304">
        <v>7</v>
      </c>
      <c r="E11304">
        <v>0</v>
      </c>
      <c r="F11304">
        <v>0</v>
      </c>
      <c r="G11304">
        <v>0</v>
      </c>
      <c r="H11304">
        <v>0</v>
      </c>
      <c r="I11304">
        <v>0</v>
      </c>
      <c r="J11304">
        <v>0</v>
      </c>
      <c r="K11304">
        <v>0</v>
      </c>
      <c r="L11304">
        <v>80</v>
      </c>
      <c r="M11304">
        <v>0</v>
      </c>
      <c r="N11304">
        <v>0</v>
      </c>
      <c r="O11304">
        <v>0</v>
      </c>
      <c r="P11304">
        <v>0</v>
      </c>
      <c r="Q11304">
        <v>0</v>
      </c>
      <c r="R11304">
        <v>0</v>
      </c>
      <c r="S11304">
        <v>0</v>
      </c>
      <c r="T11304">
        <v>0</v>
      </c>
      <c r="U11304">
        <v>0</v>
      </c>
      <c r="V11304">
        <v>0</v>
      </c>
      <c r="W11304">
        <v>1</v>
      </c>
      <c r="X11304">
        <v>0</v>
      </c>
      <c r="Y11304">
        <v>0</v>
      </c>
      <c r="Z11304">
        <v>88.29</v>
      </c>
      <c r="AA11304">
        <v>1</v>
      </c>
      <c r="AB11304">
        <v>0</v>
      </c>
      <c r="AC11304">
        <f t="shared" si="1585"/>
        <v>-2.4505573977078186</v>
      </c>
      <c r="AD11304">
        <f t="shared" si="1586"/>
        <v>8.6245500054938279E-2</v>
      </c>
      <c r="AE11304">
        <f t="shared" si="1587"/>
        <v>7.9397797321670197E-2</v>
      </c>
      <c r="AF11304">
        <f t="shared" si="1588"/>
        <v>3.5927990326359543E-2</v>
      </c>
      <c r="AG11304">
        <f t="shared" si="1589"/>
        <v>0</v>
      </c>
      <c r="AH11304">
        <f t="shared" si="1590"/>
        <v>0</v>
      </c>
      <c r="AI11304">
        <f t="shared" si="1591"/>
        <v>0</v>
      </c>
      <c r="AJ11304">
        <f t="shared" si="1592"/>
        <v>0</v>
      </c>
      <c r="AK11304">
        <f t="shared" si="1593"/>
        <v>1</v>
      </c>
    </row>
    <row r="11305" spans="1:37" x14ac:dyDescent="0.35">
      <c r="A11305">
        <v>1</v>
      </c>
      <c r="B11305">
        <v>1</v>
      </c>
      <c r="C11305">
        <v>0</v>
      </c>
      <c r="D11305">
        <v>3</v>
      </c>
      <c r="E11305">
        <v>0</v>
      </c>
      <c r="F11305">
        <v>0</v>
      </c>
      <c r="G11305">
        <v>0</v>
      </c>
      <c r="H11305">
        <v>0</v>
      </c>
      <c r="I11305">
        <v>0</v>
      </c>
      <c r="J11305">
        <v>0</v>
      </c>
      <c r="K11305">
        <v>0</v>
      </c>
      <c r="L11305">
        <v>93</v>
      </c>
      <c r="M11305">
        <v>0</v>
      </c>
      <c r="N11305">
        <v>0</v>
      </c>
      <c r="O11305">
        <v>0</v>
      </c>
      <c r="P11305">
        <v>0</v>
      </c>
      <c r="Q11305">
        <v>0</v>
      </c>
      <c r="R11305">
        <v>0</v>
      </c>
      <c r="S11305">
        <v>0</v>
      </c>
      <c r="T11305">
        <v>0</v>
      </c>
      <c r="U11305">
        <v>1</v>
      </c>
      <c r="V11305">
        <v>0</v>
      </c>
      <c r="W11305">
        <v>0</v>
      </c>
      <c r="X11305">
        <v>0</v>
      </c>
      <c r="Y11305">
        <v>0</v>
      </c>
      <c r="Z11305">
        <v>115</v>
      </c>
      <c r="AA11305">
        <v>0</v>
      </c>
      <c r="AB11305">
        <v>1</v>
      </c>
      <c r="AC11305">
        <f t="shared" si="1585"/>
        <v>-8.7632016727790418E-2</v>
      </c>
      <c r="AD11305">
        <f t="shared" si="1586"/>
        <v>0.91609792341727314</v>
      </c>
      <c r="AE11305">
        <f t="shared" si="1587"/>
        <v>0.47810600503311146</v>
      </c>
      <c r="AF11305">
        <f t="shared" si="1588"/>
        <v>0.3204758015115608</v>
      </c>
      <c r="AG11305">
        <f t="shared" si="1589"/>
        <v>0</v>
      </c>
      <c r="AH11305">
        <f t="shared" si="1590"/>
        <v>0</v>
      </c>
      <c r="AI11305">
        <f t="shared" si="1591"/>
        <v>0</v>
      </c>
      <c r="AJ11305">
        <f t="shared" si="1592"/>
        <v>1</v>
      </c>
      <c r="AK11305">
        <f t="shared" si="1593"/>
        <v>0</v>
      </c>
    </row>
    <row r="11306" spans="1:37" x14ac:dyDescent="0.35">
      <c r="A11306">
        <v>1</v>
      </c>
      <c r="B11306">
        <v>2</v>
      </c>
      <c r="C11306">
        <v>0</v>
      </c>
      <c r="D11306">
        <v>3</v>
      </c>
      <c r="E11306">
        <v>0</v>
      </c>
      <c r="F11306">
        <v>0</v>
      </c>
      <c r="G11306">
        <v>0</v>
      </c>
      <c r="H11306">
        <v>0</v>
      </c>
      <c r="I11306">
        <v>0</v>
      </c>
      <c r="J11306">
        <v>0</v>
      </c>
      <c r="K11306">
        <v>0</v>
      </c>
      <c r="L11306">
        <v>304</v>
      </c>
      <c r="M11306">
        <v>0</v>
      </c>
      <c r="N11306">
        <v>0</v>
      </c>
      <c r="O11306">
        <v>0</v>
      </c>
      <c r="P11306">
        <v>0</v>
      </c>
      <c r="Q11306">
        <v>0</v>
      </c>
      <c r="R11306">
        <v>0</v>
      </c>
      <c r="S11306">
        <v>0</v>
      </c>
      <c r="T11306">
        <v>0</v>
      </c>
      <c r="U11306">
        <v>0</v>
      </c>
      <c r="V11306">
        <v>1</v>
      </c>
      <c r="W11306">
        <v>0</v>
      </c>
      <c r="X11306">
        <v>0</v>
      </c>
      <c r="Y11306">
        <v>0</v>
      </c>
      <c r="Z11306">
        <v>89</v>
      </c>
      <c r="AA11306">
        <v>0</v>
      </c>
      <c r="AB11306">
        <v>1</v>
      </c>
      <c r="AC11306">
        <f t="shared" si="1585"/>
        <v>2.8741946241916079</v>
      </c>
      <c r="AD11306">
        <f t="shared" si="1586"/>
        <v>17.711154240760401</v>
      </c>
      <c r="AE11306">
        <f t="shared" si="1587"/>
        <v>0.94655594266752396</v>
      </c>
      <c r="AF11306">
        <f t="shared" si="1588"/>
        <v>2.3853713582018383E-2</v>
      </c>
      <c r="AG11306">
        <f t="shared" si="1589"/>
        <v>1</v>
      </c>
      <c r="AH11306">
        <f t="shared" si="1590"/>
        <v>1</v>
      </c>
      <c r="AI11306">
        <f t="shared" si="1591"/>
        <v>0</v>
      </c>
      <c r="AJ11306">
        <f t="shared" si="1592"/>
        <v>0</v>
      </c>
      <c r="AK11306">
        <f t="shared" si="1593"/>
        <v>0</v>
      </c>
    </row>
    <row r="11307" spans="1:37" x14ac:dyDescent="0.35">
      <c r="A11307">
        <v>1</v>
      </c>
      <c r="B11307">
        <v>1</v>
      </c>
      <c r="C11307">
        <v>0</v>
      </c>
      <c r="D11307">
        <v>1</v>
      </c>
      <c r="E11307">
        <v>0</v>
      </c>
      <c r="F11307">
        <v>0</v>
      </c>
      <c r="G11307">
        <v>0</v>
      </c>
      <c r="H11307">
        <v>0</v>
      </c>
      <c r="I11307">
        <v>0</v>
      </c>
      <c r="J11307">
        <v>0</v>
      </c>
      <c r="K11307">
        <v>0</v>
      </c>
      <c r="L11307">
        <v>349</v>
      </c>
      <c r="M11307">
        <v>0</v>
      </c>
      <c r="N11307">
        <v>0</v>
      </c>
      <c r="O11307">
        <v>0</v>
      </c>
      <c r="P11307">
        <v>0</v>
      </c>
      <c r="Q11307">
        <v>0</v>
      </c>
      <c r="R11307">
        <v>0</v>
      </c>
      <c r="S11307">
        <v>0</v>
      </c>
      <c r="T11307">
        <v>0</v>
      </c>
      <c r="U11307">
        <v>0</v>
      </c>
      <c r="V11307">
        <v>0</v>
      </c>
      <c r="W11307">
        <v>1</v>
      </c>
      <c r="X11307">
        <v>0</v>
      </c>
      <c r="Y11307">
        <v>0</v>
      </c>
      <c r="Z11307">
        <v>72.900000000000006</v>
      </c>
      <c r="AA11307">
        <v>0</v>
      </c>
      <c r="AB11307">
        <v>1</v>
      </c>
      <c r="AC11307">
        <f t="shared" si="1585"/>
        <v>1.0711117604376006</v>
      </c>
      <c r="AD11307">
        <f t="shared" si="1586"/>
        <v>2.9186225059545028</v>
      </c>
      <c r="AE11307">
        <f t="shared" si="1587"/>
        <v>0.74480828442125768</v>
      </c>
      <c r="AF11307">
        <f t="shared" si="1588"/>
        <v>0.12795550138972603</v>
      </c>
      <c r="AG11307">
        <f t="shared" si="1589"/>
        <v>1</v>
      </c>
      <c r="AH11307">
        <f t="shared" si="1590"/>
        <v>1</v>
      </c>
      <c r="AI11307">
        <f t="shared" si="1591"/>
        <v>0</v>
      </c>
      <c r="AJ11307">
        <f t="shared" si="1592"/>
        <v>0</v>
      </c>
      <c r="AK11307">
        <f t="shared" si="1593"/>
        <v>0</v>
      </c>
    </row>
    <row r="11308" spans="1:37" x14ac:dyDescent="0.35">
      <c r="A11308">
        <v>1</v>
      </c>
      <c r="B11308">
        <v>3</v>
      </c>
      <c r="C11308">
        <v>0</v>
      </c>
      <c r="D11308">
        <v>3</v>
      </c>
      <c r="E11308">
        <v>0</v>
      </c>
      <c r="F11308">
        <v>0</v>
      </c>
      <c r="G11308">
        <v>0</v>
      </c>
      <c r="H11308">
        <v>1</v>
      </c>
      <c r="I11308">
        <v>0</v>
      </c>
      <c r="J11308">
        <v>0</v>
      </c>
      <c r="K11308">
        <v>0</v>
      </c>
      <c r="L11308">
        <v>72</v>
      </c>
      <c r="M11308">
        <v>0</v>
      </c>
      <c r="N11308">
        <v>0</v>
      </c>
      <c r="O11308">
        <v>0</v>
      </c>
      <c r="P11308">
        <v>0</v>
      </c>
      <c r="Q11308">
        <v>0</v>
      </c>
      <c r="R11308">
        <v>0</v>
      </c>
      <c r="S11308">
        <v>0</v>
      </c>
      <c r="T11308">
        <v>0</v>
      </c>
      <c r="U11308">
        <v>1</v>
      </c>
      <c r="V11308">
        <v>0</v>
      </c>
      <c r="W11308">
        <v>0</v>
      </c>
      <c r="X11308">
        <v>0</v>
      </c>
      <c r="Y11308">
        <v>0</v>
      </c>
      <c r="Z11308">
        <v>151.19999999999999</v>
      </c>
      <c r="AA11308">
        <v>1</v>
      </c>
      <c r="AB11308">
        <v>1</v>
      </c>
      <c r="AC11308">
        <f t="shared" si="1585"/>
        <v>-0.41272916497560441</v>
      </c>
      <c r="AD11308">
        <f t="shared" si="1586"/>
        <v>0.66184150841754763</v>
      </c>
      <c r="AE11308">
        <f t="shared" si="1587"/>
        <v>0.39825789948391155</v>
      </c>
      <c r="AF11308">
        <f t="shared" si="1588"/>
        <v>0.39983560116839201</v>
      </c>
      <c r="AG11308">
        <f t="shared" si="1589"/>
        <v>0</v>
      </c>
      <c r="AH11308">
        <f t="shared" si="1590"/>
        <v>0</v>
      </c>
      <c r="AI11308">
        <f t="shared" si="1591"/>
        <v>0</v>
      </c>
      <c r="AJ11308">
        <f t="shared" si="1592"/>
        <v>1</v>
      </c>
      <c r="AK11308">
        <f t="shared" si="1593"/>
        <v>0</v>
      </c>
    </row>
    <row r="11309" spans="1:37" x14ac:dyDescent="0.35">
      <c r="A11309">
        <v>1</v>
      </c>
      <c r="B11309">
        <v>2</v>
      </c>
      <c r="C11309">
        <v>0</v>
      </c>
      <c r="D11309">
        <v>4</v>
      </c>
      <c r="E11309">
        <v>0</v>
      </c>
      <c r="F11309">
        <v>0</v>
      </c>
      <c r="G11309">
        <v>0</v>
      </c>
      <c r="H11309">
        <v>0</v>
      </c>
      <c r="I11309">
        <v>0</v>
      </c>
      <c r="J11309">
        <v>0</v>
      </c>
      <c r="K11309">
        <v>0</v>
      </c>
      <c r="L11309">
        <v>2</v>
      </c>
      <c r="M11309">
        <v>0</v>
      </c>
      <c r="N11309">
        <v>0</v>
      </c>
      <c r="O11309">
        <v>0</v>
      </c>
      <c r="P11309">
        <v>0</v>
      </c>
      <c r="Q11309">
        <v>0</v>
      </c>
      <c r="R11309">
        <v>0</v>
      </c>
      <c r="S11309">
        <v>0</v>
      </c>
      <c r="T11309">
        <v>0</v>
      </c>
      <c r="U11309">
        <v>0</v>
      </c>
      <c r="V11309">
        <v>1</v>
      </c>
      <c r="W11309">
        <v>0</v>
      </c>
      <c r="X11309">
        <v>0</v>
      </c>
      <c r="Y11309">
        <v>0</v>
      </c>
      <c r="Z11309">
        <v>80.75</v>
      </c>
      <c r="AA11309">
        <v>2</v>
      </c>
      <c r="AB11309">
        <v>0</v>
      </c>
      <c r="AC11309">
        <f t="shared" si="1585"/>
        <v>-3.5050792195754514</v>
      </c>
      <c r="AD11309">
        <f t="shared" si="1586"/>
        <v>3.0044393145825521E-2</v>
      </c>
      <c r="AE11309">
        <f t="shared" si="1587"/>
        <v>2.9168056586442753E-2</v>
      </c>
      <c r="AF11309">
        <f t="shared" si="1588"/>
        <v>1.2855942455462899E-2</v>
      </c>
      <c r="AG11309">
        <f t="shared" si="1589"/>
        <v>0</v>
      </c>
      <c r="AH11309">
        <f t="shared" si="1590"/>
        <v>0</v>
      </c>
      <c r="AI11309">
        <f t="shared" si="1591"/>
        <v>0</v>
      </c>
      <c r="AJ11309">
        <f t="shared" si="1592"/>
        <v>0</v>
      </c>
      <c r="AK11309">
        <f t="shared" si="1593"/>
        <v>1</v>
      </c>
    </row>
    <row r="11310" spans="1:37" x14ac:dyDescent="0.35">
      <c r="A11310">
        <v>1</v>
      </c>
      <c r="B11310">
        <v>2</v>
      </c>
      <c r="C11310">
        <v>0</v>
      </c>
      <c r="D11310">
        <v>1</v>
      </c>
      <c r="E11310">
        <v>0</v>
      </c>
      <c r="F11310">
        <v>0</v>
      </c>
      <c r="G11310">
        <v>0</v>
      </c>
      <c r="H11310">
        <v>0</v>
      </c>
      <c r="I11310">
        <v>0</v>
      </c>
      <c r="J11310">
        <v>0</v>
      </c>
      <c r="K11310">
        <v>0</v>
      </c>
      <c r="L11310">
        <v>72</v>
      </c>
      <c r="M11310">
        <v>0</v>
      </c>
      <c r="N11310">
        <v>0</v>
      </c>
      <c r="O11310">
        <v>0</v>
      </c>
      <c r="P11310">
        <v>0</v>
      </c>
      <c r="Q11310">
        <v>0</v>
      </c>
      <c r="R11310">
        <v>0</v>
      </c>
      <c r="S11310">
        <v>0</v>
      </c>
      <c r="T11310">
        <v>1</v>
      </c>
      <c r="U11310">
        <v>0</v>
      </c>
      <c r="V11310">
        <v>0</v>
      </c>
      <c r="W11310">
        <v>0</v>
      </c>
      <c r="X11310">
        <v>0</v>
      </c>
      <c r="Y11310">
        <v>0</v>
      </c>
      <c r="Z11310">
        <v>108</v>
      </c>
      <c r="AA11310">
        <v>0</v>
      </c>
      <c r="AB11310">
        <v>0</v>
      </c>
      <c r="AC11310">
        <f t="shared" si="1585"/>
        <v>-0.89195669950581591</v>
      </c>
      <c r="AD11310">
        <f t="shared" si="1586"/>
        <v>0.40985300846467043</v>
      </c>
      <c r="AE11310">
        <f t="shared" si="1587"/>
        <v>0.290706198450433</v>
      </c>
      <c r="AF11310">
        <f t="shared" si="1588"/>
        <v>0.14917383539266707</v>
      </c>
      <c r="AG11310">
        <f t="shared" si="1589"/>
        <v>0</v>
      </c>
      <c r="AH11310">
        <f t="shared" si="1590"/>
        <v>0</v>
      </c>
      <c r="AI11310">
        <f t="shared" si="1591"/>
        <v>0</v>
      </c>
      <c r="AJ11310">
        <f t="shared" si="1592"/>
        <v>0</v>
      </c>
      <c r="AK11310">
        <f t="shared" si="1593"/>
        <v>1</v>
      </c>
    </row>
    <row r="11311" spans="1:37" x14ac:dyDescent="0.35">
      <c r="A11311">
        <v>1</v>
      </c>
      <c r="B11311">
        <v>1</v>
      </c>
      <c r="C11311">
        <v>0</v>
      </c>
      <c r="D11311">
        <v>1</v>
      </c>
      <c r="E11311">
        <v>0</v>
      </c>
      <c r="F11311">
        <v>0</v>
      </c>
      <c r="G11311">
        <v>0</v>
      </c>
      <c r="H11311">
        <v>0</v>
      </c>
      <c r="I11311">
        <v>0</v>
      </c>
      <c r="J11311">
        <v>0</v>
      </c>
      <c r="K11311">
        <v>0</v>
      </c>
      <c r="L11311">
        <v>1</v>
      </c>
      <c r="M11311">
        <v>0</v>
      </c>
      <c r="N11311">
        <v>0</v>
      </c>
      <c r="O11311">
        <v>0</v>
      </c>
      <c r="P11311">
        <v>1</v>
      </c>
      <c r="Q11311">
        <v>0</v>
      </c>
      <c r="R11311">
        <v>0</v>
      </c>
      <c r="S11311">
        <v>0</v>
      </c>
      <c r="T11311">
        <v>0</v>
      </c>
      <c r="U11311">
        <v>0</v>
      </c>
      <c r="V11311">
        <v>0</v>
      </c>
      <c r="W11311">
        <v>0</v>
      </c>
      <c r="X11311">
        <v>0</v>
      </c>
      <c r="Y11311">
        <v>0</v>
      </c>
      <c r="Z11311">
        <v>117.8</v>
      </c>
      <c r="AA11311">
        <v>0</v>
      </c>
      <c r="AB11311">
        <v>0</v>
      </c>
      <c r="AC11311">
        <f t="shared" si="1585"/>
        <v>-1.4319156395856578</v>
      </c>
      <c r="AD11311">
        <f t="shared" si="1586"/>
        <v>0.23885093141184346</v>
      </c>
      <c r="AE11311">
        <f t="shared" si="1587"/>
        <v>0.19280038086554893</v>
      </c>
      <c r="AF11311">
        <f t="shared" si="1588"/>
        <v>9.3019051686712401E-2</v>
      </c>
      <c r="AG11311">
        <f t="shared" si="1589"/>
        <v>0</v>
      </c>
      <c r="AH11311">
        <f t="shared" si="1590"/>
        <v>0</v>
      </c>
      <c r="AI11311">
        <f t="shared" si="1591"/>
        <v>0</v>
      </c>
      <c r="AJ11311">
        <f t="shared" si="1592"/>
        <v>0</v>
      </c>
      <c r="AK11311">
        <f t="shared" si="1593"/>
        <v>1</v>
      </c>
    </row>
    <row r="11312" spans="1:37" x14ac:dyDescent="0.35">
      <c r="A11312">
        <v>1</v>
      </c>
      <c r="B11312">
        <v>1</v>
      </c>
      <c r="C11312">
        <v>0</v>
      </c>
      <c r="D11312">
        <v>2</v>
      </c>
      <c r="E11312">
        <v>0</v>
      </c>
      <c r="F11312">
        <v>0</v>
      </c>
      <c r="G11312">
        <v>0</v>
      </c>
      <c r="H11312">
        <v>0</v>
      </c>
      <c r="I11312">
        <v>0</v>
      </c>
      <c r="J11312">
        <v>0</v>
      </c>
      <c r="K11312">
        <v>0</v>
      </c>
      <c r="L11312">
        <v>12</v>
      </c>
      <c r="M11312">
        <v>0</v>
      </c>
      <c r="N11312">
        <v>0</v>
      </c>
      <c r="O11312">
        <v>0</v>
      </c>
      <c r="P11312">
        <v>0</v>
      </c>
      <c r="Q11312">
        <v>0</v>
      </c>
      <c r="R11312">
        <v>0</v>
      </c>
      <c r="S11312">
        <v>0</v>
      </c>
      <c r="T11312">
        <v>0</v>
      </c>
      <c r="U11312">
        <v>0</v>
      </c>
      <c r="V11312">
        <v>0</v>
      </c>
      <c r="W11312">
        <v>0</v>
      </c>
      <c r="X11312">
        <v>0</v>
      </c>
      <c r="Y11312">
        <v>0</v>
      </c>
      <c r="Z11312">
        <v>71</v>
      </c>
      <c r="AA11312">
        <v>0</v>
      </c>
      <c r="AB11312">
        <v>0</v>
      </c>
      <c r="AC11312">
        <f t="shared" si="1585"/>
        <v>-4.2857168957033167</v>
      </c>
      <c r="AD11312">
        <f t="shared" si="1586"/>
        <v>1.3763750809764882E-2</v>
      </c>
      <c r="AE11312">
        <f t="shared" si="1587"/>
        <v>1.35768819892907E-2</v>
      </c>
      <c r="AF11312">
        <f t="shared" si="1588"/>
        <v>5.9367580801748593E-3</v>
      </c>
      <c r="AG11312">
        <f t="shared" si="1589"/>
        <v>0</v>
      </c>
      <c r="AH11312">
        <f t="shared" si="1590"/>
        <v>0</v>
      </c>
      <c r="AI11312">
        <f t="shared" si="1591"/>
        <v>0</v>
      </c>
      <c r="AJ11312">
        <f t="shared" si="1592"/>
        <v>0</v>
      </c>
      <c r="AK11312">
        <f t="shared" si="1593"/>
        <v>1</v>
      </c>
    </row>
    <row r="11313" spans="1:37" x14ac:dyDescent="0.35">
      <c r="A11313">
        <v>1</v>
      </c>
      <c r="B11313">
        <v>2</v>
      </c>
      <c r="C11313">
        <v>0</v>
      </c>
      <c r="D11313">
        <v>2</v>
      </c>
      <c r="E11313">
        <v>0</v>
      </c>
      <c r="F11313">
        <v>0</v>
      </c>
      <c r="G11313">
        <v>0</v>
      </c>
      <c r="H11313">
        <v>0</v>
      </c>
      <c r="I11313">
        <v>0</v>
      </c>
      <c r="J11313">
        <v>0</v>
      </c>
      <c r="K11313">
        <v>0</v>
      </c>
      <c r="L11313">
        <v>34</v>
      </c>
      <c r="M11313">
        <v>0</v>
      </c>
      <c r="N11313">
        <v>0</v>
      </c>
      <c r="O11313">
        <v>0</v>
      </c>
      <c r="P11313">
        <v>0</v>
      </c>
      <c r="Q11313">
        <v>0</v>
      </c>
      <c r="R11313">
        <v>0</v>
      </c>
      <c r="S11313">
        <v>0</v>
      </c>
      <c r="T11313">
        <v>0</v>
      </c>
      <c r="U11313">
        <v>1</v>
      </c>
      <c r="V11313">
        <v>0</v>
      </c>
      <c r="W11313">
        <v>0</v>
      </c>
      <c r="X11313">
        <v>0</v>
      </c>
      <c r="Y11313">
        <v>0</v>
      </c>
      <c r="Z11313">
        <v>66.53</v>
      </c>
      <c r="AA11313">
        <v>1</v>
      </c>
      <c r="AB11313">
        <v>0</v>
      </c>
      <c r="AC11313">
        <f t="shared" si="1585"/>
        <v>-3.0228473529189861</v>
      </c>
      <c r="AD11313">
        <f t="shared" si="1586"/>
        <v>4.8662461708787109E-2</v>
      </c>
      <c r="AE11313">
        <f t="shared" si="1587"/>
        <v>4.6404313576259813E-2</v>
      </c>
      <c r="AF11313">
        <f t="shared" si="1588"/>
        <v>2.0635722124186923E-2</v>
      </c>
      <c r="AG11313">
        <f t="shared" si="1589"/>
        <v>0</v>
      </c>
      <c r="AH11313">
        <f t="shared" si="1590"/>
        <v>0</v>
      </c>
      <c r="AI11313">
        <f t="shared" si="1591"/>
        <v>0</v>
      </c>
      <c r="AJ11313">
        <f t="shared" si="1592"/>
        <v>0</v>
      </c>
      <c r="AK11313">
        <f t="shared" si="1593"/>
        <v>1</v>
      </c>
    </row>
    <row r="11314" spans="1:37" x14ac:dyDescent="0.35">
      <c r="A11314">
        <v>1</v>
      </c>
      <c r="B11314">
        <v>1</v>
      </c>
      <c r="C11314">
        <v>0</v>
      </c>
      <c r="D11314">
        <v>3</v>
      </c>
      <c r="E11314">
        <v>0</v>
      </c>
      <c r="F11314">
        <v>0</v>
      </c>
      <c r="G11314">
        <v>0</v>
      </c>
      <c r="H11314">
        <v>0</v>
      </c>
      <c r="I11314">
        <v>0</v>
      </c>
      <c r="J11314">
        <v>0</v>
      </c>
      <c r="K11314">
        <v>0</v>
      </c>
      <c r="L11314">
        <v>71</v>
      </c>
      <c r="M11314">
        <v>0</v>
      </c>
      <c r="N11314">
        <v>0</v>
      </c>
      <c r="O11314">
        <v>0</v>
      </c>
      <c r="P11314">
        <v>0</v>
      </c>
      <c r="Q11314">
        <v>1</v>
      </c>
      <c r="R11314">
        <v>0</v>
      </c>
      <c r="S11314">
        <v>0</v>
      </c>
      <c r="T11314">
        <v>0</v>
      </c>
      <c r="U11314">
        <v>0</v>
      </c>
      <c r="V11314">
        <v>0</v>
      </c>
      <c r="W11314">
        <v>0</v>
      </c>
      <c r="X11314">
        <v>0</v>
      </c>
      <c r="Y11314">
        <v>0</v>
      </c>
      <c r="Z11314">
        <v>120</v>
      </c>
      <c r="AA11314">
        <v>0</v>
      </c>
      <c r="AB11314">
        <v>0</v>
      </c>
      <c r="AC11314">
        <f t="shared" si="1585"/>
        <v>-0.32385551515885025</v>
      </c>
      <c r="AD11314">
        <f t="shared" si="1586"/>
        <v>0.7233547486258266</v>
      </c>
      <c r="AE11314">
        <f t="shared" si="1587"/>
        <v>0.4197364177065791</v>
      </c>
      <c r="AF11314">
        <f t="shared" si="1588"/>
        <v>0.23637468517441812</v>
      </c>
      <c r="AG11314">
        <f t="shared" si="1589"/>
        <v>0</v>
      </c>
      <c r="AH11314">
        <f t="shared" si="1590"/>
        <v>0</v>
      </c>
      <c r="AI11314">
        <f t="shared" si="1591"/>
        <v>0</v>
      </c>
      <c r="AJ11314">
        <f t="shared" si="1592"/>
        <v>0</v>
      </c>
      <c r="AK11314">
        <f t="shared" si="1593"/>
        <v>1</v>
      </c>
    </row>
    <row r="11315" spans="1:37" x14ac:dyDescent="0.35">
      <c r="A11315">
        <v>1</v>
      </c>
      <c r="B11315">
        <v>2</v>
      </c>
      <c r="C11315">
        <v>0</v>
      </c>
      <c r="D11315">
        <v>3</v>
      </c>
      <c r="E11315">
        <v>0</v>
      </c>
      <c r="F11315">
        <v>0</v>
      </c>
      <c r="G11315">
        <v>0</v>
      </c>
      <c r="H11315">
        <v>0</v>
      </c>
      <c r="I11315">
        <v>0</v>
      </c>
      <c r="J11315">
        <v>0</v>
      </c>
      <c r="K11315">
        <v>0</v>
      </c>
      <c r="L11315">
        <v>61</v>
      </c>
      <c r="M11315">
        <v>0</v>
      </c>
      <c r="N11315">
        <v>0</v>
      </c>
      <c r="O11315">
        <v>0</v>
      </c>
      <c r="P11315">
        <v>0</v>
      </c>
      <c r="Q11315">
        <v>0</v>
      </c>
      <c r="R11315">
        <v>0</v>
      </c>
      <c r="S11315">
        <v>0</v>
      </c>
      <c r="T11315">
        <v>0</v>
      </c>
      <c r="U11315">
        <v>0</v>
      </c>
      <c r="V11315">
        <v>1</v>
      </c>
      <c r="W11315">
        <v>0</v>
      </c>
      <c r="X11315">
        <v>0</v>
      </c>
      <c r="Y11315">
        <v>0</v>
      </c>
      <c r="Z11315">
        <v>68</v>
      </c>
      <c r="AA11315">
        <v>0</v>
      </c>
      <c r="AB11315">
        <v>1</v>
      </c>
      <c r="AC11315">
        <f t="shared" si="1585"/>
        <v>-0.86841112162463019</v>
      </c>
      <c r="AD11315">
        <f t="shared" si="1586"/>
        <v>0.41961774141357733</v>
      </c>
      <c r="AE11315">
        <f t="shared" si="1587"/>
        <v>0.29558502206075915</v>
      </c>
      <c r="AF11315">
        <f t="shared" si="1588"/>
        <v>0.5293175763704695</v>
      </c>
      <c r="AG11315">
        <f t="shared" si="1589"/>
        <v>0</v>
      </c>
      <c r="AH11315">
        <f t="shared" si="1590"/>
        <v>0</v>
      </c>
      <c r="AI11315">
        <f t="shared" si="1591"/>
        <v>0</v>
      </c>
      <c r="AJ11315">
        <f t="shared" si="1592"/>
        <v>1</v>
      </c>
      <c r="AK11315">
        <f t="shared" si="1593"/>
        <v>0</v>
      </c>
    </row>
    <row r="11316" spans="1:37" x14ac:dyDescent="0.35">
      <c r="A11316">
        <v>1</v>
      </c>
      <c r="B11316">
        <v>2</v>
      </c>
      <c r="C11316">
        <v>0</v>
      </c>
      <c r="D11316">
        <v>3</v>
      </c>
      <c r="E11316">
        <v>0</v>
      </c>
      <c r="F11316">
        <v>0</v>
      </c>
      <c r="G11316">
        <v>0</v>
      </c>
      <c r="H11316">
        <v>0</v>
      </c>
      <c r="I11316">
        <v>0</v>
      </c>
      <c r="J11316">
        <v>0</v>
      </c>
      <c r="K11316">
        <v>0</v>
      </c>
      <c r="L11316">
        <v>38</v>
      </c>
      <c r="M11316">
        <v>0</v>
      </c>
      <c r="N11316">
        <v>0</v>
      </c>
      <c r="O11316">
        <v>0</v>
      </c>
      <c r="P11316">
        <v>1</v>
      </c>
      <c r="Q11316">
        <v>0</v>
      </c>
      <c r="R11316">
        <v>0</v>
      </c>
      <c r="S11316">
        <v>0</v>
      </c>
      <c r="T11316">
        <v>0</v>
      </c>
      <c r="U11316">
        <v>0</v>
      </c>
      <c r="V11316">
        <v>0</v>
      </c>
      <c r="W11316">
        <v>0</v>
      </c>
      <c r="X11316">
        <v>0</v>
      </c>
      <c r="Y11316">
        <v>0</v>
      </c>
      <c r="Z11316">
        <v>126.9</v>
      </c>
      <c r="AA11316">
        <v>1</v>
      </c>
      <c r="AB11316">
        <v>1</v>
      </c>
      <c r="AC11316">
        <f t="shared" si="1585"/>
        <v>-1.4834474211928566</v>
      </c>
      <c r="AD11316">
        <f t="shared" si="1586"/>
        <v>0.22685427654376081</v>
      </c>
      <c r="AE11316">
        <f t="shared" si="1587"/>
        <v>0.18490727128803314</v>
      </c>
      <c r="AF11316">
        <f t="shared" si="1588"/>
        <v>0.73304601032174577</v>
      </c>
      <c r="AG11316">
        <f t="shared" si="1589"/>
        <v>0</v>
      </c>
      <c r="AH11316">
        <f t="shared" si="1590"/>
        <v>0</v>
      </c>
      <c r="AI11316">
        <f t="shared" si="1591"/>
        <v>0</v>
      </c>
      <c r="AJ11316">
        <f t="shared" si="1592"/>
        <v>1</v>
      </c>
      <c r="AK11316">
        <f t="shared" si="1593"/>
        <v>0</v>
      </c>
    </row>
    <row r="11317" spans="1:37" x14ac:dyDescent="0.35">
      <c r="A11317">
        <v>1</v>
      </c>
      <c r="B11317">
        <v>0</v>
      </c>
      <c r="C11317">
        <v>2</v>
      </c>
      <c r="D11317">
        <v>3</v>
      </c>
      <c r="E11317">
        <v>0</v>
      </c>
      <c r="F11317">
        <v>1</v>
      </c>
      <c r="G11317">
        <v>0</v>
      </c>
      <c r="H11317">
        <v>0</v>
      </c>
      <c r="I11317">
        <v>0</v>
      </c>
      <c r="J11317">
        <v>0</v>
      </c>
      <c r="K11317">
        <v>0</v>
      </c>
      <c r="L11317">
        <v>38</v>
      </c>
      <c r="M11317">
        <v>0</v>
      </c>
      <c r="N11317">
        <v>0</v>
      </c>
      <c r="O11317">
        <v>0</v>
      </c>
      <c r="P11317">
        <v>1</v>
      </c>
      <c r="Q11317">
        <v>0</v>
      </c>
      <c r="R11317">
        <v>0</v>
      </c>
      <c r="S11317">
        <v>0</v>
      </c>
      <c r="T11317">
        <v>0</v>
      </c>
      <c r="U11317">
        <v>0</v>
      </c>
      <c r="V11317">
        <v>0</v>
      </c>
      <c r="W11317">
        <v>0</v>
      </c>
      <c r="X11317">
        <v>0</v>
      </c>
      <c r="Y11317">
        <v>0</v>
      </c>
      <c r="Z11317">
        <v>127.39</v>
      </c>
      <c r="AA11317">
        <v>0</v>
      </c>
      <c r="AB11317">
        <v>0</v>
      </c>
      <c r="AC11317">
        <f t="shared" si="1585"/>
        <v>-7.0957912147902924E-2</v>
      </c>
      <c r="AD11317">
        <f t="shared" si="1586"/>
        <v>0.93150109618294352</v>
      </c>
      <c r="AE11317">
        <f t="shared" si="1587"/>
        <v>0.48226796144397099</v>
      </c>
      <c r="AF11317">
        <f t="shared" si="1588"/>
        <v>0.2858949589556351</v>
      </c>
      <c r="AG11317">
        <f t="shared" si="1589"/>
        <v>0</v>
      </c>
      <c r="AH11317">
        <f t="shared" si="1590"/>
        <v>0</v>
      </c>
      <c r="AI11317">
        <f t="shared" si="1591"/>
        <v>0</v>
      </c>
      <c r="AJ11317">
        <f t="shared" si="1592"/>
        <v>0</v>
      </c>
      <c r="AK11317">
        <f t="shared" si="1593"/>
        <v>1</v>
      </c>
    </row>
    <row r="11318" spans="1:37" x14ac:dyDescent="0.35">
      <c r="A11318">
        <v>1</v>
      </c>
      <c r="B11318">
        <v>2</v>
      </c>
      <c r="C11318">
        <v>0</v>
      </c>
      <c r="D11318">
        <v>1</v>
      </c>
      <c r="E11318">
        <v>0</v>
      </c>
      <c r="F11318">
        <v>0</v>
      </c>
      <c r="G11318">
        <v>0</v>
      </c>
      <c r="H11318">
        <v>0</v>
      </c>
      <c r="I11318">
        <v>0</v>
      </c>
      <c r="J11318">
        <v>0</v>
      </c>
      <c r="K11318">
        <v>0</v>
      </c>
      <c r="L11318">
        <v>13</v>
      </c>
      <c r="M11318">
        <v>0</v>
      </c>
      <c r="N11318">
        <v>1</v>
      </c>
      <c r="O11318">
        <v>0</v>
      </c>
      <c r="P11318">
        <v>0</v>
      </c>
      <c r="Q11318">
        <v>0</v>
      </c>
      <c r="R11318">
        <v>0</v>
      </c>
      <c r="S11318">
        <v>0</v>
      </c>
      <c r="T11318">
        <v>0</v>
      </c>
      <c r="U11318">
        <v>0</v>
      </c>
      <c r="V11318">
        <v>0</v>
      </c>
      <c r="W11318">
        <v>0</v>
      </c>
      <c r="X11318">
        <v>0</v>
      </c>
      <c r="Y11318">
        <v>0</v>
      </c>
      <c r="Z11318">
        <v>85</v>
      </c>
      <c r="AA11318">
        <v>1</v>
      </c>
      <c r="AB11318">
        <v>0</v>
      </c>
      <c r="AC11318">
        <f t="shared" si="1585"/>
        <v>-2.3372142114382033</v>
      </c>
      <c r="AD11318">
        <f t="shared" si="1586"/>
        <v>9.6596360791591188E-2</v>
      </c>
      <c r="AE11318">
        <f t="shared" si="1587"/>
        <v>8.8087435126870159E-2</v>
      </c>
      <c r="AF11318">
        <f t="shared" si="1588"/>
        <v>4.0046800282868819E-2</v>
      </c>
      <c r="AG11318">
        <f t="shared" si="1589"/>
        <v>0</v>
      </c>
      <c r="AH11318">
        <f t="shared" si="1590"/>
        <v>0</v>
      </c>
      <c r="AI11318">
        <f t="shared" si="1591"/>
        <v>0</v>
      </c>
      <c r="AJ11318">
        <f t="shared" si="1592"/>
        <v>0</v>
      </c>
      <c r="AK11318">
        <f t="shared" si="1593"/>
        <v>1</v>
      </c>
    </row>
    <row r="11319" spans="1:37" x14ac:dyDescent="0.35">
      <c r="A11319">
        <v>1</v>
      </c>
      <c r="B11319">
        <v>2</v>
      </c>
      <c r="C11319">
        <v>0</v>
      </c>
      <c r="D11319">
        <v>3</v>
      </c>
      <c r="E11319">
        <v>0</v>
      </c>
      <c r="F11319">
        <v>0</v>
      </c>
      <c r="G11319">
        <v>0</v>
      </c>
      <c r="H11319">
        <v>1</v>
      </c>
      <c r="I11319">
        <v>0</v>
      </c>
      <c r="J11319">
        <v>0</v>
      </c>
      <c r="K11319">
        <v>0</v>
      </c>
      <c r="L11319">
        <v>149</v>
      </c>
      <c r="M11319">
        <v>0</v>
      </c>
      <c r="N11319">
        <v>0</v>
      </c>
      <c r="O11319">
        <v>0</v>
      </c>
      <c r="P11319">
        <v>0</v>
      </c>
      <c r="Q11319">
        <v>0</v>
      </c>
      <c r="R11319">
        <v>1</v>
      </c>
      <c r="S11319">
        <v>0</v>
      </c>
      <c r="T11319">
        <v>0</v>
      </c>
      <c r="U11319">
        <v>0</v>
      </c>
      <c r="V11319">
        <v>0</v>
      </c>
      <c r="W11319">
        <v>0</v>
      </c>
      <c r="X11319">
        <v>0</v>
      </c>
      <c r="Y11319">
        <v>0</v>
      </c>
      <c r="Z11319">
        <v>92.03</v>
      </c>
      <c r="AA11319">
        <v>0</v>
      </c>
      <c r="AB11319">
        <v>0</v>
      </c>
      <c r="AC11319">
        <f t="shared" si="1585"/>
        <v>0.45965368263627715</v>
      </c>
      <c r="AD11319">
        <f t="shared" si="1586"/>
        <v>1.5835254876506157</v>
      </c>
      <c r="AE11319">
        <f t="shared" si="1587"/>
        <v>0.61293201681963227</v>
      </c>
      <c r="AF11319">
        <f t="shared" si="1588"/>
        <v>0.41221275041484018</v>
      </c>
      <c r="AG11319">
        <f t="shared" si="1589"/>
        <v>1</v>
      </c>
      <c r="AH11319">
        <f t="shared" si="1590"/>
        <v>0</v>
      </c>
      <c r="AI11319">
        <f t="shared" si="1591"/>
        <v>1</v>
      </c>
      <c r="AJ11319">
        <f t="shared" si="1592"/>
        <v>0</v>
      </c>
      <c r="AK11319">
        <f t="shared" si="1593"/>
        <v>0</v>
      </c>
    </row>
    <row r="11320" spans="1:37" x14ac:dyDescent="0.35">
      <c r="A11320">
        <v>1</v>
      </c>
      <c r="B11320">
        <v>2</v>
      </c>
      <c r="C11320">
        <v>0</v>
      </c>
      <c r="D11320">
        <v>3</v>
      </c>
      <c r="E11320">
        <v>0</v>
      </c>
      <c r="F11320">
        <v>0</v>
      </c>
      <c r="G11320">
        <v>0</v>
      </c>
      <c r="H11320">
        <v>1</v>
      </c>
      <c r="I11320">
        <v>0</v>
      </c>
      <c r="J11320">
        <v>0</v>
      </c>
      <c r="K11320">
        <v>0</v>
      </c>
      <c r="L11320">
        <v>11</v>
      </c>
      <c r="M11320">
        <v>0</v>
      </c>
      <c r="N11320">
        <v>0</v>
      </c>
      <c r="O11320">
        <v>0</v>
      </c>
      <c r="P11320">
        <v>0</v>
      </c>
      <c r="Q11320">
        <v>1</v>
      </c>
      <c r="R11320">
        <v>0</v>
      </c>
      <c r="S11320">
        <v>0</v>
      </c>
      <c r="T11320">
        <v>0</v>
      </c>
      <c r="U11320">
        <v>0</v>
      </c>
      <c r="V11320">
        <v>0</v>
      </c>
      <c r="W11320">
        <v>0</v>
      </c>
      <c r="X11320">
        <v>0</v>
      </c>
      <c r="Y11320">
        <v>0</v>
      </c>
      <c r="Z11320">
        <v>90</v>
      </c>
      <c r="AA11320">
        <v>0</v>
      </c>
      <c r="AB11320">
        <v>1</v>
      </c>
      <c r="AC11320">
        <f t="shared" si="1585"/>
        <v>-1.7082886636736028</v>
      </c>
      <c r="AD11320">
        <f t="shared" si="1586"/>
        <v>0.18117557981766985</v>
      </c>
      <c r="AE11320">
        <f t="shared" si="1587"/>
        <v>0.15338581571897777</v>
      </c>
      <c r="AF11320">
        <f t="shared" si="1588"/>
        <v>0.81421479970775268</v>
      </c>
      <c r="AG11320">
        <f t="shared" si="1589"/>
        <v>0</v>
      </c>
      <c r="AH11320">
        <f t="shared" si="1590"/>
        <v>0</v>
      </c>
      <c r="AI11320">
        <f t="shared" si="1591"/>
        <v>0</v>
      </c>
      <c r="AJ11320">
        <f t="shared" si="1592"/>
        <v>1</v>
      </c>
      <c r="AK11320">
        <f t="shared" si="1593"/>
        <v>0</v>
      </c>
    </row>
    <row r="11321" spans="1:37" x14ac:dyDescent="0.35">
      <c r="A11321">
        <v>1</v>
      </c>
      <c r="B11321">
        <v>2</v>
      </c>
      <c r="C11321">
        <v>0</v>
      </c>
      <c r="D11321">
        <v>2</v>
      </c>
      <c r="E11321">
        <v>0</v>
      </c>
      <c r="F11321">
        <v>0</v>
      </c>
      <c r="G11321">
        <v>0</v>
      </c>
      <c r="H11321">
        <v>0</v>
      </c>
      <c r="I11321">
        <v>0</v>
      </c>
      <c r="J11321">
        <v>0</v>
      </c>
      <c r="K11321">
        <v>0</v>
      </c>
      <c r="L11321">
        <v>79</v>
      </c>
      <c r="M11321">
        <v>0</v>
      </c>
      <c r="N11321">
        <v>0</v>
      </c>
      <c r="O11321">
        <v>0</v>
      </c>
      <c r="P11321">
        <v>0</v>
      </c>
      <c r="Q11321">
        <v>0</v>
      </c>
      <c r="R11321">
        <v>0</v>
      </c>
      <c r="S11321">
        <v>0</v>
      </c>
      <c r="T11321">
        <v>0</v>
      </c>
      <c r="U11321">
        <v>0</v>
      </c>
      <c r="V11321">
        <v>1</v>
      </c>
      <c r="W11321">
        <v>0</v>
      </c>
      <c r="X11321">
        <v>0</v>
      </c>
      <c r="Y11321">
        <v>0</v>
      </c>
      <c r="Z11321">
        <v>75</v>
      </c>
      <c r="AA11321">
        <v>0</v>
      </c>
      <c r="AB11321">
        <v>0</v>
      </c>
      <c r="AC11321">
        <f t="shared" si="1585"/>
        <v>-0.56827085566605939</v>
      </c>
      <c r="AD11321">
        <f t="shared" si="1586"/>
        <v>0.56650415973867363</v>
      </c>
      <c r="AE11321">
        <f t="shared" si="1587"/>
        <v>0.36163591154024044</v>
      </c>
      <c r="AF11321">
        <f t="shared" si="1588"/>
        <v>0.19493155245688998</v>
      </c>
      <c r="AG11321">
        <f t="shared" si="1589"/>
        <v>0</v>
      </c>
      <c r="AH11321">
        <f t="shared" si="1590"/>
        <v>0</v>
      </c>
      <c r="AI11321">
        <f t="shared" si="1591"/>
        <v>0</v>
      </c>
      <c r="AJ11321">
        <f t="shared" si="1592"/>
        <v>0</v>
      </c>
      <c r="AK11321">
        <f t="shared" si="1593"/>
        <v>1</v>
      </c>
    </row>
    <row r="11322" spans="1:37" x14ac:dyDescent="0.35">
      <c r="A11322">
        <v>1</v>
      </c>
      <c r="B11322">
        <v>1</v>
      </c>
      <c r="C11322">
        <v>0</v>
      </c>
      <c r="D11322">
        <v>1</v>
      </c>
      <c r="E11322">
        <v>0</v>
      </c>
      <c r="F11322">
        <v>0</v>
      </c>
      <c r="G11322">
        <v>0</v>
      </c>
      <c r="H11322">
        <v>0</v>
      </c>
      <c r="I11322">
        <v>0</v>
      </c>
      <c r="J11322">
        <v>0</v>
      </c>
      <c r="K11322">
        <v>0</v>
      </c>
      <c r="L11322">
        <v>7</v>
      </c>
      <c r="M11322">
        <v>0</v>
      </c>
      <c r="N11322">
        <v>0</v>
      </c>
      <c r="O11322">
        <v>0</v>
      </c>
      <c r="P11322">
        <v>0</v>
      </c>
      <c r="Q11322">
        <v>0</v>
      </c>
      <c r="R11322">
        <v>0</v>
      </c>
      <c r="S11322">
        <v>0</v>
      </c>
      <c r="T11322">
        <v>0</v>
      </c>
      <c r="U11322">
        <v>0</v>
      </c>
      <c r="V11322">
        <v>0</v>
      </c>
      <c r="W11322">
        <v>1</v>
      </c>
      <c r="X11322">
        <v>0</v>
      </c>
      <c r="Y11322">
        <v>0</v>
      </c>
      <c r="Z11322">
        <v>79</v>
      </c>
      <c r="AA11322">
        <v>0</v>
      </c>
      <c r="AB11322">
        <v>0</v>
      </c>
      <c r="AC11322">
        <f t="shared" si="1585"/>
        <v>-3.3952616874001995</v>
      </c>
      <c r="AD11322">
        <f t="shared" si="1586"/>
        <v>3.3531778180059438E-2</v>
      </c>
      <c r="AE11322">
        <f t="shared" si="1587"/>
        <v>3.2443877283681942E-2</v>
      </c>
      <c r="AF11322">
        <f t="shared" si="1588"/>
        <v>1.4323834496031135E-2</v>
      </c>
      <c r="AG11322">
        <f t="shared" si="1589"/>
        <v>0</v>
      </c>
      <c r="AH11322">
        <f t="shared" si="1590"/>
        <v>0</v>
      </c>
      <c r="AI11322">
        <f t="shared" si="1591"/>
        <v>0</v>
      </c>
      <c r="AJ11322">
        <f t="shared" si="1592"/>
        <v>0</v>
      </c>
      <c r="AK11322">
        <f t="shared" si="1593"/>
        <v>1</v>
      </c>
    </row>
    <row r="11323" spans="1:37" x14ac:dyDescent="0.35">
      <c r="A11323">
        <v>1</v>
      </c>
      <c r="B11323">
        <v>1</v>
      </c>
      <c r="C11323">
        <v>0</v>
      </c>
      <c r="D11323">
        <v>4</v>
      </c>
      <c r="E11323">
        <v>0</v>
      </c>
      <c r="F11323">
        <v>0</v>
      </c>
      <c r="G11323">
        <v>0</v>
      </c>
      <c r="H11323">
        <v>0</v>
      </c>
      <c r="I11323">
        <v>0</v>
      </c>
      <c r="J11323">
        <v>0</v>
      </c>
      <c r="K11323">
        <v>0</v>
      </c>
      <c r="L11323">
        <v>4</v>
      </c>
      <c r="M11323">
        <v>0</v>
      </c>
      <c r="N11323">
        <v>1</v>
      </c>
      <c r="O11323">
        <v>0</v>
      </c>
      <c r="P11323">
        <v>0</v>
      </c>
      <c r="Q11323">
        <v>0</v>
      </c>
      <c r="R11323">
        <v>0</v>
      </c>
      <c r="S11323">
        <v>0</v>
      </c>
      <c r="T11323">
        <v>0</v>
      </c>
      <c r="U11323">
        <v>0</v>
      </c>
      <c r="V11323">
        <v>0</v>
      </c>
      <c r="W11323">
        <v>0</v>
      </c>
      <c r="X11323">
        <v>0</v>
      </c>
      <c r="Y11323">
        <v>0</v>
      </c>
      <c r="Z11323">
        <v>88</v>
      </c>
      <c r="AA11323">
        <v>0</v>
      </c>
      <c r="AB11323">
        <v>0</v>
      </c>
      <c r="AC11323">
        <f t="shared" si="1585"/>
        <v>-1.1399773711331809</v>
      </c>
      <c r="AD11323">
        <f t="shared" si="1586"/>
        <v>0.31982625904023959</v>
      </c>
      <c r="AE11323">
        <f t="shared" si="1587"/>
        <v>0.24232451570770613</v>
      </c>
      <c r="AF11323">
        <f t="shared" si="1588"/>
        <v>0.12051676476169081</v>
      </c>
      <c r="AG11323">
        <f t="shared" si="1589"/>
        <v>0</v>
      </c>
      <c r="AH11323">
        <f t="shared" si="1590"/>
        <v>0</v>
      </c>
      <c r="AI11323">
        <f t="shared" si="1591"/>
        <v>0</v>
      </c>
      <c r="AJ11323">
        <f t="shared" si="1592"/>
        <v>0</v>
      </c>
      <c r="AK11323">
        <f t="shared" si="1593"/>
        <v>1</v>
      </c>
    </row>
    <row r="11324" spans="1:37" x14ac:dyDescent="0.35">
      <c r="A11324">
        <v>1</v>
      </c>
      <c r="B11324">
        <v>1</v>
      </c>
      <c r="C11324">
        <v>0</v>
      </c>
      <c r="D11324">
        <v>1</v>
      </c>
      <c r="E11324">
        <v>0</v>
      </c>
      <c r="F11324">
        <v>0</v>
      </c>
      <c r="G11324">
        <v>0</v>
      </c>
      <c r="H11324">
        <v>0</v>
      </c>
      <c r="I11324">
        <v>0</v>
      </c>
      <c r="J11324">
        <v>0</v>
      </c>
      <c r="K11324">
        <v>0</v>
      </c>
      <c r="L11324">
        <v>0</v>
      </c>
      <c r="M11324">
        <v>0</v>
      </c>
      <c r="N11324">
        <v>0</v>
      </c>
      <c r="O11324">
        <v>1</v>
      </c>
      <c r="P11324">
        <v>0</v>
      </c>
      <c r="Q11324">
        <v>0</v>
      </c>
      <c r="R11324">
        <v>0</v>
      </c>
      <c r="S11324">
        <v>0</v>
      </c>
      <c r="T11324">
        <v>0</v>
      </c>
      <c r="U11324">
        <v>0</v>
      </c>
      <c r="V11324">
        <v>0</v>
      </c>
      <c r="W11324">
        <v>0</v>
      </c>
      <c r="X11324">
        <v>1</v>
      </c>
      <c r="Y11324">
        <v>0</v>
      </c>
      <c r="Z11324">
        <v>45</v>
      </c>
      <c r="AA11324">
        <v>2</v>
      </c>
      <c r="AB11324">
        <v>0</v>
      </c>
      <c r="AC11324">
        <f t="shared" si="1585"/>
        <v>-7.318808481290656</v>
      </c>
      <c r="AD11324">
        <f t="shared" si="1586"/>
        <v>6.6295166010371925E-4</v>
      </c>
      <c r="AE11324">
        <f t="shared" si="1587"/>
        <v>6.6251244637755382E-4</v>
      </c>
      <c r="AF11324">
        <f t="shared" si="1588"/>
        <v>2.8782085263369845E-4</v>
      </c>
      <c r="AG11324">
        <f t="shared" si="1589"/>
        <v>0</v>
      </c>
      <c r="AH11324">
        <f t="shared" si="1590"/>
        <v>0</v>
      </c>
      <c r="AI11324">
        <f t="shared" si="1591"/>
        <v>0</v>
      </c>
      <c r="AJ11324">
        <f t="shared" si="1592"/>
        <v>0</v>
      </c>
      <c r="AK11324">
        <f t="shared" si="1593"/>
        <v>1</v>
      </c>
    </row>
    <row r="11325" spans="1:37" x14ac:dyDescent="0.35">
      <c r="A11325">
        <v>1</v>
      </c>
      <c r="B11325">
        <v>2</v>
      </c>
      <c r="C11325">
        <v>0</v>
      </c>
      <c r="D11325">
        <v>2</v>
      </c>
      <c r="E11325">
        <v>0</v>
      </c>
      <c r="F11325">
        <v>0</v>
      </c>
      <c r="G11325">
        <v>0</v>
      </c>
      <c r="H11325">
        <v>0</v>
      </c>
      <c r="I11325">
        <v>0</v>
      </c>
      <c r="J11325">
        <v>0</v>
      </c>
      <c r="K11325">
        <v>0</v>
      </c>
      <c r="L11325">
        <v>88</v>
      </c>
      <c r="M11325">
        <v>0</v>
      </c>
      <c r="N11325">
        <v>0</v>
      </c>
      <c r="O11325">
        <v>0</v>
      </c>
      <c r="P11325">
        <v>0</v>
      </c>
      <c r="Q11325">
        <v>0</v>
      </c>
      <c r="R11325">
        <v>0</v>
      </c>
      <c r="S11325">
        <v>0</v>
      </c>
      <c r="T11325">
        <v>0</v>
      </c>
      <c r="U11325">
        <v>1</v>
      </c>
      <c r="V11325">
        <v>0</v>
      </c>
      <c r="W11325">
        <v>0</v>
      </c>
      <c r="X11325">
        <v>0</v>
      </c>
      <c r="Y11325">
        <v>0</v>
      </c>
      <c r="Z11325">
        <v>112.2</v>
      </c>
      <c r="AA11325">
        <v>0</v>
      </c>
      <c r="AB11325">
        <v>0</v>
      </c>
      <c r="AC11325">
        <f t="shared" si="1585"/>
        <v>-0.15585321398956209</v>
      </c>
      <c r="AD11325">
        <f t="shared" si="1586"/>
        <v>0.85568478370871348</v>
      </c>
      <c r="AE11325">
        <f t="shared" si="1587"/>
        <v>0.46111537434637395</v>
      </c>
      <c r="AF11325">
        <f t="shared" si="1588"/>
        <v>0.26850420662301205</v>
      </c>
      <c r="AG11325">
        <f t="shared" si="1589"/>
        <v>0</v>
      </c>
      <c r="AH11325">
        <f t="shared" si="1590"/>
        <v>0</v>
      </c>
      <c r="AI11325">
        <f t="shared" si="1591"/>
        <v>0</v>
      </c>
      <c r="AJ11325">
        <f t="shared" si="1592"/>
        <v>0</v>
      </c>
      <c r="AK11325">
        <f t="shared" si="1593"/>
        <v>1</v>
      </c>
    </row>
    <row r="11326" spans="1:37" x14ac:dyDescent="0.35">
      <c r="A11326">
        <v>1</v>
      </c>
      <c r="B11326">
        <v>2</v>
      </c>
      <c r="C11326">
        <v>0</v>
      </c>
      <c r="D11326">
        <v>2</v>
      </c>
      <c r="E11326">
        <v>0</v>
      </c>
      <c r="F11326">
        <v>0</v>
      </c>
      <c r="G11326">
        <v>0</v>
      </c>
      <c r="H11326">
        <v>0</v>
      </c>
      <c r="I11326">
        <v>0</v>
      </c>
      <c r="J11326">
        <v>0</v>
      </c>
      <c r="K11326">
        <v>0</v>
      </c>
      <c r="L11326">
        <v>1</v>
      </c>
      <c r="M11326">
        <v>0</v>
      </c>
      <c r="N11326">
        <v>0</v>
      </c>
      <c r="O11326">
        <v>0</v>
      </c>
      <c r="P11326">
        <v>0</v>
      </c>
      <c r="Q11326">
        <v>0</v>
      </c>
      <c r="R11326">
        <v>0</v>
      </c>
      <c r="S11326">
        <v>1</v>
      </c>
      <c r="T11326">
        <v>0</v>
      </c>
      <c r="U11326">
        <v>0</v>
      </c>
      <c r="V11326">
        <v>0</v>
      </c>
      <c r="W11326">
        <v>0</v>
      </c>
      <c r="X11326">
        <v>0</v>
      </c>
      <c r="Y11326">
        <v>0</v>
      </c>
      <c r="Z11326">
        <v>98</v>
      </c>
      <c r="AA11326">
        <v>2</v>
      </c>
      <c r="AB11326">
        <v>0</v>
      </c>
      <c r="AC11326">
        <f t="shared" si="1585"/>
        <v>-3.7743055969283152</v>
      </c>
      <c r="AD11326">
        <f t="shared" si="1586"/>
        <v>2.2953023759488843E-2</v>
      </c>
      <c r="AE11326">
        <f t="shared" si="1587"/>
        <v>2.2438003726831385E-2</v>
      </c>
      <c r="AF11326">
        <f t="shared" si="1588"/>
        <v>9.8556904174693892E-3</v>
      </c>
      <c r="AG11326">
        <f t="shared" si="1589"/>
        <v>0</v>
      </c>
      <c r="AH11326">
        <f t="shared" si="1590"/>
        <v>0</v>
      </c>
      <c r="AI11326">
        <f t="shared" si="1591"/>
        <v>0</v>
      </c>
      <c r="AJ11326">
        <f t="shared" si="1592"/>
        <v>0</v>
      </c>
      <c r="AK11326">
        <f t="shared" si="1593"/>
        <v>1</v>
      </c>
    </row>
    <row r="11327" spans="1:37" x14ac:dyDescent="0.35">
      <c r="A11327">
        <v>1</v>
      </c>
      <c r="B11327">
        <v>3</v>
      </c>
      <c r="C11327">
        <v>0</v>
      </c>
      <c r="D11327">
        <v>1</v>
      </c>
      <c r="E11327">
        <v>1</v>
      </c>
      <c r="F11327">
        <v>0</v>
      </c>
      <c r="G11327">
        <v>0</v>
      </c>
      <c r="H11327">
        <v>1</v>
      </c>
      <c r="I11327">
        <v>0</v>
      </c>
      <c r="J11327">
        <v>0</v>
      </c>
      <c r="K11327">
        <v>0</v>
      </c>
      <c r="L11327">
        <v>6</v>
      </c>
      <c r="M11327">
        <v>0</v>
      </c>
      <c r="N11327">
        <v>0</v>
      </c>
      <c r="O11327">
        <v>1</v>
      </c>
      <c r="P11327">
        <v>0</v>
      </c>
      <c r="Q11327">
        <v>0</v>
      </c>
      <c r="R11327">
        <v>0</v>
      </c>
      <c r="S11327">
        <v>0</v>
      </c>
      <c r="T11327">
        <v>0</v>
      </c>
      <c r="U11327">
        <v>0</v>
      </c>
      <c r="V11327">
        <v>0</v>
      </c>
      <c r="W11327">
        <v>0</v>
      </c>
      <c r="X11327">
        <v>0</v>
      </c>
      <c r="Y11327">
        <v>0</v>
      </c>
      <c r="Z11327">
        <v>146</v>
      </c>
      <c r="AA11327">
        <v>2</v>
      </c>
      <c r="AB11327">
        <v>0</v>
      </c>
      <c r="AC11327">
        <f t="shared" si="1585"/>
        <v>-3.7381074243143764</v>
      </c>
      <c r="AD11327">
        <f t="shared" si="1586"/>
        <v>2.3799102137906376E-2</v>
      </c>
      <c r="AE11327">
        <f t="shared" si="1587"/>
        <v>2.3245871273191075E-2</v>
      </c>
      <c r="AF11327">
        <f t="shared" si="1588"/>
        <v>1.0214744342255784E-2</v>
      </c>
      <c r="AG11327">
        <f t="shared" si="1589"/>
        <v>0</v>
      </c>
      <c r="AH11327">
        <f t="shared" si="1590"/>
        <v>0</v>
      </c>
      <c r="AI11327">
        <f t="shared" si="1591"/>
        <v>0</v>
      </c>
      <c r="AJ11327">
        <f t="shared" si="1592"/>
        <v>0</v>
      </c>
      <c r="AK11327">
        <f t="shared" si="1593"/>
        <v>1</v>
      </c>
    </row>
    <row r="11328" spans="1:37" x14ac:dyDescent="0.35">
      <c r="A11328">
        <v>1</v>
      </c>
      <c r="B11328">
        <v>1</v>
      </c>
      <c r="C11328">
        <v>0</v>
      </c>
      <c r="D11328">
        <v>1</v>
      </c>
      <c r="E11328">
        <v>0</v>
      </c>
      <c r="F11328">
        <v>0</v>
      </c>
      <c r="G11328">
        <v>0</v>
      </c>
      <c r="H11328">
        <v>0</v>
      </c>
      <c r="I11328">
        <v>0</v>
      </c>
      <c r="J11328">
        <v>0</v>
      </c>
      <c r="K11328">
        <v>0</v>
      </c>
      <c r="L11328">
        <v>21</v>
      </c>
      <c r="M11328">
        <v>1</v>
      </c>
      <c r="N11328">
        <v>0</v>
      </c>
      <c r="O11328">
        <v>0</v>
      </c>
      <c r="P11328">
        <v>0</v>
      </c>
      <c r="Q11328">
        <v>0</v>
      </c>
      <c r="R11328">
        <v>0</v>
      </c>
      <c r="S11328">
        <v>0</v>
      </c>
      <c r="T11328">
        <v>0</v>
      </c>
      <c r="U11328">
        <v>0</v>
      </c>
      <c r="V11328">
        <v>0</v>
      </c>
      <c r="W11328">
        <v>0</v>
      </c>
      <c r="X11328">
        <v>0</v>
      </c>
      <c r="Y11328">
        <v>0</v>
      </c>
      <c r="Z11328">
        <v>66</v>
      </c>
      <c r="AA11328">
        <v>0</v>
      </c>
      <c r="AB11328">
        <v>1</v>
      </c>
      <c r="AC11328">
        <f t="shared" si="1585"/>
        <v>-1.4417129268964954</v>
      </c>
      <c r="AD11328">
        <f t="shared" si="1586"/>
        <v>0.2365222661404362</v>
      </c>
      <c r="AE11328">
        <f t="shared" si="1587"/>
        <v>0.19128023216168558</v>
      </c>
      <c r="AF11328">
        <f t="shared" si="1588"/>
        <v>0.71832990977769695</v>
      </c>
      <c r="AG11328">
        <f t="shared" si="1589"/>
        <v>0</v>
      </c>
      <c r="AH11328">
        <f t="shared" si="1590"/>
        <v>0</v>
      </c>
      <c r="AI11328">
        <f t="shared" si="1591"/>
        <v>0</v>
      </c>
      <c r="AJ11328">
        <f t="shared" si="1592"/>
        <v>1</v>
      </c>
      <c r="AK11328">
        <f t="shared" si="1593"/>
        <v>0</v>
      </c>
    </row>
    <row r="11329" spans="1:37" x14ac:dyDescent="0.35">
      <c r="A11329">
        <v>1</v>
      </c>
      <c r="B11329">
        <v>2</v>
      </c>
      <c r="C11329">
        <v>0</v>
      </c>
      <c r="D11329">
        <v>3</v>
      </c>
      <c r="E11329">
        <v>0</v>
      </c>
      <c r="F11329">
        <v>0</v>
      </c>
      <c r="G11329">
        <v>0</v>
      </c>
      <c r="H11329">
        <v>0</v>
      </c>
      <c r="I11329">
        <v>0</v>
      </c>
      <c r="J11329">
        <v>0</v>
      </c>
      <c r="K11329">
        <v>0</v>
      </c>
      <c r="L11329">
        <v>74</v>
      </c>
      <c r="M11329">
        <v>0</v>
      </c>
      <c r="N11329">
        <v>0</v>
      </c>
      <c r="O11329">
        <v>0</v>
      </c>
      <c r="P11329">
        <v>0</v>
      </c>
      <c r="Q11329">
        <v>1</v>
      </c>
      <c r="R11329">
        <v>0</v>
      </c>
      <c r="S11329">
        <v>0</v>
      </c>
      <c r="T11329">
        <v>0</v>
      </c>
      <c r="U11329">
        <v>0</v>
      </c>
      <c r="V11329">
        <v>0</v>
      </c>
      <c r="W11329">
        <v>0</v>
      </c>
      <c r="X11329">
        <v>0</v>
      </c>
      <c r="Y11329">
        <v>0</v>
      </c>
      <c r="Z11329">
        <v>91.5</v>
      </c>
      <c r="AA11329">
        <v>1</v>
      </c>
      <c r="AB11329">
        <v>0</v>
      </c>
      <c r="AC11329">
        <f t="shared" si="1585"/>
        <v>-1.876512573928097</v>
      </c>
      <c r="AD11329">
        <f t="shared" si="1586"/>
        <v>0.15312318146079054</v>
      </c>
      <c r="AE11329">
        <f t="shared" si="1587"/>
        <v>0.13278996027710779</v>
      </c>
      <c r="AF11329">
        <f t="shared" si="1588"/>
        <v>6.1875702933210479E-2</v>
      </c>
      <c r="AG11329">
        <f t="shared" si="1589"/>
        <v>0</v>
      </c>
      <c r="AH11329">
        <f t="shared" si="1590"/>
        <v>0</v>
      </c>
      <c r="AI11329">
        <f t="shared" si="1591"/>
        <v>0</v>
      </c>
      <c r="AJ11329">
        <f t="shared" si="1592"/>
        <v>0</v>
      </c>
      <c r="AK11329">
        <f t="shared" si="1593"/>
        <v>1</v>
      </c>
    </row>
    <row r="11330" spans="1:37" x14ac:dyDescent="0.35">
      <c r="A11330">
        <v>1</v>
      </c>
      <c r="B11330">
        <v>2</v>
      </c>
      <c r="C11330">
        <v>0</v>
      </c>
      <c r="D11330">
        <v>2</v>
      </c>
      <c r="E11330">
        <v>0</v>
      </c>
      <c r="F11330">
        <v>0</v>
      </c>
      <c r="G11330">
        <v>0</v>
      </c>
      <c r="H11330">
        <v>0</v>
      </c>
      <c r="I11330">
        <v>0</v>
      </c>
      <c r="J11330">
        <v>0</v>
      </c>
      <c r="K11330">
        <v>0</v>
      </c>
      <c r="L11330">
        <v>158</v>
      </c>
      <c r="M11330">
        <v>0</v>
      </c>
      <c r="N11330">
        <v>0</v>
      </c>
      <c r="O11330">
        <v>0</v>
      </c>
      <c r="P11330">
        <v>0</v>
      </c>
      <c r="Q11330">
        <v>0</v>
      </c>
      <c r="R11330">
        <v>0</v>
      </c>
      <c r="S11330">
        <v>0</v>
      </c>
      <c r="T11330">
        <v>0</v>
      </c>
      <c r="U11330">
        <v>0</v>
      </c>
      <c r="V11330">
        <v>1</v>
      </c>
      <c r="W11330">
        <v>0</v>
      </c>
      <c r="X11330">
        <v>0</v>
      </c>
      <c r="Y11330">
        <v>0</v>
      </c>
      <c r="Z11330">
        <v>90</v>
      </c>
      <c r="AA11330">
        <v>1</v>
      </c>
      <c r="AB11330">
        <v>1</v>
      </c>
      <c r="AC11330">
        <f t="shared" si="1585"/>
        <v>-0.2821063394681631</v>
      </c>
      <c r="AD11330">
        <f t="shared" si="1586"/>
        <v>0.75419347973516959</v>
      </c>
      <c r="AE11330">
        <f t="shared" si="1587"/>
        <v>0.42993745470370237</v>
      </c>
      <c r="AF11330">
        <f t="shared" si="1588"/>
        <v>0.36659471896165569</v>
      </c>
      <c r="AG11330">
        <f t="shared" si="1589"/>
        <v>0</v>
      </c>
      <c r="AH11330">
        <f t="shared" si="1590"/>
        <v>0</v>
      </c>
      <c r="AI11330">
        <f t="shared" si="1591"/>
        <v>0</v>
      </c>
      <c r="AJ11330">
        <f t="shared" si="1592"/>
        <v>1</v>
      </c>
      <c r="AK11330">
        <f t="shared" si="1593"/>
        <v>0</v>
      </c>
    </row>
    <row r="11331" spans="1:37" x14ac:dyDescent="0.35">
      <c r="A11331">
        <v>1</v>
      </c>
      <c r="B11331">
        <v>2</v>
      </c>
      <c r="C11331">
        <v>0</v>
      </c>
      <c r="D11331">
        <v>4</v>
      </c>
      <c r="E11331">
        <v>0</v>
      </c>
      <c r="F11331">
        <v>0</v>
      </c>
      <c r="G11331">
        <v>0</v>
      </c>
      <c r="H11331">
        <v>0</v>
      </c>
      <c r="I11331">
        <v>0</v>
      </c>
      <c r="J11331">
        <v>0</v>
      </c>
      <c r="K11331">
        <v>0</v>
      </c>
      <c r="L11331">
        <v>60</v>
      </c>
      <c r="M11331">
        <v>0</v>
      </c>
      <c r="N11331">
        <v>0</v>
      </c>
      <c r="O11331">
        <v>0</v>
      </c>
      <c r="P11331">
        <v>0</v>
      </c>
      <c r="Q11331">
        <v>0</v>
      </c>
      <c r="R11331">
        <v>0</v>
      </c>
      <c r="S11331">
        <v>0</v>
      </c>
      <c r="T11331">
        <v>0</v>
      </c>
      <c r="U11331">
        <v>0</v>
      </c>
      <c r="V11331">
        <v>1</v>
      </c>
      <c r="W11331">
        <v>0</v>
      </c>
      <c r="X11331">
        <v>0</v>
      </c>
      <c r="Y11331">
        <v>0</v>
      </c>
      <c r="Z11331">
        <v>75</v>
      </c>
      <c r="AA11331">
        <v>0</v>
      </c>
      <c r="AB11331">
        <v>0</v>
      </c>
      <c r="AC11331">
        <f t="shared" si="1585"/>
        <v>-0.62521870310283978</v>
      </c>
      <c r="AD11331">
        <f t="shared" si="1586"/>
        <v>0.53514437798386683</v>
      </c>
      <c r="AE11331">
        <f t="shared" si="1587"/>
        <v>0.34859547131761104</v>
      </c>
      <c r="AF11331">
        <f t="shared" si="1588"/>
        <v>0.18614922646667056</v>
      </c>
      <c r="AG11331">
        <f t="shared" si="1589"/>
        <v>0</v>
      </c>
      <c r="AH11331">
        <f t="shared" si="1590"/>
        <v>0</v>
      </c>
      <c r="AI11331">
        <f t="shared" si="1591"/>
        <v>0</v>
      </c>
      <c r="AJ11331">
        <f t="shared" si="1592"/>
        <v>0</v>
      </c>
      <c r="AK11331">
        <f t="shared" si="1593"/>
        <v>1</v>
      </c>
    </row>
    <row r="11332" spans="1:37" x14ac:dyDescent="0.35">
      <c r="A11332">
        <v>1</v>
      </c>
      <c r="B11332">
        <v>3</v>
      </c>
      <c r="C11332">
        <v>0</v>
      </c>
      <c r="D11332">
        <v>5</v>
      </c>
      <c r="E11332">
        <v>0</v>
      </c>
      <c r="F11332">
        <v>0</v>
      </c>
      <c r="G11332">
        <v>0</v>
      </c>
      <c r="H11332">
        <v>0</v>
      </c>
      <c r="I11332">
        <v>0</v>
      </c>
      <c r="J11332">
        <v>0</v>
      </c>
      <c r="K11332">
        <v>0</v>
      </c>
      <c r="L11332">
        <v>114</v>
      </c>
      <c r="M11332">
        <v>0</v>
      </c>
      <c r="N11332">
        <v>0</v>
      </c>
      <c r="O11332">
        <v>0</v>
      </c>
      <c r="P11332">
        <v>0</v>
      </c>
      <c r="Q11332">
        <v>0</v>
      </c>
      <c r="R11332">
        <v>0</v>
      </c>
      <c r="S11332">
        <v>0</v>
      </c>
      <c r="T11332">
        <v>0</v>
      </c>
      <c r="U11332">
        <v>0</v>
      </c>
      <c r="V11332">
        <v>0</v>
      </c>
      <c r="W11332">
        <v>1</v>
      </c>
      <c r="X11332">
        <v>0</v>
      </c>
      <c r="Y11332">
        <v>0</v>
      </c>
      <c r="Z11332">
        <v>109.8</v>
      </c>
      <c r="AA11332">
        <v>2</v>
      </c>
      <c r="AB11332">
        <v>1</v>
      </c>
      <c r="AC11332">
        <f t="shared" si="1585"/>
        <v>-2.7710792188213804</v>
      </c>
      <c r="AD11332">
        <f t="shared" si="1586"/>
        <v>6.259441520576009E-2</v>
      </c>
      <c r="AE11332">
        <f t="shared" si="1587"/>
        <v>5.8907156211280627E-2</v>
      </c>
      <c r="AF11332">
        <f t="shared" si="1588"/>
        <v>1.2298319426613813</v>
      </c>
      <c r="AG11332">
        <f t="shared" si="1589"/>
        <v>0</v>
      </c>
      <c r="AH11332">
        <f t="shared" si="1590"/>
        <v>0</v>
      </c>
      <c r="AI11332">
        <f t="shared" si="1591"/>
        <v>0</v>
      </c>
      <c r="AJ11332">
        <f t="shared" si="1592"/>
        <v>1</v>
      </c>
      <c r="AK11332">
        <f t="shared" si="1593"/>
        <v>0</v>
      </c>
    </row>
    <row r="11333" spans="1:37" x14ac:dyDescent="0.35">
      <c r="A11333">
        <v>1</v>
      </c>
      <c r="B11333">
        <v>2</v>
      </c>
      <c r="C11333">
        <v>0</v>
      </c>
      <c r="D11333">
        <v>4</v>
      </c>
      <c r="E11333">
        <v>0</v>
      </c>
      <c r="F11333">
        <v>0</v>
      </c>
      <c r="G11333">
        <v>0</v>
      </c>
      <c r="H11333">
        <v>0</v>
      </c>
      <c r="I11333">
        <v>0</v>
      </c>
      <c r="J11333">
        <v>0</v>
      </c>
      <c r="K11333">
        <v>0</v>
      </c>
      <c r="L11333">
        <v>62</v>
      </c>
      <c r="M11333">
        <v>0</v>
      </c>
      <c r="N11333">
        <v>0</v>
      </c>
      <c r="O11333">
        <v>0</v>
      </c>
      <c r="P11333">
        <v>0</v>
      </c>
      <c r="Q11333">
        <v>0</v>
      </c>
      <c r="R11333">
        <v>0</v>
      </c>
      <c r="S11333">
        <v>0</v>
      </c>
      <c r="T11333">
        <v>1</v>
      </c>
      <c r="U11333">
        <v>0</v>
      </c>
      <c r="V11333">
        <v>0</v>
      </c>
      <c r="W11333">
        <v>0</v>
      </c>
      <c r="X11333">
        <v>0</v>
      </c>
      <c r="Y11333">
        <v>0</v>
      </c>
      <c r="Z11333">
        <v>106.88</v>
      </c>
      <c r="AA11333">
        <v>0</v>
      </c>
      <c r="AB11333">
        <v>1</v>
      </c>
      <c r="AC11333">
        <f t="shared" si="1585"/>
        <v>-0.7535243063792274</v>
      </c>
      <c r="AD11333">
        <f t="shared" si="1586"/>
        <v>0.47070471841261829</v>
      </c>
      <c r="AE11333">
        <f t="shared" si="1587"/>
        <v>0.32005385752801957</v>
      </c>
      <c r="AF11333">
        <f t="shared" si="1588"/>
        <v>0.49477693399533768</v>
      </c>
      <c r="AG11333">
        <f t="shared" si="1589"/>
        <v>0</v>
      </c>
      <c r="AH11333">
        <f t="shared" si="1590"/>
        <v>0</v>
      </c>
      <c r="AI11333">
        <f t="shared" si="1591"/>
        <v>0</v>
      </c>
      <c r="AJ11333">
        <f t="shared" si="1592"/>
        <v>1</v>
      </c>
      <c r="AK11333">
        <f t="shared" si="1593"/>
        <v>0</v>
      </c>
    </row>
    <row r="11334" spans="1:37" x14ac:dyDescent="0.35">
      <c r="A11334">
        <v>1</v>
      </c>
      <c r="B11334">
        <v>2</v>
      </c>
      <c r="C11334">
        <v>0</v>
      </c>
      <c r="D11334">
        <v>3</v>
      </c>
      <c r="E11334">
        <v>0</v>
      </c>
      <c r="F11334">
        <v>0</v>
      </c>
      <c r="G11334">
        <v>0</v>
      </c>
      <c r="H11334">
        <v>0</v>
      </c>
      <c r="I11334">
        <v>0</v>
      </c>
      <c r="J11334">
        <v>0</v>
      </c>
      <c r="K11334">
        <v>0</v>
      </c>
      <c r="L11334">
        <v>279</v>
      </c>
      <c r="M11334">
        <v>0</v>
      </c>
      <c r="N11334">
        <v>0</v>
      </c>
      <c r="O11334">
        <v>0</v>
      </c>
      <c r="P11334">
        <v>0</v>
      </c>
      <c r="Q11334">
        <v>0</v>
      </c>
      <c r="R11334">
        <v>0</v>
      </c>
      <c r="S11334">
        <v>0</v>
      </c>
      <c r="T11334">
        <v>0</v>
      </c>
      <c r="U11334">
        <v>1</v>
      </c>
      <c r="V11334">
        <v>0</v>
      </c>
      <c r="W11334">
        <v>0</v>
      </c>
      <c r="X11334">
        <v>0</v>
      </c>
      <c r="Y11334">
        <v>0</v>
      </c>
      <c r="Z11334">
        <v>110</v>
      </c>
      <c r="AA11334">
        <v>0</v>
      </c>
      <c r="AB11334">
        <v>1</v>
      </c>
      <c r="AC11334">
        <f t="shared" si="1585"/>
        <v>2.4650324229724903</v>
      </c>
      <c r="AD11334">
        <f t="shared" si="1586"/>
        <v>11.763863565221813</v>
      </c>
      <c r="AE11334">
        <f t="shared" si="1587"/>
        <v>0.92165381626886567</v>
      </c>
      <c r="AF11334">
        <f t="shared" si="1588"/>
        <v>3.5432174300386234E-2</v>
      </c>
      <c r="AG11334">
        <f t="shared" si="1589"/>
        <v>1</v>
      </c>
      <c r="AH11334">
        <f t="shared" si="1590"/>
        <v>1</v>
      </c>
      <c r="AI11334">
        <f t="shared" si="1591"/>
        <v>0</v>
      </c>
      <c r="AJ11334">
        <f t="shared" si="1592"/>
        <v>0</v>
      </c>
      <c r="AK11334">
        <f t="shared" si="1593"/>
        <v>0</v>
      </c>
    </row>
    <row r="11335" spans="1:37" x14ac:dyDescent="0.35">
      <c r="A11335">
        <v>1</v>
      </c>
      <c r="B11335">
        <v>2</v>
      </c>
      <c r="C11335">
        <v>0</v>
      </c>
      <c r="D11335">
        <v>3</v>
      </c>
      <c r="E11335">
        <v>0</v>
      </c>
      <c r="F11335">
        <v>0</v>
      </c>
      <c r="G11335">
        <v>0</v>
      </c>
      <c r="H11335">
        <v>1</v>
      </c>
      <c r="I11335">
        <v>0</v>
      </c>
      <c r="J11335">
        <v>0</v>
      </c>
      <c r="K11335">
        <v>0</v>
      </c>
      <c r="L11335">
        <v>6</v>
      </c>
      <c r="M11335">
        <v>0</v>
      </c>
      <c r="N11335">
        <v>0</v>
      </c>
      <c r="O11335">
        <v>0</v>
      </c>
      <c r="P11335">
        <v>1</v>
      </c>
      <c r="Q11335">
        <v>0</v>
      </c>
      <c r="R11335">
        <v>0</v>
      </c>
      <c r="S11335">
        <v>0</v>
      </c>
      <c r="T11335">
        <v>0</v>
      </c>
      <c r="U11335">
        <v>0</v>
      </c>
      <c r="V11335">
        <v>0</v>
      </c>
      <c r="W11335">
        <v>0</v>
      </c>
      <c r="X11335">
        <v>0</v>
      </c>
      <c r="Y11335">
        <v>0</v>
      </c>
      <c r="Z11335">
        <v>155</v>
      </c>
      <c r="AA11335">
        <v>1</v>
      </c>
      <c r="AB11335">
        <v>0</v>
      </c>
      <c r="AC11335">
        <f t="shared" si="1585"/>
        <v>-1.3471643357402932</v>
      </c>
      <c r="AD11335">
        <f t="shared" si="1586"/>
        <v>0.2599764222479653</v>
      </c>
      <c r="AE11335">
        <f t="shared" si="1587"/>
        <v>0.20633435487954041</v>
      </c>
      <c r="AF11335">
        <f t="shared" si="1588"/>
        <v>0.10036241830533227</v>
      </c>
      <c r="AG11335">
        <f t="shared" si="1589"/>
        <v>0</v>
      </c>
      <c r="AH11335">
        <f t="shared" si="1590"/>
        <v>0</v>
      </c>
      <c r="AI11335">
        <f t="shared" si="1591"/>
        <v>0</v>
      </c>
      <c r="AJ11335">
        <f t="shared" si="1592"/>
        <v>0</v>
      </c>
      <c r="AK11335">
        <f t="shared" si="1593"/>
        <v>1</v>
      </c>
    </row>
    <row r="11336" spans="1:37" x14ac:dyDescent="0.35">
      <c r="A11336">
        <v>1</v>
      </c>
      <c r="B11336">
        <v>1</v>
      </c>
      <c r="C11336">
        <v>0</v>
      </c>
      <c r="D11336">
        <v>1</v>
      </c>
      <c r="E11336">
        <v>0</v>
      </c>
      <c r="F11336">
        <v>0</v>
      </c>
      <c r="G11336">
        <v>0</v>
      </c>
      <c r="H11336">
        <v>0</v>
      </c>
      <c r="I11336">
        <v>0</v>
      </c>
      <c r="J11336">
        <v>0</v>
      </c>
      <c r="K11336">
        <v>0</v>
      </c>
      <c r="L11336">
        <v>0</v>
      </c>
      <c r="M11336">
        <v>0</v>
      </c>
      <c r="N11336">
        <v>0</v>
      </c>
      <c r="O11336">
        <v>0</v>
      </c>
      <c r="P11336">
        <v>0</v>
      </c>
      <c r="Q11336">
        <v>0</v>
      </c>
      <c r="R11336">
        <v>0</v>
      </c>
      <c r="S11336">
        <v>0</v>
      </c>
      <c r="T11336">
        <v>0</v>
      </c>
      <c r="U11336">
        <v>0</v>
      </c>
      <c r="V11336">
        <v>0</v>
      </c>
      <c r="W11336">
        <v>1</v>
      </c>
      <c r="X11336">
        <v>1</v>
      </c>
      <c r="Y11336">
        <v>0</v>
      </c>
      <c r="Z11336">
        <v>75</v>
      </c>
      <c r="AA11336">
        <v>0</v>
      </c>
      <c r="AB11336">
        <v>0</v>
      </c>
      <c r="AC11336">
        <f t="shared" si="1585"/>
        <v>-6.0122585477444037</v>
      </c>
      <c r="AD11336">
        <f t="shared" si="1586"/>
        <v>2.4485517595783275E-3</v>
      </c>
      <c r="AE11336">
        <f t="shared" si="1587"/>
        <v>2.4425709980631254E-3</v>
      </c>
      <c r="AF11336">
        <f t="shared" si="1588"/>
        <v>1.0620927532905098E-3</v>
      </c>
      <c r="AG11336">
        <f t="shared" si="1589"/>
        <v>0</v>
      </c>
      <c r="AH11336">
        <f t="shared" si="1590"/>
        <v>0</v>
      </c>
      <c r="AI11336">
        <f t="shared" si="1591"/>
        <v>0</v>
      </c>
      <c r="AJ11336">
        <f t="shared" si="1592"/>
        <v>0</v>
      </c>
      <c r="AK11336">
        <f t="shared" si="1593"/>
        <v>1</v>
      </c>
    </row>
    <row r="11337" spans="1:37" x14ac:dyDescent="0.35">
      <c r="A11337">
        <v>1</v>
      </c>
      <c r="B11337">
        <v>2</v>
      </c>
      <c r="C11337">
        <v>0</v>
      </c>
      <c r="D11337">
        <v>2</v>
      </c>
      <c r="E11337">
        <v>0</v>
      </c>
      <c r="F11337">
        <v>0</v>
      </c>
      <c r="G11337">
        <v>0</v>
      </c>
      <c r="H11337">
        <v>0</v>
      </c>
      <c r="I11337">
        <v>0</v>
      </c>
      <c r="J11337">
        <v>0</v>
      </c>
      <c r="K11337">
        <v>0</v>
      </c>
      <c r="L11337">
        <v>211</v>
      </c>
      <c r="M11337">
        <v>0</v>
      </c>
      <c r="N11337">
        <v>0</v>
      </c>
      <c r="O11337">
        <v>0</v>
      </c>
      <c r="P11337">
        <v>1</v>
      </c>
      <c r="Q11337">
        <v>0</v>
      </c>
      <c r="R11337">
        <v>0</v>
      </c>
      <c r="S11337">
        <v>0</v>
      </c>
      <c r="T11337">
        <v>0</v>
      </c>
      <c r="U11337">
        <v>0</v>
      </c>
      <c r="V11337">
        <v>0</v>
      </c>
      <c r="W11337">
        <v>0</v>
      </c>
      <c r="X11337">
        <v>0</v>
      </c>
      <c r="Y11337">
        <v>0</v>
      </c>
      <c r="Z11337">
        <v>100</v>
      </c>
      <c r="AA11337">
        <v>0</v>
      </c>
      <c r="AB11337">
        <v>1</v>
      </c>
      <c r="AC11337">
        <f t="shared" si="1585"/>
        <v>1.2556432112854878</v>
      </c>
      <c r="AD11337">
        <f t="shared" si="1586"/>
        <v>3.5100953813610056</v>
      </c>
      <c r="AE11337">
        <f t="shared" si="1587"/>
        <v>0.77827519920471588</v>
      </c>
      <c r="AF11337">
        <f t="shared" si="1588"/>
        <v>0.10886680871369939</v>
      </c>
      <c r="AG11337">
        <f t="shared" si="1589"/>
        <v>1</v>
      </c>
      <c r="AH11337">
        <f t="shared" si="1590"/>
        <v>1</v>
      </c>
      <c r="AI11337">
        <f t="shared" si="1591"/>
        <v>0</v>
      </c>
      <c r="AJ11337">
        <f t="shared" si="1592"/>
        <v>0</v>
      </c>
      <c r="AK11337">
        <f t="shared" si="1593"/>
        <v>0</v>
      </c>
    </row>
    <row r="11338" spans="1:37" x14ac:dyDescent="0.35">
      <c r="A11338">
        <v>1</v>
      </c>
      <c r="B11338">
        <v>2</v>
      </c>
      <c r="C11338">
        <v>0</v>
      </c>
      <c r="D11338">
        <v>2</v>
      </c>
      <c r="E11338">
        <v>0</v>
      </c>
      <c r="F11338">
        <v>0</v>
      </c>
      <c r="G11338">
        <v>0</v>
      </c>
      <c r="H11338">
        <v>0</v>
      </c>
      <c r="I11338">
        <v>0</v>
      </c>
      <c r="J11338">
        <v>0</v>
      </c>
      <c r="K11338">
        <v>0</v>
      </c>
      <c r="L11338">
        <v>105</v>
      </c>
      <c r="M11338">
        <v>0</v>
      </c>
      <c r="N11338">
        <v>0</v>
      </c>
      <c r="O11338">
        <v>0</v>
      </c>
      <c r="P11338">
        <v>0</v>
      </c>
      <c r="Q11338">
        <v>1</v>
      </c>
      <c r="R11338">
        <v>0</v>
      </c>
      <c r="S11338">
        <v>0</v>
      </c>
      <c r="T11338">
        <v>0</v>
      </c>
      <c r="U11338">
        <v>0</v>
      </c>
      <c r="V11338">
        <v>0</v>
      </c>
      <c r="W11338">
        <v>0</v>
      </c>
      <c r="X11338">
        <v>0</v>
      </c>
      <c r="Y11338">
        <v>0</v>
      </c>
      <c r="Z11338">
        <v>126.9</v>
      </c>
      <c r="AA11338">
        <v>1</v>
      </c>
      <c r="AB11338">
        <v>0</v>
      </c>
      <c r="AC11338">
        <f t="shared" si="1585"/>
        <v>-0.76338646529918019</v>
      </c>
      <c r="AD11338">
        <f t="shared" si="1586"/>
        <v>0.46608536949244112</v>
      </c>
      <c r="AE11338">
        <f t="shared" si="1587"/>
        <v>0.3179114799118416</v>
      </c>
      <c r="AF11338">
        <f t="shared" si="1588"/>
        <v>0.16615925981399338</v>
      </c>
      <c r="AG11338">
        <f t="shared" si="1589"/>
        <v>0</v>
      </c>
      <c r="AH11338">
        <f t="shared" si="1590"/>
        <v>0</v>
      </c>
      <c r="AI11338">
        <f t="shared" si="1591"/>
        <v>0</v>
      </c>
      <c r="AJ11338">
        <f t="shared" si="1592"/>
        <v>0</v>
      </c>
      <c r="AK11338">
        <f t="shared" si="1593"/>
        <v>1</v>
      </c>
    </row>
    <row r="11339" spans="1:37" x14ac:dyDescent="0.35">
      <c r="A11339">
        <v>1</v>
      </c>
      <c r="B11339">
        <v>2</v>
      </c>
      <c r="C11339">
        <v>0</v>
      </c>
      <c r="D11339">
        <v>2</v>
      </c>
      <c r="E11339">
        <v>0</v>
      </c>
      <c r="F11339">
        <v>0</v>
      </c>
      <c r="G11339">
        <v>0</v>
      </c>
      <c r="H11339">
        <v>0</v>
      </c>
      <c r="I11339">
        <v>0</v>
      </c>
      <c r="J11339">
        <v>0</v>
      </c>
      <c r="K11339">
        <v>0</v>
      </c>
      <c r="L11339">
        <v>86</v>
      </c>
      <c r="M11339">
        <v>0</v>
      </c>
      <c r="N11339">
        <v>0</v>
      </c>
      <c r="O11339">
        <v>0</v>
      </c>
      <c r="P11339">
        <v>0</v>
      </c>
      <c r="Q11339">
        <v>0</v>
      </c>
      <c r="R11339">
        <v>0</v>
      </c>
      <c r="S11339">
        <v>0</v>
      </c>
      <c r="T11339">
        <v>1</v>
      </c>
      <c r="U11339">
        <v>0</v>
      </c>
      <c r="V11339">
        <v>0</v>
      </c>
      <c r="W11339">
        <v>0</v>
      </c>
      <c r="X11339">
        <v>0</v>
      </c>
      <c r="Y11339">
        <v>0</v>
      </c>
      <c r="Z11339">
        <v>105</v>
      </c>
      <c r="AA11339">
        <v>0</v>
      </c>
      <c r="AB11339">
        <v>0</v>
      </c>
      <c r="AC11339">
        <f t="shared" si="1585"/>
        <v>-0.67150912022488507</v>
      </c>
      <c r="AD11339">
        <f t="shared" si="1586"/>
        <v>0.51093693042332744</v>
      </c>
      <c r="AE11339">
        <f t="shared" si="1587"/>
        <v>0.33815900593559223</v>
      </c>
      <c r="AF11339">
        <f t="shared" si="1588"/>
        <v>0.17924633638350582</v>
      </c>
      <c r="AG11339">
        <f t="shared" si="1589"/>
        <v>0</v>
      </c>
      <c r="AH11339">
        <f t="shared" si="1590"/>
        <v>0</v>
      </c>
      <c r="AI11339">
        <f t="shared" si="1591"/>
        <v>0</v>
      </c>
      <c r="AJ11339">
        <f t="shared" si="1592"/>
        <v>0</v>
      </c>
      <c r="AK11339">
        <f t="shared" si="1593"/>
        <v>1</v>
      </c>
    </row>
    <row r="11340" spans="1:37" x14ac:dyDescent="0.35">
      <c r="A11340">
        <v>1</v>
      </c>
      <c r="B11340">
        <v>2</v>
      </c>
      <c r="C11340">
        <v>0</v>
      </c>
      <c r="D11340">
        <v>2</v>
      </c>
      <c r="E11340">
        <v>0</v>
      </c>
      <c r="F11340">
        <v>0</v>
      </c>
      <c r="G11340">
        <v>0</v>
      </c>
      <c r="H11340">
        <v>0</v>
      </c>
      <c r="I11340">
        <v>0</v>
      </c>
      <c r="J11340">
        <v>0</v>
      </c>
      <c r="K11340">
        <v>0</v>
      </c>
      <c r="L11340">
        <v>28</v>
      </c>
      <c r="M11340">
        <v>0</v>
      </c>
      <c r="N11340">
        <v>0</v>
      </c>
      <c r="O11340">
        <v>0</v>
      </c>
      <c r="P11340">
        <v>1</v>
      </c>
      <c r="Q11340">
        <v>0</v>
      </c>
      <c r="R11340">
        <v>0</v>
      </c>
      <c r="S11340">
        <v>0</v>
      </c>
      <c r="T11340">
        <v>0</v>
      </c>
      <c r="U11340">
        <v>0</v>
      </c>
      <c r="V11340">
        <v>0</v>
      </c>
      <c r="W11340">
        <v>0</v>
      </c>
      <c r="X11340">
        <v>0</v>
      </c>
      <c r="Y11340">
        <v>0</v>
      </c>
      <c r="Z11340">
        <v>109</v>
      </c>
      <c r="AA11340">
        <v>0</v>
      </c>
      <c r="AB11340">
        <v>0</v>
      </c>
      <c r="AC11340">
        <f t="shared" si="1585"/>
        <v>-1.0054006351757638</v>
      </c>
      <c r="AD11340">
        <f t="shared" si="1586"/>
        <v>0.3658980138201362</v>
      </c>
      <c r="AE11340">
        <f t="shared" si="1587"/>
        <v>0.26788091798800895</v>
      </c>
      <c r="AF11340">
        <f t="shared" si="1588"/>
        <v>0.13541827351194183</v>
      </c>
      <c r="AG11340">
        <f t="shared" si="1589"/>
        <v>0</v>
      </c>
      <c r="AH11340">
        <f t="shared" si="1590"/>
        <v>0</v>
      </c>
      <c r="AI11340">
        <f t="shared" si="1591"/>
        <v>0</v>
      </c>
      <c r="AJ11340">
        <f t="shared" si="1592"/>
        <v>0</v>
      </c>
      <c r="AK11340">
        <f t="shared" si="1593"/>
        <v>1</v>
      </c>
    </row>
    <row r="11341" spans="1:37" x14ac:dyDescent="0.35">
      <c r="A11341">
        <v>1</v>
      </c>
      <c r="B11341">
        <v>2</v>
      </c>
      <c r="C11341">
        <v>0</v>
      </c>
      <c r="D11341">
        <v>3</v>
      </c>
      <c r="E11341">
        <v>0</v>
      </c>
      <c r="F11341">
        <v>0</v>
      </c>
      <c r="G11341">
        <v>0</v>
      </c>
      <c r="H11341">
        <v>1</v>
      </c>
      <c r="I11341">
        <v>0</v>
      </c>
      <c r="J11341">
        <v>0</v>
      </c>
      <c r="K11341">
        <v>0</v>
      </c>
      <c r="L11341">
        <v>149</v>
      </c>
      <c r="M11341">
        <v>0</v>
      </c>
      <c r="N11341">
        <v>0</v>
      </c>
      <c r="O11341">
        <v>0</v>
      </c>
      <c r="P11341">
        <v>0</v>
      </c>
      <c r="Q11341">
        <v>1</v>
      </c>
      <c r="R11341">
        <v>0</v>
      </c>
      <c r="S11341">
        <v>0</v>
      </c>
      <c r="T11341">
        <v>0</v>
      </c>
      <c r="U11341">
        <v>0</v>
      </c>
      <c r="V11341">
        <v>0</v>
      </c>
      <c r="W11341">
        <v>0</v>
      </c>
      <c r="X11341">
        <v>0</v>
      </c>
      <c r="Y11341">
        <v>0</v>
      </c>
      <c r="Z11341">
        <v>129</v>
      </c>
      <c r="AA11341">
        <v>0</v>
      </c>
      <c r="AB11341">
        <v>1</v>
      </c>
      <c r="AC11341">
        <f t="shared" si="1585"/>
        <v>1.0253574521349691</v>
      </c>
      <c r="AD11341">
        <f t="shared" si="1586"/>
        <v>2.7880918918662307</v>
      </c>
      <c r="AE11341">
        <f t="shared" si="1587"/>
        <v>0.73601485165996261</v>
      </c>
      <c r="AF11341">
        <f t="shared" si="1588"/>
        <v>0.13311342217215755</v>
      </c>
      <c r="AG11341">
        <f t="shared" si="1589"/>
        <v>1</v>
      </c>
      <c r="AH11341">
        <f t="shared" si="1590"/>
        <v>1</v>
      </c>
      <c r="AI11341">
        <f t="shared" si="1591"/>
        <v>0</v>
      </c>
      <c r="AJ11341">
        <f t="shared" si="1592"/>
        <v>0</v>
      </c>
      <c r="AK11341">
        <f t="shared" si="1593"/>
        <v>0</v>
      </c>
    </row>
    <row r="11342" spans="1:37" x14ac:dyDescent="0.35">
      <c r="A11342">
        <v>1</v>
      </c>
      <c r="B11342">
        <v>1</v>
      </c>
      <c r="C11342">
        <v>0</v>
      </c>
      <c r="D11342">
        <v>3</v>
      </c>
      <c r="E11342">
        <v>0</v>
      </c>
      <c r="F11342">
        <v>0</v>
      </c>
      <c r="G11342">
        <v>0</v>
      </c>
      <c r="H11342">
        <v>0</v>
      </c>
      <c r="I11342">
        <v>0</v>
      </c>
      <c r="J11342">
        <v>0</v>
      </c>
      <c r="K11342">
        <v>0</v>
      </c>
      <c r="L11342">
        <v>38</v>
      </c>
      <c r="M11342">
        <v>0</v>
      </c>
      <c r="N11342">
        <v>0</v>
      </c>
      <c r="O11342">
        <v>1</v>
      </c>
      <c r="P11342">
        <v>0</v>
      </c>
      <c r="Q11342">
        <v>0</v>
      </c>
      <c r="R11342">
        <v>0</v>
      </c>
      <c r="S11342">
        <v>0</v>
      </c>
      <c r="T11342">
        <v>0</v>
      </c>
      <c r="U11342">
        <v>0</v>
      </c>
      <c r="V11342">
        <v>0</v>
      </c>
      <c r="W11342">
        <v>0</v>
      </c>
      <c r="X11342">
        <v>0</v>
      </c>
      <c r="Y11342">
        <v>0</v>
      </c>
      <c r="Z11342">
        <v>112.5</v>
      </c>
      <c r="AA11342">
        <v>1</v>
      </c>
      <c r="AB11342">
        <v>0</v>
      </c>
      <c r="AC11342">
        <f t="shared" si="1585"/>
        <v>-1.5450576497042179</v>
      </c>
      <c r="AD11342">
        <f t="shared" si="1586"/>
        <v>0.21329957421109599</v>
      </c>
      <c r="AE11342">
        <f t="shared" si="1587"/>
        <v>0.17580124376931913</v>
      </c>
      <c r="AF11342">
        <f t="shared" si="1588"/>
        <v>8.3968045189445145E-2</v>
      </c>
      <c r="AG11342">
        <f t="shared" si="1589"/>
        <v>0</v>
      </c>
      <c r="AH11342">
        <f t="shared" si="1590"/>
        <v>0</v>
      </c>
      <c r="AI11342">
        <f t="shared" si="1591"/>
        <v>0</v>
      </c>
      <c r="AJ11342">
        <f t="shared" si="1592"/>
        <v>0</v>
      </c>
      <c r="AK11342">
        <f t="shared" si="1593"/>
        <v>1</v>
      </c>
    </row>
    <row r="11343" spans="1:37" x14ac:dyDescent="0.35">
      <c r="A11343">
        <v>1</v>
      </c>
      <c r="B11343">
        <v>1</v>
      </c>
      <c r="C11343">
        <v>0</v>
      </c>
      <c r="D11343">
        <v>1</v>
      </c>
      <c r="E11343">
        <v>0</v>
      </c>
      <c r="F11343">
        <v>0</v>
      </c>
      <c r="G11343">
        <v>0</v>
      </c>
      <c r="H11343">
        <v>0</v>
      </c>
      <c r="I11343">
        <v>0</v>
      </c>
      <c r="J11343">
        <v>0</v>
      </c>
      <c r="K11343">
        <v>0</v>
      </c>
      <c r="L11343">
        <v>3</v>
      </c>
      <c r="M11343">
        <v>0</v>
      </c>
      <c r="N11343">
        <v>0</v>
      </c>
      <c r="O11343">
        <v>0</v>
      </c>
      <c r="P11343">
        <v>0</v>
      </c>
      <c r="Q11343">
        <v>0</v>
      </c>
      <c r="R11343">
        <v>0</v>
      </c>
      <c r="S11343">
        <v>0</v>
      </c>
      <c r="T11343">
        <v>0</v>
      </c>
      <c r="U11343">
        <v>0</v>
      </c>
      <c r="V11343">
        <v>0</v>
      </c>
      <c r="W11343">
        <v>1</v>
      </c>
      <c r="X11343">
        <v>1</v>
      </c>
      <c r="Y11343">
        <v>0</v>
      </c>
      <c r="Z11343">
        <v>65</v>
      </c>
      <c r="AA11343">
        <v>0</v>
      </c>
      <c r="AB11343">
        <v>0</v>
      </c>
      <c r="AC11343">
        <f t="shared" si="1585"/>
        <v>-6.196526516314683</v>
      </c>
      <c r="AD11343">
        <f t="shared" si="1586"/>
        <v>2.0364920873191007E-3</v>
      </c>
      <c r="AE11343">
        <f t="shared" si="1587"/>
        <v>2.0323532160759247E-3</v>
      </c>
      <c r="AF11343">
        <f t="shared" si="1588"/>
        <v>8.8353792201636841E-4</v>
      </c>
      <c r="AG11343">
        <f t="shared" si="1589"/>
        <v>0</v>
      </c>
      <c r="AH11343">
        <f t="shared" si="1590"/>
        <v>0</v>
      </c>
      <c r="AI11343">
        <f t="shared" si="1591"/>
        <v>0</v>
      </c>
      <c r="AJ11343">
        <f t="shared" si="1592"/>
        <v>0</v>
      </c>
      <c r="AK11343">
        <f t="shared" si="1593"/>
        <v>1</v>
      </c>
    </row>
    <row r="11344" spans="1:37" x14ac:dyDescent="0.35">
      <c r="A11344">
        <v>1</v>
      </c>
      <c r="B11344">
        <v>2</v>
      </c>
      <c r="C11344">
        <v>0</v>
      </c>
      <c r="D11344">
        <v>1</v>
      </c>
      <c r="E11344">
        <v>0</v>
      </c>
      <c r="F11344">
        <v>0</v>
      </c>
      <c r="G11344">
        <v>0</v>
      </c>
      <c r="H11344">
        <v>0</v>
      </c>
      <c r="I11344">
        <v>0</v>
      </c>
      <c r="J11344">
        <v>0</v>
      </c>
      <c r="K11344">
        <v>0</v>
      </c>
      <c r="L11344">
        <v>141</v>
      </c>
      <c r="M11344">
        <v>0</v>
      </c>
      <c r="N11344">
        <v>0</v>
      </c>
      <c r="O11344">
        <v>0</v>
      </c>
      <c r="P11344">
        <v>0</v>
      </c>
      <c r="Q11344">
        <v>0</v>
      </c>
      <c r="R11344">
        <v>0</v>
      </c>
      <c r="S11344">
        <v>0</v>
      </c>
      <c r="T11344">
        <v>1</v>
      </c>
      <c r="U11344">
        <v>0</v>
      </c>
      <c r="V11344">
        <v>0</v>
      </c>
      <c r="W11344">
        <v>0</v>
      </c>
      <c r="X11344">
        <v>0</v>
      </c>
      <c r="Y11344">
        <v>0</v>
      </c>
      <c r="Z11344">
        <v>90</v>
      </c>
      <c r="AA11344">
        <v>0</v>
      </c>
      <c r="AB11344">
        <v>1</v>
      </c>
      <c r="AC11344">
        <f t="shared" si="1585"/>
        <v>-0.36756645748640215</v>
      </c>
      <c r="AD11344">
        <f t="shared" si="1586"/>
        <v>0.69241730896565001</v>
      </c>
      <c r="AE11344">
        <f t="shared" si="1587"/>
        <v>0.40912918184985519</v>
      </c>
      <c r="AF11344">
        <f t="shared" si="1588"/>
        <v>0.38813954258822414</v>
      </c>
      <c r="AG11344">
        <f t="shared" si="1589"/>
        <v>0</v>
      </c>
      <c r="AH11344">
        <f t="shared" si="1590"/>
        <v>0</v>
      </c>
      <c r="AI11344">
        <f t="shared" si="1591"/>
        <v>0</v>
      </c>
      <c r="AJ11344">
        <f t="shared" si="1592"/>
        <v>1</v>
      </c>
      <c r="AK11344">
        <f t="shared" si="1593"/>
        <v>0</v>
      </c>
    </row>
    <row r="11345" spans="1:37" x14ac:dyDescent="0.35">
      <c r="A11345">
        <v>1</v>
      </c>
      <c r="B11345">
        <v>2</v>
      </c>
      <c r="C11345">
        <v>0</v>
      </c>
      <c r="D11345">
        <v>5</v>
      </c>
      <c r="E11345">
        <v>0</v>
      </c>
      <c r="F11345">
        <v>0</v>
      </c>
      <c r="G11345">
        <v>0</v>
      </c>
      <c r="H11345">
        <v>0</v>
      </c>
      <c r="I11345">
        <v>0</v>
      </c>
      <c r="J11345">
        <v>0</v>
      </c>
      <c r="K11345">
        <v>0</v>
      </c>
      <c r="L11345">
        <v>142</v>
      </c>
      <c r="M11345">
        <v>0</v>
      </c>
      <c r="N11345">
        <v>0</v>
      </c>
      <c r="O11345">
        <v>0</v>
      </c>
      <c r="P11345">
        <v>0</v>
      </c>
      <c r="Q11345">
        <v>0</v>
      </c>
      <c r="R11345">
        <v>1</v>
      </c>
      <c r="S11345">
        <v>0</v>
      </c>
      <c r="T11345">
        <v>0</v>
      </c>
      <c r="U11345">
        <v>0</v>
      </c>
      <c r="V11345">
        <v>0</v>
      </c>
      <c r="W11345">
        <v>0</v>
      </c>
      <c r="X11345">
        <v>0</v>
      </c>
      <c r="Y11345">
        <v>0</v>
      </c>
      <c r="Z11345">
        <v>72.25</v>
      </c>
      <c r="AA11345">
        <v>2</v>
      </c>
      <c r="AB11345">
        <v>0</v>
      </c>
      <c r="AC11345">
        <f t="shared" ref="AC11345:AC11408" si="1594">SUMPRODUCT($A$14:$AA$14,A11345:AA11345)</f>
        <v>-2.0442131282005445</v>
      </c>
      <c r="AD11345">
        <f t="shared" ref="AD11345:AD11408" si="1595">EXP(AC11345)</f>
        <v>0.12948203566476715</v>
      </c>
      <c r="AE11345">
        <f t="shared" ref="AE11345:AE11408" si="1596">AD11345/(AD11345+1)</f>
        <v>0.114638419714714</v>
      </c>
      <c r="AF11345">
        <f t="shared" ref="AF11345:AF11408" si="1597">-AB11345*LOG(AE11345)-(1-AB11345)*LOG(1-AE11345)</f>
        <v>5.2879327887009525E-2</v>
      </c>
      <c r="AG11345">
        <f t="shared" ref="AG11345:AG11408" si="1598">IF(AE11345&gt;$AG$14,1,0)</f>
        <v>0</v>
      </c>
      <c r="AH11345">
        <f t="shared" ref="AH11345:AH11408" si="1599">IF(AND(AB11345=1,AG11345=1),1,0)</f>
        <v>0</v>
      </c>
      <c r="AI11345">
        <f t="shared" ref="AI11345:AI11408" si="1600">IF(AND(AB11345=0,AG11345=1),1,0)</f>
        <v>0</v>
      </c>
      <c r="AJ11345">
        <f t="shared" ref="AJ11345:AJ11408" si="1601">IF(AND(AB11345=1,AG11345=0),1,0)</f>
        <v>0</v>
      </c>
      <c r="AK11345">
        <f t="shared" ref="AK11345:AK11408" si="1602">IF(AND(AB11345=0,AG11345=0),1,0)</f>
        <v>1</v>
      </c>
    </row>
    <row r="11346" spans="1:37" x14ac:dyDescent="0.35">
      <c r="A11346">
        <v>1</v>
      </c>
      <c r="B11346">
        <v>3</v>
      </c>
      <c r="C11346">
        <v>0</v>
      </c>
      <c r="D11346">
        <v>2</v>
      </c>
      <c r="E11346">
        <v>0</v>
      </c>
      <c r="F11346">
        <v>0</v>
      </c>
      <c r="G11346">
        <v>0</v>
      </c>
      <c r="H11346">
        <v>1</v>
      </c>
      <c r="I11346">
        <v>0</v>
      </c>
      <c r="J11346">
        <v>0</v>
      </c>
      <c r="K11346">
        <v>0</v>
      </c>
      <c r="L11346">
        <v>21</v>
      </c>
      <c r="M11346">
        <v>0</v>
      </c>
      <c r="N11346">
        <v>1</v>
      </c>
      <c r="O11346">
        <v>0</v>
      </c>
      <c r="P11346">
        <v>0</v>
      </c>
      <c r="Q11346">
        <v>0</v>
      </c>
      <c r="R11346">
        <v>0</v>
      </c>
      <c r="S11346">
        <v>0</v>
      </c>
      <c r="T11346">
        <v>0</v>
      </c>
      <c r="U11346">
        <v>0</v>
      </c>
      <c r="V11346">
        <v>0</v>
      </c>
      <c r="W11346">
        <v>0</v>
      </c>
      <c r="X11346">
        <v>0</v>
      </c>
      <c r="Y11346">
        <v>0</v>
      </c>
      <c r="Z11346">
        <v>142</v>
      </c>
      <c r="AA11346">
        <v>2</v>
      </c>
      <c r="AB11346">
        <v>0</v>
      </c>
      <c r="AC11346">
        <f t="shared" si="1594"/>
        <v>-1.8666761521406694</v>
      </c>
      <c r="AD11346">
        <f t="shared" si="1595"/>
        <v>0.15463679773897332</v>
      </c>
      <c r="AE11346">
        <f t="shared" si="1596"/>
        <v>0.13392678809629605</v>
      </c>
      <c r="AF11346">
        <f t="shared" si="1597"/>
        <v>6.2445394146784641E-2</v>
      </c>
      <c r="AG11346">
        <f t="shared" si="1598"/>
        <v>0</v>
      </c>
      <c r="AH11346">
        <f t="shared" si="1599"/>
        <v>0</v>
      </c>
      <c r="AI11346">
        <f t="shared" si="1600"/>
        <v>0</v>
      </c>
      <c r="AJ11346">
        <f t="shared" si="1601"/>
        <v>0</v>
      </c>
      <c r="AK11346">
        <f t="shared" si="1602"/>
        <v>1</v>
      </c>
    </row>
    <row r="11347" spans="1:37" x14ac:dyDescent="0.35">
      <c r="A11347">
        <v>1</v>
      </c>
      <c r="B11347">
        <v>2</v>
      </c>
      <c r="C11347">
        <v>1</v>
      </c>
      <c r="D11347">
        <v>2</v>
      </c>
      <c r="E11347">
        <v>0</v>
      </c>
      <c r="F11347">
        <v>0</v>
      </c>
      <c r="G11347">
        <v>0</v>
      </c>
      <c r="H11347">
        <v>0</v>
      </c>
      <c r="I11347">
        <v>0</v>
      </c>
      <c r="J11347">
        <v>1</v>
      </c>
      <c r="K11347">
        <v>0</v>
      </c>
      <c r="L11347">
        <v>14</v>
      </c>
      <c r="M11347">
        <v>0</v>
      </c>
      <c r="N11347">
        <v>0</v>
      </c>
      <c r="O11347">
        <v>0</v>
      </c>
      <c r="P11347">
        <v>0</v>
      </c>
      <c r="Q11347">
        <v>0</v>
      </c>
      <c r="R11347">
        <v>0</v>
      </c>
      <c r="S11347">
        <v>0</v>
      </c>
      <c r="T11347">
        <v>0</v>
      </c>
      <c r="U11347">
        <v>1</v>
      </c>
      <c r="V11347">
        <v>0</v>
      </c>
      <c r="W11347">
        <v>0</v>
      </c>
      <c r="X11347">
        <v>0</v>
      </c>
      <c r="Y11347">
        <v>0</v>
      </c>
      <c r="Z11347">
        <v>168.25</v>
      </c>
      <c r="AA11347">
        <v>1</v>
      </c>
      <c r="AB11347">
        <v>0</v>
      </c>
      <c r="AC11347">
        <f t="shared" si="1594"/>
        <v>-1.8417149523780418</v>
      </c>
      <c r="AD11347">
        <f t="shared" si="1595"/>
        <v>0.15854529519681601</v>
      </c>
      <c r="AE11347">
        <f t="shared" si="1596"/>
        <v>0.13684859440034411</v>
      </c>
      <c r="AF11347">
        <f t="shared" si="1597"/>
        <v>6.3913017901121957E-2</v>
      </c>
      <c r="AG11347">
        <f t="shared" si="1598"/>
        <v>0</v>
      </c>
      <c r="AH11347">
        <f t="shared" si="1599"/>
        <v>0</v>
      </c>
      <c r="AI11347">
        <f t="shared" si="1600"/>
        <v>0</v>
      </c>
      <c r="AJ11347">
        <f t="shared" si="1601"/>
        <v>0</v>
      </c>
      <c r="AK11347">
        <f t="shared" si="1602"/>
        <v>1</v>
      </c>
    </row>
    <row r="11348" spans="1:37" x14ac:dyDescent="0.35">
      <c r="A11348">
        <v>1</v>
      </c>
      <c r="B11348">
        <v>1</v>
      </c>
      <c r="C11348">
        <v>0</v>
      </c>
      <c r="D11348">
        <v>1</v>
      </c>
      <c r="E11348">
        <v>0</v>
      </c>
      <c r="F11348">
        <v>0</v>
      </c>
      <c r="G11348">
        <v>0</v>
      </c>
      <c r="H11348">
        <v>0</v>
      </c>
      <c r="I11348">
        <v>0</v>
      </c>
      <c r="J11348">
        <v>0</v>
      </c>
      <c r="K11348">
        <v>0</v>
      </c>
      <c r="L11348">
        <v>9</v>
      </c>
      <c r="M11348">
        <v>0</v>
      </c>
      <c r="N11348">
        <v>0</v>
      </c>
      <c r="O11348">
        <v>0</v>
      </c>
      <c r="P11348">
        <v>0</v>
      </c>
      <c r="Q11348">
        <v>0</v>
      </c>
      <c r="R11348">
        <v>0</v>
      </c>
      <c r="S11348">
        <v>0</v>
      </c>
      <c r="T11348">
        <v>0</v>
      </c>
      <c r="U11348">
        <v>1</v>
      </c>
      <c r="V11348">
        <v>0</v>
      </c>
      <c r="W11348">
        <v>0</v>
      </c>
      <c r="X11348">
        <v>1</v>
      </c>
      <c r="Y11348">
        <v>5</v>
      </c>
      <c r="Z11348">
        <v>65</v>
      </c>
      <c r="AA11348">
        <v>0</v>
      </c>
      <c r="AB11348">
        <v>0</v>
      </c>
      <c r="AC11348">
        <f t="shared" si="1594"/>
        <v>-3.5792742993164666</v>
      </c>
      <c r="AD11348">
        <f t="shared" si="1595"/>
        <v>2.7895935010550276E-2</v>
      </c>
      <c r="AE11348">
        <f t="shared" si="1596"/>
        <v>2.7138870833518718E-2</v>
      </c>
      <c r="AF11348">
        <f t="shared" si="1597"/>
        <v>1.1949148571337507E-2</v>
      </c>
      <c r="AG11348">
        <f t="shared" si="1598"/>
        <v>0</v>
      </c>
      <c r="AH11348">
        <f t="shared" si="1599"/>
        <v>0</v>
      </c>
      <c r="AI11348">
        <f t="shared" si="1600"/>
        <v>0</v>
      </c>
      <c r="AJ11348">
        <f t="shared" si="1601"/>
        <v>0</v>
      </c>
      <c r="AK11348">
        <f t="shared" si="1602"/>
        <v>1</v>
      </c>
    </row>
    <row r="11349" spans="1:37" x14ac:dyDescent="0.35">
      <c r="A11349">
        <v>1</v>
      </c>
      <c r="B11349">
        <v>2</v>
      </c>
      <c r="C11349">
        <v>0</v>
      </c>
      <c r="D11349">
        <v>3</v>
      </c>
      <c r="E11349">
        <v>0</v>
      </c>
      <c r="F11349">
        <v>0</v>
      </c>
      <c r="G11349">
        <v>0</v>
      </c>
      <c r="H11349">
        <v>0</v>
      </c>
      <c r="I11349">
        <v>0</v>
      </c>
      <c r="J11349">
        <v>0</v>
      </c>
      <c r="K11349">
        <v>0</v>
      </c>
      <c r="L11349">
        <v>160</v>
      </c>
      <c r="M11349">
        <v>0</v>
      </c>
      <c r="N11349">
        <v>0</v>
      </c>
      <c r="O11349">
        <v>0</v>
      </c>
      <c r="P11349">
        <v>0</v>
      </c>
      <c r="Q11349">
        <v>0</v>
      </c>
      <c r="R11349">
        <v>0</v>
      </c>
      <c r="S11349">
        <v>0</v>
      </c>
      <c r="T11349">
        <v>0</v>
      </c>
      <c r="U11349">
        <v>0</v>
      </c>
      <c r="V11349">
        <v>0</v>
      </c>
      <c r="W11349">
        <v>1</v>
      </c>
      <c r="X11349">
        <v>0</v>
      </c>
      <c r="Y11349">
        <v>0</v>
      </c>
      <c r="Z11349">
        <v>130.66999999999999</v>
      </c>
      <c r="AA11349">
        <v>0</v>
      </c>
      <c r="AB11349">
        <v>0</v>
      </c>
      <c r="AC11349">
        <f t="shared" si="1594"/>
        <v>0.18509572534420116</v>
      </c>
      <c r="AD11349">
        <f t="shared" si="1595"/>
        <v>1.2033336241399524</v>
      </c>
      <c r="AE11349">
        <f t="shared" si="1596"/>
        <v>0.5461422686769285</v>
      </c>
      <c r="AF11349">
        <f t="shared" si="1597"/>
        <v>0.34308026208626602</v>
      </c>
      <c r="AG11349">
        <f t="shared" si="1598"/>
        <v>1</v>
      </c>
      <c r="AH11349">
        <f t="shared" si="1599"/>
        <v>0</v>
      </c>
      <c r="AI11349">
        <f t="shared" si="1600"/>
        <v>1</v>
      </c>
      <c r="AJ11349">
        <f t="shared" si="1601"/>
        <v>0</v>
      </c>
      <c r="AK11349">
        <f t="shared" si="1602"/>
        <v>0</v>
      </c>
    </row>
    <row r="11350" spans="1:37" x14ac:dyDescent="0.35">
      <c r="A11350">
        <v>1</v>
      </c>
      <c r="B11350">
        <v>2</v>
      </c>
      <c r="C11350">
        <v>0</v>
      </c>
      <c r="D11350">
        <v>3</v>
      </c>
      <c r="E11350">
        <v>0</v>
      </c>
      <c r="F11350">
        <v>0</v>
      </c>
      <c r="G11350">
        <v>0</v>
      </c>
      <c r="H11350">
        <v>0</v>
      </c>
      <c r="I11350">
        <v>0</v>
      </c>
      <c r="J11350">
        <v>0</v>
      </c>
      <c r="K11350">
        <v>0</v>
      </c>
      <c r="L11350">
        <v>67</v>
      </c>
      <c r="M11350">
        <v>0</v>
      </c>
      <c r="N11350">
        <v>1</v>
      </c>
      <c r="O11350">
        <v>0</v>
      </c>
      <c r="P11350">
        <v>0</v>
      </c>
      <c r="Q11350">
        <v>0</v>
      </c>
      <c r="R11350">
        <v>0</v>
      </c>
      <c r="S11350">
        <v>0</v>
      </c>
      <c r="T11350">
        <v>0</v>
      </c>
      <c r="U11350">
        <v>0</v>
      </c>
      <c r="V11350">
        <v>0</v>
      </c>
      <c r="W11350">
        <v>0</v>
      </c>
      <c r="X11350">
        <v>0</v>
      </c>
      <c r="Y11350">
        <v>0</v>
      </c>
      <c r="Z11350">
        <v>76.16</v>
      </c>
      <c r="AA11350">
        <v>1</v>
      </c>
      <c r="AB11350">
        <v>0</v>
      </c>
      <c r="AC11350">
        <f t="shared" si="1594"/>
        <v>-1.6101525179189524</v>
      </c>
      <c r="AD11350">
        <f t="shared" si="1595"/>
        <v>0.19985712995696761</v>
      </c>
      <c r="AE11350">
        <f t="shared" si="1596"/>
        <v>0.16656743954518602</v>
      </c>
      <c r="AF11350">
        <f t="shared" si="1597"/>
        <v>7.9129536576575898E-2</v>
      </c>
      <c r="AG11350">
        <f t="shared" si="1598"/>
        <v>0</v>
      </c>
      <c r="AH11350">
        <f t="shared" si="1599"/>
        <v>0</v>
      </c>
      <c r="AI11350">
        <f t="shared" si="1600"/>
        <v>0</v>
      </c>
      <c r="AJ11350">
        <f t="shared" si="1601"/>
        <v>0</v>
      </c>
      <c r="AK11350">
        <f t="shared" si="1602"/>
        <v>1</v>
      </c>
    </row>
    <row r="11351" spans="1:37" x14ac:dyDescent="0.35">
      <c r="A11351">
        <v>1</v>
      </c>
      <c r="B11351">
        <v>2</v>
      </c>
      <c r="C11351">
        <v>0</v>
      </c>
      <c r="D11351">
        <v>2</v>
      </c>
      <c r="E11351">
        <v>0</v>
      </c>
      <c r="F11351">
        <v>0</v>
      </c>
      <c r="G11351">
        <v>0</v>
      </c>
      <c r="H11351">
        <v>0</v>
      </c>
      <c r="I11351">
        <v>0</v>
      </c>
      <c r="J11351">
        <v>0</v>
      </c>
      <c r="K11351">
        <v>0</v>
      </c>
      <c r="L11351">
        <v>322</v>
      </c>
      <c r="M11351">
        <v>0</v>
      </c>
      <c r="N11351">
        <v>0</v>
      </c>
      <c r="O11351">
        <v>0</v>
      </c>
      <c r="P11351">
        <v>0</v>
      </c>
      <c r="Q11351">
        <v>0</v>
      </c>
      <c r="R11351">
        <v>0</v>
      </c>
      <c r="S11351">
        <v>0</v>
      </c>
      <c r="T11351">
        <v>0</v>
      </c>
      <c r="U11351">
        <v>0</v>
      </c>
      <c r="V11351">
        <v>0</v>
      </c>
      <c r="W11351">
        <v>1</v>
      </c>
      <c r="X11351">
        <v>0</v>
      </c>
      <c r="Y11351">
        <v>0</v>
      </c>
      <c r="Z11351">
        <v>52</v>
      </c>
      <c r="AA11351">
        <v>0</v>
      </c>
      <c r="AB11351">
        <v>0</v>
      </c>
      <c r="AC11351">
        <f t="shared" si="1594"/>
        <v>0.49894769427292929</v>
      </c>
      <c r="AD11351">
        <f t="shared" si="1595"/>
        <v>1.6469872243980703</v>
      </c>
      <c r="AE11351">
        <f t="shared" si="1596"/>
        <v>0.62221200360065898</v>
      </c>
      <c r="AF11351">
        <f t="shared" si="1597"/>
        <v>0.42275184519752862</v>
      </c>
      <c r="AG11351">
        <f t="shared" si="1598"/>
        <v>1</v>
      </c>
      <c r="AH11351">
        <f t="shared" si="1599"/>
        <v>0</v>
      </c>
      <c r="AI11351">
        <f t="shared" si="1600"/>
        <v>1</v>
      </c>
      <c r="AJ11351">
        <f t="shared" si="1601"/>
        <v>0</v>
      </c>
      <c r="AK11351">
        <f t="shared" si="1602"/>
        <v>0</v>
      </c>
    </row>
    <row r="11352" spans="1:37" x14ac:dyDescent="0.35">
      <c r="A11352">
        <v>1</v>
      </c>
      <c r="B11352">
        <v>2</v>
      </c>
      <c r="C11352">
        <v>0</v>
      </c>
      <c r="D11352">
        <v>3</v>
      </c>
      <c r="E11352">
        <v>0</v>
      </c>
      <c r="F11352">
        <v>0</v>
      </c>
      <c r="G11352">
        <v>0</v>
      </c>
      <c r="H11352">
        <v>0</v>
      </c>
      <c r="I11352">
        <v>0</v>
      </c>
      <c r="J11352">
        <v>0</v>
      </c>
      <c r="K11352">
        <v>0</v>
      </c>
      <c r="L11352">
        <v>124</v>
      </c>
      <c r="M11352">
        <v>0</v>
      </c>
      <c r="N11352">
        <v>0</v>
      </c>
      <c r="O11352">
        <v>0</v>
      </c>
      <c r="P11352">
        <v>0</v>
      </c>
      <c r="Q11352">
        <v>0</v>
      </c>
      <c r="R11352">
        <v>0</v>
      </c>
      <c r="S11352">
        <v>1</v>
      </c>
      <c r="T11352">
        <v>0</v>
      </c>
      <c r="U11352">
        <v>0</v>
      </c>
      <c r="V11352">
        <v>0</v>
      </c>
      <c r="W11352">
        <v>0</v>
      </c>
      <c r="X11352">
        <v>0</v>
      </c>
      <c r="Y11352">
        <v>0</v>
      </c>
      <c r="Z11352">
        <v>94.5</v>
      </c>
      <c r="AA11352">
        <v>0</v>
      </c>
      <c r="AB11352">
        <v>1</v>
      </c>
      <c r="AC11352">
        <f t="shared" si="1594"/>
        <v>0.13041639269913397</v>
      </c>
      <c r="AD11352">
        <f t="shared" si="1595"/>
        <v>1.1393026818893817</v>
      </c>
      <c r="AE11352">
        <f t="shared" si="1596"/>
        <v>0.5325579645808588</v>
      </c>
      <c r="AF11352">
        <f t="shared" si="1597"/>
        <v>0.27363311591253453</v>
      </c>
      <c r="AG11352">
        <f t="shared" si="1598"/>
        <v>1</v>
      </c>
      <c r="AH11352">
        <f t="shared" si="1599"/>
        <v>1</v>
      </c>
      <c r="AI11352">
        <f t="shared" si="1600"/>
        <v>0</v>
      </c>
      <c r="AJ11352">
        <f t="shared" si="1601"/>
        <v>0</v>
      </c>
      <c r="AK11352">
        <f t="shared" si="1602"/>
        <v>0</v>
      </c>
    </row>
    <row r="11353" spans="1:37" x14ac:dyDescent="0.35">
      <c r="A11353">
        <v>1</v>
      </c>
      <c r="B11353">
        <v>2</v>
      </c>
      <c r="C11353">
        <v>0</v>
      </c>
      <c r="D11353">
        <v>2</v>
      </c>
      <c r="E11353">
        <v>0</v>
      </c>
      <c r="F11353">
        <v>0</v>
      </c>
      <c r="G11353">
        <v>0</v>
      </c>
      <c r="H11353">
        <v>0</v>
      </c>
      <c r="I11353">
        <v>0</v>
      </c>
      <c r="J11353">
        <v>0</v>
      </c>
      <c r="K11353">
        <v>0</v>
      </c>
      <c r="L11353">
        <v>18</v>
      </c>
      <c r="M11353">
        <v>0</v>
      </c>
      <c r="N11353">
        <v>0</v>
      </c>
      <c r="O11353">
        <v>0</v>
      </c>
      <c r="P11353">
        <v>0</v>
      </c>
      <c r="Q11353">
        <v>1</v>
      </c>
      <c r="R11353">
        <v>0</v>
      </c>
      <c r="S11353">
        <v>0</v>
      </c>
      <c r="T11353">
        <v>0</v>
      </c>
      <c r="U11353">
        <v>0</v>
      </c>
      <c r="V11353">
        <v>0</v>
      </c>
      <c r="W11353">
        <v>0</v>
      </c>
      <c r="X11353">
        <v>0</v>
      </c>
      <c r="Y11353">
        <v>0</v>
      </c>
      <c r="Z11353">
        <v>129</v>
      </c>
      <c r="AA11353">
        <v>0</v>
      </c>
      <c r="AB11353">
        <v>0</v>
      </c>
      <c r="AC11353">
        <f t="shared" si="1594"/>
        <v>-0.77308370367318613</v>
      </c>
      <c r="AD11353">
        <f t="shared" si="1595"/>
        <v>0.4615874723991118</v>
      </c>
      <c r="AE11353">
        <f t="shared" si="1596"/>
        <v>0.31581241705735374</v>
      </c>
      <c r="AF11353">
        <f t="shared" si="1597"/>
        <v>0.16482481192298865</v>
      </c>
      <c r="AG11353">
        <f t="shared" si="1598"/>
        <v>0</v>
      </c>
      <c r="AH11353">
        <f t="shared" si="1599"/>
        <v>0</v>
      </c>
      <c r="AI11353">
        <f t="shared" si="1600"/>
        <v>0</v>
      </c>
      <c r="AJ11353">
        <f t="shared" si="1601"/>
        <v>0</v>
      </c>
      <c r="AK11353">
        <f t="shared" si="1602"/>
        <v>1</v>
      </c>
    </row>
    <row r="11354" spans="1:37" x14ac:dyDescent="0.35">
      <c r="A11354">
        <v>1</v>
      </c>
      <c r="B11354">
        <v>2</v>
      </c>
      <c r="C11354">
        <v>0</v>
      </c>
      <c r="D11354">
        <v>3</v>
      </c>
      <c r="E11354">
        <v>0</v>
      </c>
      <c r="F11354">
        <v>0</v>
      </c>
      <c r="G11354">
        <v>0</v>
      </c>
      <c r="H11354">
        <v>0</v>
      </c>
      <c r="I11354">
        <v>0</v>
      </c>
      <c r="J11354">
        <v>0</v>
      </c>
      <c r="K11354">
        <v>0</v>
      </c>
      <c r="L11354">
        <v>244</v>
      </c>
      <c r="M11354">
        <v>0</v>
      </c>
      <c r="N11354">
        <v>0</v>
      </c>
      <c r="O11354">
        <v>0</v>
      </c>
      <c r="P11354">
        <v>0</v>
      </c>
      <c r="Q11354">
        <v>0</v>
      </c>
      <c r="R11354">
        <v>0</v>
      </c>
      <c r="S11354">
        <v>0</v>
      </c>
      <c r="T11354">
        <v>0</v>
      </c>
      <c r="U11354">
        <v>1</v>
      </c>
      <c r="V11354">
        <v>0</v>
      </c>
      <c r="W11354">
        <v>0</v>
      </c>
      <c r="X11354">
        <v>0</v>
      </c>
      <c r="Y11354">
        <v>0</v>
      </c>
      <c r="Z11354">
        <v>68.25</v>
      </c>
      <c r="AA11354">
        <v>1</v>
      </c>
      <c r="AB11354">
        <v>0</v>
      </c>
      <c r="AC11354">
        <f t="shared" si="1594"/>
        <v>-5.8154450831523707E-2</v>
      </c>
      <c r="AD11354">
        <f t="shared" si="1595"/>
        <v>0.94350421117258287</v>
      </c>
      <c r="AE11354">
        <f t="shared" si="1596"/>
        <v>0.48546548330005129</v>
      </c>
      <c r="AF11354">
        <f t="shared" si="1597"/>
        <v>0.28858548599483025</v>
      </c>
      <c r="AG11354">
        <f t="shared" si="1598"/>
        <v>0</v>
      </c>
      <c r="AH11354">
        <f t="shared" si="1599"/>
        <v>0</v>
      </c>
      <c r="AI11354">
        <f t="shared" si="1600"/>
        <v>0</v>
      </c>
      <c r="AJ11354">
        <f t="shared" si="1601"/>
        <v>0</v>
      </c>
      <c r="AK11354">
        <f t="shared" si="1602"/>
        <v>1</v>
      </c>
    </row>
    <row r="11355" spans="1:37" x14ac:dyDescent="0.35">
      <c r="A11355">
        <v>1</v>
      </c>
      <c r="B11355">
        <v>2</v>
      </c>
      <c r="C11355">
        <v>0</v>
      </c>
      <c r="D11355">
        <v>1</v>
      </c>
      <c r="E11355">
        <v>0</v>
      </c>
      <c r="F11355">
        <v>0</v>
      </c>
      <c r="G11355">
        <v>0</v>
      </c>
      <c r="H11355">
        <v>0</v>
      </c>
      <c r="I11355">
        <v>0</v>
      </c>
      <c r="J11355">
        <v>0</v>
      </c>
      <c r="K11355">
        <v>0</v>
      </c>
      <c r="L11355">
        <v>21</v>
      </c>
      <c r="M11355">
        <v>0</v>
      </c>
      <c r="N11355">
        <v>0</v>
      </c>
      <c r="O11355">
        <v>0</v>
      </c>
      <c r="P11355">
        <v>0</v>
      </c>
      <c r="Q11355">
        <v>0</v>
      </c>
      <c r="R11355">
        <v>0</v>
      </c>
      <c r="S11355">
        <v>0</v>
      </c>
      <c r="T11355">
        <v>1</v>
      </c>
      <c r="U11355">
        <v>0</v>
      </c>
      <c r="V11355">
        <v>0</v>
      </c>
      <c r="W11355">
        <v>0</v>
      </c>
      <c r="X11355">
        <v>0</v>
      </c>
      <c r="Y11355">
        <v>0</v>
      </c>
      <c r="Z11355">
        <v>118</v>
      </c>
      <c r="AA11355">
        <v>1</v>
      </c>
      <c r="AB11355">
        <v>0</v>
      </c>
      <c r="AC11355">
        <f t="shared" si="1594"/>
        <v>-2.4679504598279283</v>
      </c>
      <c r="AD11355">
        <f t="shared" si="1595"/>
        <v>8.4758396843679695E-2</v>
      </c>
      <c r="AE11355">
        <f t="shared" si="1596"/>
        <v>7.8135737036284875E-2</v>
      </c>
      <c r="AF11355">
        <f t="shared" si="1597"/>
        <v>3.5333020579319439E-2</v>
      </c>
      <c r="AG11355">
        <f t="shared" si="1598"/>
        <v>0</v>
      </c>
      <c r="AH11355">
        <f t="shared" si="1599"/>
        <v>0</v>
      </c>
      <c r="AI11355">
        <f t="shared" si="1600"/>
        <v>0</v>
      </c>
      <c r="AJ11355">
        <f t="shared" si="1601"/>
        <v>0</v>
      </c>
      <c r="AK11355">
        <f t="shared" si="1602"/>
        <v>1</v>
      </c>
    </row>
    <row r="11356" spans="1:37" x14ac:dyDescent="0.35">
      <c r="A11356">
        <v>1</v>
      </c>
      <c r="B11356">
        <v>1</v>
      </c>
      <c r="C11356">
        <v>0</v>
      </c>
      <c r="D11356">
        <v>1</v>
      </c>
      <c r="E11356">
        <v>0</v>
      </c>
      <c r="F11356">
        <v>0</v>
      </c>
      <c r="G11356">
        <v>0</v>
      </c>
      <c r="H11356">
        <v>0</v>
      </c>
      <c r="I11356">
        <v>0</v>
      </c>
      <c r="J11356">
        <v>0</v>
      </c>
      <c r="K11356">
        <v>0</v>
      </c>
      <c r="L11356">
        <v>5</v>
      </c>
      <c r="M11356">
        <v>0</v>
      </c>
      <c r="N11356">
        <v>0</v>
      </c>
      <c r="O11356">
        <v>0</v>
      </c>
      <c r="P11356">
        <v>0</v>
      </c>
      <c r="Q11356">
        <v>0</v>
      </c>
      <c r="R11356">
        <v>0</v>
      </c>
      <c r="S11356">
        <v>0</v>
      </c>
      <c r="T11356">
        <v>1</v>
      </c>
      <c r="U11356">
        <v>0</v>
      </c>
      <c r="V11356">
        <v>0</v>
      </c>
      <c r="W11356">
        <v>0</v>
      </c>
      <c r="X11356">
        <v>0</v>
      </c>
      <c r="Y11356">
        <v>0</v>
      </c>
      <c r="Z11356">
        <v>149</v>
      </c>
      <c r="AA11356">
        <v>2</v>
      </c>
      <c r="AB11356">
        <v>0</v>
      </c>
      <c r="AC11356">
        <f t="shared" si="1594"/>
        <v>-3.2624530265893319</v>
      </c>
      <c r="AD11356">
        <f t="shared" si="1595"/>
        <v>3.8294345660122013E-2</v>
      </c>
      <c r="AE11356">
        <f t="shared" si="1596"/>
        <v>3.6881974577040975E-2</v>
      </c>
      <c r="AF11356">
        <f t="shared" si="1597"/>
        <v>1.6320488940791716E-2</v>
      </c>
      <c r="AG11356">
        <f t="shared" si="1598"/>
        <v>0</v>
      </c>
      <c r="AH11356">
        <f t="shared" si="1599"/>
        <v>0</v>
      </c>
      <c r="AI11356">
        <f t="shared" si="1600"/>
        <v>0</v>
      </c>
      <c r="AJ11356">
        <f t="shared" si="1601"/>
        <v>0</v>
      </c>
      <c r="AK11356">
        <f t="shared" si="1602"/>
        <v>1</v>
      </c>
    </row>
    <row r="11357" spans="1:37" x14ac:dyDescent="0.35">
      <c r="A11357">
        <v>1</v>
      </c>
      <c r="B11357">
        <v>1</v>
      </c>
      <c r="C11357">
        <v>0</v>
      </c>
      <c r="D11357">
        <v>2</v>
      </c>
      <c r="E11357">
        <v>0</v>
      </c>
      <c r="F11357">
        <v>0</v>
      </c>
      <c r="G11357">
        <v>0</v>
      </c>
      <c r="H11357">
        <v>0</v>
      </c>
      <c r="I11357">
        <v>0</v>
      </c>
      <c r="J11357">
        <v>0</v>
      </c>
      <c r="K11357">
        <v>0</v>
      </c>
      <c r="L11357">
        <v>164</v>
      </c>
      <c r="M11357">
        <v>0</v>
      </c>
      <c r="N11357">
        <v>0</v>
      </c>
      <c r="O11357">
        <v>0</v>
      </c>
      <c r="P11357">
        <v>0</v>
      </c>
      <c r="Q11357">
        <v>0</v>
      </c>
      <c r="R11357">
        <v>0</v>
      </c>
      <c r="S11357">
        <v>0</v>
      </c>
      <c r="T11357">
        <v>0</v>
      </c>
      <c r="U11357">
        <v>1</v>
      </c>
      <c r="V11357">
        <v>0</v>
      </c>
      <c r="W11357">
        <v>0</v>
      </c>
      <c r="X11357">
        <v>0</v>
      </c>
      <c r="Y11357">
        <v>0</v>
      </c>
      <c r="Z11357">
        <v>100</v>
      </c>
      <c r="AA11357">
        <v>0</v>
      </c>
      <c r="AB11357">
        <v>0</v>
      </c>
      <c r="AC11357">
        <f t="shared" si="1594"/>
        <v>0.4316748184499164</v>
      </c>
      <c r="AD11357">
        <f t="shared" si="1595"/>
        <v>1.5398343080317631</v>
      </c>
      <c r="AE11357">
        <f t="shared" si="1596"/>
        <v>0.60627352861653916</v>
      </c>
      <c r="AF11357">
        <f t="shared" si="1597"/>
        <v>0.40480538533857607</v>
      </c>
      <c r="AG11357">
        <f t="shared" si="1598"/>
        <v>1</v>
      </c>
      <c r="AH11357">
        <f t="shared" si="1599"/>
        <v>0</v>
      </c>
      <c r="AI11357">
        <f t="shared" si="1600"/>
        <v>1</v>
      </c>
      <c r="AJ11357">
        <f t="shared" si="1601"/>
        <v>0</v>
      </c>
      <c r="AK11357">
        <f t="shared" si="1602"/>
        <v>0</v>
      </c>
    </row>
    <row r="11358" spans="1:37" x14ac:dyDescent="0.35">
      <c r="A11358">
        <v>1</v>
      </c>
      <c r="B11358">
        <v>2</v>
      </c>
      <c r="C11358">
        <v>0</v>
      </c>
      <c r="D11358">
        <v>6</v>
      </c>
      <c r="E11358">
        <v>0</v>
      </c>
      <c r="F11358">
        <v>0</v>
      </c>
      <c r="G11358">
        <v>0</v>
      </c>
      <c r="H11358">
        <v>1</v>
      </c>
      <c r="I11358">
        <v>0</v>
      </c>
      <c r="J11358">
        <v>0</v>
      </c>
      <c r="K11358">
        <v>0</v>
      </c>
      <c r="L11358">
        <v>3</v>
      </c>
      <c r="M11358">
        <v>0</v>
      </c>
      <c r="N11358">
        <v>0</v>
      </c>
      <c r="O11358">
        <v>0</v>
      </c>
      <c r="P11358">
        <v>0</v>
      </c>
      <c r="Q11358">
        <v>0</v>
      </c>
      <c r="R11358">
        <v>0</v>
      </c>
      <c r="S11358">
        <v>0</v>
      </c>
      <c r="T11358">
        <v>0</v>
      </c>
      <c r="U11358">
        <v>0</v>
      </c>
      <c r="V11358">
        <v>1</v>
      </c>
      <c r="W11358">
        <v>0</v>
      </c>
      <c r="X11358">
        <v>0</v>
      </c>
      <c r="Y11358">
        <v>0</v>
      </c>
      <c r="Z11358">
        <v>72.75</v>
      </c>
      <c r="AA11358">
        <v>1</v>
      </c>
      <c r="AB11358">
        <v>0</v>
      </c>
      <c r="AC11358">
        <f t="shared" si="1594"/>
        <v>-2.4226232003159751</v>
      </c>
      <c r="AD11358">
        <f t="shared" si="1595"/>
        <v>8.8688663919852029E-2</v>
      </c>
      <c r="AE11358">
        <f t="shared" si="1596"/>
        <v>8.1463752548433979E-2</v>
      </c>
      <c r="AF11358">
        <f t="shared" si="1597"/>
        <v>3.6903700808814291E-2</v>
      </c>
      <c r="AG11358">
        <f t="shared" si="1598"/>
        <v>0</v>
      </c>
      <c r="AH11358">
        <f t="shared" si="1599"/>
        <v>0</v>
      </c>
      <c r="AI11358">
        <f t="shared" si="1600"/>
        <v>0</v>
      </c>
      <c r="AJ11358">
        <f t="shared" si="1601"/>
        <v>0</v>
      </c>
      <c r="AK11358">
        <f t="shared" si="1602"/>
        <v>1</v>
      </c>
    </row>
    <row r="11359" spans="1:37" x14ac:dyDescent="0.35">
      <c r="A11359">
        <v>1</v>
      </c>
      <c r="B11359">
        <v>1</v>
      </c>
      <c r="C11359">
        <v>0</v>
      </c>
      <c r="D11359">
        <v>1</v>
      </c>
      <c r="E11359">
        <v>0</v>
      </c>
      <c r="F11359">
        <v>0</v>
      </c>
      <c r="G11359">
        <v>0</v>
      </c>
      <c r="H11359">
        <v>1</v>
      </c>
      <c r="I11359">
        <v>0</v>
      </c>
      <c r="J11359">
        <v>0</v>
      </c>
      <c r="K11359">
        <v>0</v>
      </c>
      <c r="L11359">
        <v>20</v>
      </c>
      <c r="M11359">
        <v>0</v>
      </c>
      <c r="N11359">
        <v>0</v>
      </c>
      <c r="O11359">
        <v>0</v>
      </c>
      <c r="P11359">
        <v>0</v>
      </c>
      <c r="Q11359">
        <v>0</v>
      </c>
      <c r="R11359">
        <v>0</v>
      </c>
      <c r="S11359">
        <v>0</v>
      </c>
      <c r="T11359">
        <v>0</v>
      </c>
      <c r="U11359">
        <v>0</v>
      </c>
      <c r="V11359">
        <v>1</v>
      </c>
      <c r="W11359">
        <v>0</v>
      </c>
      <c r="X11359">
        <v>0</v>
      </c>
      <c r="Y11359">
        <v>0</v>
      </c>
      <c r="Z11359">
        <v>100.1</v>
      </c>
      <c r="AA11359">
        <v>1</v>
      </c>
      <c r="AB11359">
        <v>0</v>
      </c>
      <c r="AC11359">
        <f t="shared" si="1594"/>
        <v>-2.237757512263217</v>
      </c>
      <c r="AD11359">
        <f t="shared" si="1595"/>
        <v>0.10669750414666747</v>
      </c>
      <c r="AE11359">
        <f t="shared" si="1596"/>
        <v>9.6410720858124521E-2</v>
      </c>
      <c r="AF11359">
        <f t="shared" si="1597"/>
        <v>4.4028930515226862E-2</v>
      </c>
      <c r="AG11359">
        <f t="shared" si="1598"/>
        <v>0</v>
      </c>
      <c r="AH11359">
        <f t="shared" si="1599"/>
        <v>0</v>
      </c>
      <c r="AI11359">
        <f t="shared" si="1600"/>
        <v>0</v>
      </c>
      <c r="AJ11359">
        <f t="shared" si="1601"/>
        <v>0</v>
      </c>
      <c r="AK11359">
        <f t="shared" si="1602"/>
        <v>1</v>
      </c>
    </row>
    <row r="11360" spans="1:37" x14ac:dyDescent="0.35">
      <c r="A11360">
        <v>1</v>
      </c>
      <c r="B11360">
        <v>3</v>
      </c>
      <c r="C11360">
        <v>0</v>
      </c>
      <c r="D11360">
        <v>1</v>
      </c>
      <c r="E11360">
        <v>0</v>
      </c>
      <c r="F11360">
        <v>0</v>
      </c>
      <c r="G11360">
        <v>0</v>
      </c>
      <c r="H11360">
        <v>1</v>
      </c>
      <c r="I11360">
        <v>0</v>
      </c>
      <c r="J11360">
        <v>0</v>
      </c>
      <c r="K11360">
        <v>0</v>
      </c>
      <c r="L11360">
        <v>14</v>
      </c>
      <c r="M11360">
        <v>0</v>
      </c>
      <c r="N11360">
        <v>0</v>
      </c>
      <c r="O11360">
        <v>0</v>
      </c>
      <c r="P11360">
        <v>0</v>
      </c>
      <c r="Q11360">
        <v>0</v>
      </c>
      <c r="R11360">
        <v>0</v>
      </c>
      <c r="S11360">
        <v>0</v>
      </c>
      <c r="T11360">
        <v>1</v>
      </c>
      <c r="U11360">
        <v>0</v>
      </c>
      <c r="V11360">
        <v>0</v>
      </c>
      <c r="W11360">
        <v>0</v>
      </c>
      <c r="X11360">
        <v>0</v>
      </c>
      <c r="Y11360">
        <v>0</v>
      </c>
      <c r="Z11360">
        <v>205</v>
      </c>
      <c r="AA11360">
        <v>2</v>
      </c>
      <c r="AB11360">
        <v>0</v>
      </c>
      <c r="AC11360">
        <f t="shared" si="1594"/>
        <v>-1.6247686131516668</v>
      </c>
      <c r="AD11360">
        <f t="shared" si="1595"/>
        <v>0.19695724324783925</v>
      </c>
      <c r="AE11360">
        <f t="shared" si="1596"/>
        <v>0.16454826967203351</v>
      </c>
      <c r="AF11360">
        <f t="shared" si="1597"/>
        <v>7.8078637162319234E-2</v>
      </c>
      <c r="AG11360">
        <f t="shared" si="1598"/>
        <v>0</v>
      </c>
      <c r="AH11360">
        <f t="shared" si="1599"/>
        <v>0</v>
      </c>
      <c r="AI11360">
        <f t="shared" si="1600"/>
        <v>0</v>
      </c>
      <c r="AJ11360">
        <f t="shared" si="1601"/>
        <v>0</v>
      </c>
      <c r="AK11360">
        <f t="shared" si="1602"/>
        <v>1</v>
      </c>
    </row>
    <row r="11361" spans="1:37" x14ac:dyDescent="0.35">
      <c r="A11361">
        <v>1</v>
      </c>
      <c r="B11361">
        <v>1</v>
      </c>
      <c r="C11361">
        <v>0</v>
      </c>
      <c r="D11361">
        <v>3</v>
      </c>
      <c r="E11361">
        <v>0</v>
      </c>
      <c r="F11361">
        <v>0</v>
      </c>
      <c r="G11361">
        <v>0</v>
      </c>
      <c r="H11361">
        <v>0</v>
      </c>
      <c r="I11361">
        <v>0</v>
      </c>
      <c r="J11361">
        <v>0</v>
      </c>
      <c r="K11361">
        <v>0</v>
      </c>
      <c r="L11361">
        <v>23</v>
      </c>
      <c r="M11361">
        <v>0</v>
      </c>
      <c r="N11361">
        <v>1</v>
      </c>
      <c r="O11361">
        <v>0</v>
      </c>
      <c r="P11361">
        <v>0</v>
      </c>
      <c r="Q11361">
        <v>0</v>
      </c>
      <c r="R11361">
        <v>0</v>
      </c>
      <c r="S11361">
        <v>0</v>
      </c>
      <c r="T11361">
        <v>0</v>
      </c>
      <c r="U11361">
        <v>0</v>
      </c>
      <c r="V11361">
        <v>0</v>
      </c>
      <c r="W11361">
        <v>0</v>
      </c>
      <c r="X11361">
        <v>0</v>
      </c>
      <c r="Y11361">
        <v>0</v>
      </c>
      <c r="Z11361">
        <v>85.67</v>
      </c>
      <c r="AA11361">
        <v>1</v>
      </c>
      <c r="AB11361">
        <v>1</v>
      </c>
      <c r="AC11361">
        <f t="shared" si="1594"/>
        <v>-2.1501433405640351</v>
      </c>
      <c r="AD11361">
        <f t="shared" si="1595"/>
        <v>0.11646746206523526</v>
      </c>
      <c r="AE11361">
        <f t="shared" si="1596"/>
        <v>0.10431782924492433</v>
      </c>
      <c r="AF11361">
        <f t="shared" si="1597"/>
        <v>0.98164145877434528</v>
      </c>
      <c r="AG11361">
        <f t="shared" si="1598"/>
        <v>0</v>
      </c>
      <c r="AH11361">
        <f t="shared" si="1599"/>
        <v>0</v>
      </c>
      <c r="AI11361">
        <f t="shared" si="1600"/>
        <v>0</v>
      </c>
      <c r="AJ11361">
        <f t="shared" si="1601"/>
        <v>1</v>
      </c>
      <c r="AK11361">
        <f t="shared" si="1602"/>
        <v>0</v>
      </c>
    </row>
    <row r="11362" spans="1:37" x14ac:dyDescent="0.35">
      <c r="A11362">
        <v>1</v>
      </c>
      <c r="B11362">
        <v>1</v>
      </c>
      <c r="C11362">
        <v>0</v>
      </c>
      <c r="D11362">
        <v>2</v>
      </c>
      <c r="E11362">
        <v>0</v>
      </c>
      <c r="F11362">
        <v>0</v>
      </c>
      <c r="G11362">
        <v>0</v>
      </c>
      <c r="H11362">
        <v>0</v>
      </c>
      <c r="I11362">
        <v>0</v>
      </c>
      <c r="J11362">
        <v>0</v>
      </c>
      <c r="K11362">
        <v>0</v>
      </c>
      <c r="L11362">
        <v>59</v>
      </c>
      <c r="M11362">
        <v>0</v>
      </c>
      <c r="N11362">
        <v>0</v>
      </c>
      <c r="O11362">
        <v>0</v>
      </c>
      <c r="P11362">
        <v>0</v>
      </c>
      <c r="Q11362">
        <v>0</v>
      </c>
      <c r="R11362">
        <v>1</v>
      </c>
      <c r="S11362">
        <v>0</v>
      </c>
      <c r="T11362">
        <v>0</v>
      </c>
      <c r="U11362">
        <v>0</v>
      </c>
      <c r="V11362">
        <v>0</v>
      </c>
      <c r="W11362">
        <v>0</v>
      </c>
      <c r="X11362">
        <v>0</v>
      </c>
      <c r="Y11362">
        <v>0</v>
      </c>
      <c r="Z11362">
        <v>99.9</v>
      </c>
      <c r="AA11362">
        <v>1</v>
      </c>
      <c r="AB11362">
        <v>0</v>
      </c>
      <c r="AC11362">
        <f t="shared" si="1594"/>
        <v>-1.8856677364563366</v>
      </c>
      <c r="AD11362">
        <f t="shared" si="1595"/>
        <v>0.15172771147194697</v>
      </c>
      <c r="AE11362">
        <f t="shared" si="1596"/>
        <v>0.13173922096398447</v>
      </c>
      <c r="AF11362">
        <f t="shared" si="1597"/>
        <v>6.1349816428597985E-2</v>
      </c>
      <c r="AG11362">
        <f t="shared" si="1598"/>
        <v>0</v>
      </c>
      <c r="AH11362">
        <f t="shared" si="1599"/>
        <v>0</v>
      </c>
      <c r="AI11362">
        <f t="shared" si="1600"/>
        <v>0</v>
      </c>
      <c r="AJ11362">
        <f t="shared" si="1601"/>
        <v>0</v>
      </c>
      <c r="AK11362">
        <f t="shared" si="1602"/>
        <v>1</v>
      </c>
    </row>
    <row r="11363" spans="1:37" x14ac:dyDescent="0.35">
      <c r="A11363">
        <v>1</v>
      </c>
      <c r="B11363">
        <v>2</v>
      </c>
      <c r="C11363">
        <v>0</v>
      </c>
      <c r="D11363">
        <v>3</v>
      </c>
      <c r="E11363">
        <v>0</v>
      </c>
      <c r="F11363">
        <v>0</v>
      </c>
      <c r="G11363">
        <v>0</v>
      </c>
      <c r="H11363">
        <v>0</v>
      </c>
      <c r="I11363">
        <v>1</v>
      </c>
      <c r="J11363">
        <v>0</v>
      </c>
      <c r="K11363">
        <v>0</v>
      </c>
      <c r="L11363">
        <v>166</v>
      </c>
      <c r="M11363">
        <v>0</v>
      </c>
      <c r="N11363">
        <v>0</v>
      </c>
      <c r="O11363">
        <v>0</v>
      </c>
      <c r="P11363">
        <v>0</v>
      </c>
      <c r="Q11363">
        <v>0</v>
      </c>
      <c r="R11363">
        <v>0</v>
      </c>
      <c r="S11363">
        <v>0</v>
      </c>
      <c r="T11363">
        <v>0</v>
      </c>
      <c r="U11363">
        <v>0</v>
      </c>
      <c r="V11363">
        <v>1</v>
      </c>
      <c r="W11363">
        <v>0</v>
      </c>
      <c r="X11363">
        <v>0</v>
      </c>
      <c r="Y11363">
        <v>0</v>
      </c>
      <c r="Z11363">
        <v>130</v>
      </c>
      <c r="AA11363">
        <v>0</v>
      </c>
      <c r="AB11363">
        <v>1</v>
      </c>
      <c r="AC11363">
        <f t="shared" si="1594"/>
        <v>1.0495774730855509</v>
      </c>
      <c r="AD11363">
        <f t="shared" si="1595"/>
        <v>2.8564439386045422</v>
      </c>
      <c r="AE11363">
        <f t="shared" si="1596"/>
        <v>0.74069375416310324</v>
      </c>
      <c r="AF11363">
        <f t="shared" si="1597"/>
        <v>0.13036131748413596</v>
      </c>
      <c r="AG11363">
        <f t="shared" si="1598"/>
        <v>1</v>
      </c>
      <c r="AH11363">
        <f t="shared" si="1599"/>
        <v>1</v>
      </c>
      <c r="AI11363">
        <f t="shared" si="1600"/>
        <v>0</v>
      </c>
      <c r="AJ11363">
        <f t="shared" si="1601"/>
        <v>0</v>
      </c>
      <c r="AK11363">
        <f t="shared" si="1602"/>
        <v>0</v>
      </c>
    </row>
    <row r="11364" spans="1:37" x14ac:dyDescent="0.35">
      <c r="A11364">
        <v>1</v>
      </c>
      <c r="B11364">
        <v>2</v>
      </c>
      <c r="C11364">
        <v>0</v>
      </c>
      <c r="D11364">
        <v>3</v>
      </c>
      <c r="E11364">
        <v>0</v>
      </c>
      <c r="F11364">
        <v>0</v>
      </c>
      <c r="G11364">
        <v>0</v>
      </c>
      <c r="H11364">
        <v>0</v>
      </c>
      <c r="I11364">
        <v>0</v>
      </c>
      <c r="J11364">
        <v>0</v>
      </c>
      <c r="K11364">
        <v>0</v>
      </c>
      <c r="L11364">
        <v>99</v>
      </c>
      <c r="M11364">
        <v>0</v>
      </c>
      <c r="N11364">
        <v>0</v>
      </c>
      <c r="O11364">
        <v>0</v>
      </c>
      <c r="P11364">
        <v>0</v>
      </c>
      <c r="Q11364">
        <v>0</v>
      </c>
      <c r="R11364">
        <v>0</v>
      </c>
      <c r="S11364">
        <v>0</v>
      </c>
      <c r="T11364">
        <v>0</v>
      </c>
      <c r="U11364">
        <v>0</v>
      </c>
      <c r="V11364">
        <v>0</v>
      </c>
      <c r="W11364">
        <v>1</v>
      </c>
      <c r="X11364">
        <v>0</v>
      </c>
      <c r="Y11364">
        <v>0</v>
      </c>
      <c r="Z11364">
        <v>150.66999999999999</v>
      </c>
      <c r="AA11364">
        <v>1</v>
      </c>
      <c r="AB11364">
        <v>0</v>
      </c>
      <c r="AC11364">
        <f t="shared" si="1594"/>
        <v>-1.3008518918497929</v>
      </c>
      <c r="AD11364">
        <f t="shared" si="1595"/>
        <v>0.27229972428349081</v>
      </c>
      <c r="AE11364">
        <f t="shared" si="1596"/>
        <v>0.21402167986544154</v>
      </c>
      <c r="AF11364">
        <f t="shared" si="1597"/>
        <v>0.10458943306464163</v>
      </c>
      <c r="AG11364">
        <f t="shared" si="1598"/>
        <v>0</v>
      </c>
      <c r="AH11364">
        <f t="shared" si="1599"/>
        <v>0</v>
      </c>
      <c r="AI11364">
        <f t="shared" si="1600"/>
        <v>0</v>
      </c>
      <c r="AJ11364">
        <f t="shared" si="1601"/>
        <v>0</v>
      </c>
      <c r="AK11364">
        <f t="shared" si="1602"/>
        <v>1</v>
      </c>
    </row>
    <row r="11365" spans="1:37" x14ac:dyDescent="0.35">
      <c r="A11365">
        <v>1</v>
      </c>
      <c r="B11365">
        <v>2</v>
      </c>
      <c r="C11365">
        <v>0</v>
      </c>
      <c r="D11365">
        <v>2</v>
      </c>
      <c r="E11365">
        <v>0</v>
      </c>
      <c r="F11365">
        <v>0</v>
      </c>
      <c r="G11365">
        <v>0</v>
      </c>
      <c r="H11365">
        <v>0</v>
      </c>
      <c r="I11365">
        <v>0</v>
      </c>
      <c r="J11365">
        <v>0</v>
      </c>
      <c r="K11365">
        <v>0</v>
      </c>
      <c r="L11365">
        <v>68</v>
      </c>
      <c r="M11365">
        <v>0</v>
      </c>
      <c r="N11365">
        <v>0</v>
      </c>
      <c r="O11365">
        <v>0</v>
      </c>
      <c r="P11365">
        <v>0</v>
      </c>
      <c r="Q11365">
        <v>0</v>
      </c>
      <c r="R11365">
        <v>0</v>
      </c>
      <c r="S11365">
        <v>0</v>
      </c>
      <c r="T11365">
        <v>1</v>
      </c>
      <c r="U11365">
        <v>0</v>
      </c>
      <c r="V11365">
        <v>0</v>
      </c>
      <c r="W11365">
        <v>0</v>
      </c>
      <c r="X11365">
        <v>0</v>
      </c>
      <c r="Y11365">
        <v>0</v>
      </c>
      <c r="Z11365">
        <v>48</v>
      </c>
      <c r="AA11365">
        <v>0</v>
      </c>
      <c r="AB11365">
        <v>0</v>
      </c>
      <c r="AC11365">
        <f t="shared" si="1594"/>
        <v>-2.1942916943640194</v>
      </c>
      <c r="AD11365">
        <f t="shared" si="1595"/>
        <v>0.11143746534235879</v>
      </c>
      <c r="AE11365">
        <f t="shared" si="1596"/>
        <v>0.1002642693064449</v>
      </c>
      <c r="AF11365">
        <f t="shared" si="1597"/>
        <v>4.5885032288488774E-2</v>
      </c>
      <c r="AG11365">
        <f t="shared" si="1598"/>
        <v>0</v>
      </c>
      <c r="AH11365">
        <f t="shared" si="1599"/>
        <v>0</v>
      </c>
      <c r="AI11365">
        <f t="shared" si="1600"/>
        <v>0</v>
      </c>
      <c r="AJ11365">
        <f t="shared" si="1601"/>
        <v>0</v>
      </c>
      <c r="AK11365">
        <f t="shared" si="1602"/>
        <v>1</v>
      </c>
    </row>
    <row r="11366" spans="1:37" x14ac:dyDescent="0.35">
      <c r="A11366">
        <v>1</v>
      </c>
      <c r="B11366">
        <v>2</v>
      </c>
      <c r="C11366">
        <v>0</v>
      </c>
      <c r="D11366">
        <v>4</v>
      </c>
      <c r="E11366">
        <v>0</v>
      </c>
      <c r="F11366">
        <v>0</v>
      </c>
      <c r="G11366">
        <v>0</v>
      </c>
      <c r="H11366">
        <v>1</v>
      </c>
      <c r="I11366">
        <v>0</v>
      </c>
      <c r="J11366">
        <v>0</v>
      </c>
      <c r="K11366">
        <v>0</v>
      </c>
      <c r="L11366">
        <v>34</v>
      </c>
      <c r="M11366">
        <v>0</v>
      </c>
      <c r="N11366">
        <v>1</v>
      </c>
      <c r="O11366">
        <v>0</v>
      </c>
      <c r="P11366">
        <v>0</v>
      </c>
      <c r="Q11366">
        <v>0</v>
      </c>
      <c r="R11366">
        <v>0</v>
      </c>
      <c r="S11366">
        <v>0</v>
      </c>
      <c r="T11366">
        <v>0</v>
      </c>
      <c r="U11366">
        <v>0</v>
      </c>
      <c r="V11366">
        <v>0</v>
      </c>
      <c r="W11366">
        <v>0</v>
      </c>
      <c r="X11366">
        <v>0</v>
      </c>
      <c r="Y11366">
        <v>0</v>
      </c>
      <c r="Z11366">
        <v>73.8</v>
      </c>
      <c r="AA11366">
        <v>0</v>
      </c>
      <c r="AB11366">
        <v>0</v>
      </c>
      <c r="AC11366">
        <f t="shared" si="1594"/>
        <v>-0.95804202325114063</v>
      </c>
      <c r="AD11366">
        <f t="shared" si="1595"/>
        <v>0.38364331576545369</v>
      </c>
      <c r="AE11366">
        <f t="shared" si="1596"/>
        <v>0.27727038565081064</v>
      </c>
      <c r="AF11366">
        <f t="shared" si="1597"/>
        <v>0.14102414939859423</v>
      </c>
      <c r="AG11366">
        <f t="shared" si="1598"/>
        <v>0</v>
      </c>
      <c r="AH11366">
        <f t="shared" si="1599"/>
        <v>0</v>
      </c>
      <c r="AI11366">
        <f t="shared" si="1600"/>
        <v>0</v>
      </c>
      <c r="AJ11366">
        <f t="shared" si="1601"/>
        <v>0</v>
      </c>
      <c r="AK11366">
        <f t="shared" si="1602"/>
        <v>1</v>
      </c>
    </row>
    <row r="11367" spans="1:37" x14ac:dyDescent="0.35">
      <c r="A11367">
        <v>1</v>
      </c>
      <c r="B11367">
        <v>1</v>
      </c>
      <c r="C11367">
        <v>0</v>
      </c>
      <c r="D11367">
        <v>3</v>
      </c>
      <c r="E11367">
        <v>0</v>
      </c>
      <c r="F11367">
        <v>0</v>
      </c>
      <c r="G11367">
        <v>0</v>
      </c>
      <c r="H11367">
        <v>0</v>
      </c>
      <c r="I11367">
        <v>0</v>
      </c>
      <c r="J11367">
        <v>0</v>
      </c>
      <c r="K11367">
        <v>0</v>
      </c>
      <c r="L11367">
        <v>36</v>
      </c>
      <c r="M11367">
        <v>0</v>
      </c>
      <c r="N11367">
        <v>0</v>
      </c>
      <c r="O11367">
        <v>0</v>
      </c>
      <c r="P11367">
        <v>0</v>
      </c>
      <c r="Q11367">
        <v>0</v>
      </c>
      <c r="R11367">
        <v>0</v>
      </c>
      <c r="S11367">
        <v>0</v>
      </c>
      <c r="T11367">
        <v>0</v>
      </c>
      <c r="U11367">
        <v>1</v>
      </c>
      <c r="V11367">
        <v>0</v>
      </c>
      <c r="W11367">
        <v>0</v>
      </c>
      <c r="X11367">
        <v>0</v>
      </c>
      <c r="Y11367">
        <v>0</v>
      </c>
      <c r="Z11367">
        <v>91</v>
      </c>
      <c r="AA11367">
        <v>0</v>
      </c>
      <c r="AB11367">
        <v>0</v>
      </c>
      <c r="AC11367">
        <f t="shared" si="1594"/>
        <v>-1.3940238832088432</v>
      </c>
      <c r="AD11367">
        <f t="shared" si="1595"/>
        <v>0.24807506846200861</v>
      </c>
      <c r="AE11367">
        <f t="shared" si="1596"/>
        <v>0.19876614374463006</v>
      </c>
      <c r="AF11367">
        <f t="shared" si="1597"/>
        <v>9.6240707813022533E-2</v>
      </c>
      <c r="AG11367">
        <f t="shared" si="1598"/>
        <v>0</v>
      </c>
      <c r="AH11367">
        <f t="shared" si="1599"/>
        <v>0</v>
      </c>
      <c r="AI11367">
        <f t="shared" si="1600"/>
        <v>0</v>
      </c>
      <c r="AJ11367">
        <f t="shared" si="1601"/>
        <v>0</v>
      </c>
      <c r="AK11367">
        <f t="shared" si="1602"/>
        <v>1</v>
      </c>
    </row>
    <row r="11368" spans="1:37" x14ac:dyDescent="0.35">
      <c r="A11368">
        <v>1</v>
      </c>
      <c r="B11368">
        <v>2</v>
      </c>
      <c r="C11368">
        <v>0</v>
      </c>
      <c r="D11368">
        <v>3</v>
      </c>
      <c r="E11368">
        <v>0</v>
      </c>
      <c r="F11368">
        <v>0</v>
      </c>
      <c r="G11368">
        <v>0</v>
      </c>
      <c r="H11368">
        <v>0</v>
      </c>
      <c r="I11368">
        <v>0</v>
      </c>
      <c r="J11368">
        <v>0</v>
      </c>
      <c r="K11368">
        <v>0</v>
      </c>
      <c r="L11368">
        <v>13</v>
      </c>
      <c r="M11368">
        <v>0</v>
      </c>
      <c r="N11368">
        <v>0</v>
      </c>
      <c r="O11368">
        <v>0</v>
      </c>
      <c r="P11368">
        <v>0</v>
      </c>
      <c r="Q11368">
        <v>0</v>
      </c>
      <c r="R11368">
        <v>0</v>
      </c>
      <c r="S11368">
        <v>0</v>
      </c>
      <c r="T11368">
        <v>0</v>
      </c>
      <c r="U11368">
        <v>1</v>
      </c>
      <c r="V11368">
        <v>0</v>
      </c>
      <c r="W11368">
        <v>0</v>
      </c>
      <c r="X11368">
        <v>0</v>
      </c>
      <c r="Y11368">
        <v>0</v>
      </c>
      <c r="Z11368">
        <v>177.62</v>
      </c>
      <c r="AA11368">
        <v>1</v>
      </c>
      <c r="AB11368">
        <v>0</v>
      </c>
      <c r="AC11368">
        <f t="shared" si="1594"/>
        <v>-0.71049130180071929</v>
      </c>
      <c r="AD11368">
        <f t="shared" si="1595"/>
        <v>0.49140271110763689</v>
      </c>
      <c r="AE11368">
        <f t="shared" si="1596"/>
        <v>0.32949028954270931</v>
      </c>
      <c r="AF11368">
        <f t="shared" si="1597"/>
        <v>0.17359492822628117</v>
      </c>
      <c r="AG11368">
        <f t="shared" si="1598"/>
        <v>0</v>
      </c>
      <c r="AH11368">
        <f t="shared" si="1599"/>
        <v>0</v>
      </c>
      <c r="AI11368">
        <f t="shared" si="1600"/>
        <v>0</v>
      </c>
      <c r="AJ11368">
        <f t="shared" si="1601"/>
        <v>0</v>
      </c>
      <c r="AK11368">
        <f t="shared" si="1602"/>
        <v>1</v>
      </c>
    </row>
    <row r="11369" spans="1:37" x14ac:dyDescent="0.35">
      <c r="A11369">
        <v>1</v>
      </c>
      <c r="B11369">
        <v>2</v>
      </c>
      <c r="C11369">
        <v>0</v>
      </c>
      <c r="D11369">
        <v>3</v>
      </c>
      <c r="E11369">
        <v>0</v>
      </c>
      <c r="F11369">
        <v>0</v>
      </c>
      <c r="G11369">
        <v>0</v>
      </c>
      <c r="H11369">
        <v>0</v>
      </c>
      <c r="I11369">
        <v>0</v>
      </c>
      <c r="J11369">
        <v>0</v>
      </c>
      <c r="K11369">
        <v>0</v>
      </c>
      <c r="L11369">
        <v>9</v>
      </c>
      <c r="M11369">
        <v>0</v>
      </c>
      <c r="N11369">
        <v>0</v>
      </c>
      <c r="O11369">
        <v>0</v>
      </c>
      <c r="P11369">
        <v>0</v>
      </c>
      <c r="Q11369">
        <v>0</v>
      </c>
      <c r="R11369">
        <v>0</v>
      </c>
      <c r="S11369">
        <v>1</v>
      </c>
      <c r="T11369">
        <v>0</v>
      </c>
      <c r="U11369">
        <v>0</v>
      </c>
      <c r="V11369">
        <v>0</v>
      </c>
      <c r="W11369">
        <v>0</v>
      </c>
      <c r="X11369">
        <v>0</v>
      </c>
      <c r="Y11369">
        <v>0</v>
      </c>
      <c r="Z11369">
        <v>81</v>
      </c>
      <c r="AA11369">
        <v>1</v>
      </c>
      <c r="AB11369">
        <v>0</v>
      </c>
      <c r="AC11369">
        <f t="shared" si="1594"/>
        <v>-2.8349586220010607</v>
      </c>
      <c r="AD11369">
        <f t="shared" si="1595"/>
        <v>5.8720955539239776E-2</v>
      </c>
      <c r="AE11369">
        <f t="shared" si="1596"/>
        <v>5.5464053329643742E-2</v>
      </c>
      <c r="AF11369">
        <f t="shared" si="1597"/>
        <v>2.4781509268342855E-2</v>
      </c>
      <c r="AG11369">
        <f t="shared" si="1598"/>
        <v>0</v>
      </c>
      <c r="AH11369">
        <f t="shared" si="1599"/>
        <v>0</v>
      </c>
      <c r="AI11369">
        <f t="shared" si="1600"/>
        <v>0</v>
      </c>
      <c r="AJ11369">
        <f t="shared" si="1601"/>
        <v>0</v>
      </c>
      <c r="AK11369">
        <f t="shared" si="1602"/>
        <v>1</v>
      </c>
    </row>
    <row r="11370" spans="1:37" x14ac:dyDescent="0.35">
      <c r="A11370">
        <v>1</v>
      </c>
      <c r="B11370">
        <v>3</v>
      </c>
      <c r="C11370">
        <v>0</v>
      </c>
      <c r="D11370">
        <v>4</v>
      </c>
      <c r="E11370">
        <v>0</v>
      </c>
      <c r="F11370">
        <v>0</v>
      </c>
      <c r="G11370">
        <v>0</v>
      </c>
      <c r="H11370">
        <v>1</v>
      </c>
      <c r="I11370">
        <v>0</v>
      </c>
      <c r="J11370">
        <v>0</v>
      </c>
      <c r="K11370">
        <v>0</v>
      </c>
      <c r="L11370">
        <v>27</v>
      </c>
      <c r="M11370">
        <v>0</v>
      </c>
      <c r="N11370">
        <v>0</v>
      </c>
      <c r="O11370">
        <v>0</v>
      </c>
      <c r="P11370">
        <v>0</v>
      </c>
      <c r="Q11370">
        <v>0</v>
      </c>
      <c r="R11370">
        <v>1</v>
      </c>
      <c r="S11370">
        <v>0</v>
      </c>
      <c r="T11370">
        <v>0</v>
      </c>
      <c r="U11370">
        <v>0</v>
      </c>
      <c r="V11370">
        <v>0</v>
      </c>
      <c r="W11370">
        <v>0</v>
      </c>
      <c r="X11370">
        <v>0</v>
      </c>
      <c r="Y11370">
        <v>0</v>
      </c>
      <c r="Z11370">
        <v>182.33</v>
      </c>
      <c r="AA11370">
        <v>0</v>
      </c>
      <c r="AB11370">
        <v>1</v>
      </c>
      <c r="AC11370">
        <f t="shared" si="1594"/>
        <v>1.1068589526509931</v>
      </c>
      <c r="AD11370">
        <f t="shared" si="1595"/>
        <v>3.0248422841453655</v>
      </c>
      <c r="AE11370">
        <f t="shared" si="1596"/>
        <v>0.75154305947858036</v>
      </c>
      <c r="AF11370">
        <f t="shared" si="1597"/>
        <v>0.12404613156647996</v>
      </c>
      <c r="AG11370">
        <f t="shared" si="1598"/>
        <v>1</v>
      </c>
      <c r="AH11370">
        <f t="shared" si="1599"/>
        <v>1</v>
      </c>
      <c r="AI11370">
        <f t="shared" si="1600"/>
        <v>0</v>
      </c>
      <c r="AJ11370">
        <f t="shared" si="1601"/>
        <v>0</v>
      </c>
      <c r="AK11370">
        <f t="shared" si="1602"/>
        <v>0</v>
      </c>
    </row>
    <row r="11371" spans="1:37" x14ac:dyDescent="0.35">
      <c r="A11371">
        <v>1</v>
      </c>
      <c r="B11371">
        <v>2</v>
      </c>
      <c r="C11371">
        <v>0</v>
      </c>
      <c r="D11371">
        <v>2</v>
      </c>
      <c r="E11371">
        <v>0</v>
      </c>
      <c r="F11371">
        <v>0</v>
      </c>
      <c r="G11371">
        <v>0</v>
      </c>
      <c r="H11371">
        <v>0</v>
      </c>
      <c r="I11371">
        <v>0</v>
      </c>
      <c r="J11371">
        <v>0</v>
      </c>
      <c r="K11371">
        <v>0</v>
      </c>
      <c r="L11371">
        <v>191</v>
      </c>
      <c r="M11371">
        <v>0</v>
      </c>
      <c r="N11371">
        <v>0</v>
      </c>
      <c r="O11371">
        <v>0</v>
      </c>
      <c r="P11371">
        <v>0</v>
      </c>
      <c r="Q11371">
        <v>0</v>
      </c>
      <c r="R11371">
        <v>0</v>
      </c>
      <c r="S11371">
        <v>0</v>
      </c>
      <c r="T11371">
        <v>0</v>
      </c>
      <c r="U11371">
        <v>1</v>
      </c>
      <c r="V11371">
        <v>0</v>
      </c>
      <c r="W11371">
        <v>0</v>
      </c>
      <c r="X11371">
        <v>0</v>
      </c>
      <c r="Y11371">
        <v>0</v>
      </c>
      <c r="Z11371">
        <v>96.3</v>
      </c>
      <c r="AA11371">
        <v>1</v>
      </c>
      <c r="AB11371">
        <v>1</v>
      </c>
      <c r="AC11371">
        <f t="shared" si="1594"/>
        <v>-0.24080707942196611</v>
      </c>
      <c r="AD11371">
        <f t="shared" si="1595"/>
        <v>0.78599324603395604</v>
      </c>
      <c r="AE11371">
        <f t="shared" si="1596"/>
        <v>0.44008746829214629</v>
      </c>
      <c r="AF11371">
        <f t="shared" si="1597"/>
        <v>0.35646099801069087</v>
      </c>
      <c r="AG11371">
        <f t="shared" si="1598"/>
        <v>0</v>
      </c>
      <c r="AH11371">
        <f t="shared" si="1599"/>
        <v>0</v>
      </c>
      <c r="AI11371">
        <f t="shared" si="1600"/>
        <v>0</v>
      </c>
      <c r="AJ11371">
        <f t="shared" si="1601"/>
        <v>1</v>
      </c>
      <c r="AK11371">
        <f t="shared" si="1602"/>
        <v>0</v>
      </c>
    </row>
    <row r="11372" spans="1:37" x14ac:dyDescent="0.35">
      <c r="A11372">
        <v>1</v>
      </c>
      <c r="B11372">
        <v>2</v>
      </c>
      <c r="C11372">
        <v>0</v>
      </c>
      <c r="D11372">
        <v>3</v>
      </c>
      <c r="E11372">
        <v>0</v>
      </c>
      <c r="F11372">
        <v>0</v>
      </c>
      <c r="G11372">
        <v>0</v>
      </c>
      <c r="H11372">
        <v>0</v>
      </c>
      <c r="I11372">
        <v>0</v>
      </c>
      <c r="J11372">
        <v>0</v>
      </c>
      <c r="K11372">
        <v>0</v>
      </c>
      <c r="L11372">
        <v>100</v>
      </c>
      <c r="M11372">
        <v>0</v>
      </c>
      <c r="N11372">
        <v>1</v>
      </c>
      <c r="O11372">
        <v>0</v>
      </c>
      <c r="P11372">
        <v>0</v>
      </c>
      <c r="Q11372">
        <v>0</v>
      </c>
      <c r="R11372">
        <v>0</v>
      </c>
      <c r="S11372">
        <v>0</v>
      </c>
      <c r="T11372">
        <v>0</v>
      </c>
      <c r="U11372">
        <v>0</v>
      </c>
      <c r="V11372">
        <v>0</v>
      </c>
      <c r="W11372">
        <v>0</v>
      </c>
      <c r="X11372">
        <v>0</v>
      </c>
      <c r="Y11372">
        <v>0</v>
      </c>
      <c r="Z11372">
        <v>38.67</v>
      </c>
      <c r="AA11372">
        <v>0</v>
      </c>
      <c r="AB11372">
        <v>0</v>
      </c>
      <c r="AC11372">
        <f t="shared" si="1594"/>
        <v>-0.89400286782230387</v>
      </c>
      <c r="AD11372">
        <f t="shared" si="1595"/>
        <v>0.40901523762670389</v>
      </c>
      <c r="AE11372">
        <f t="shared" si="1596"/>
        <v>0.2902844672678167</v>
      </c>
      <c r="AF11372">
        <f t="shared" si="1597"/>
        <v>0.14891568976046496</v>
      </c>
      <c r="AG11372">
        <f t="shared" si="1598"/>
        <v>0</v>
      </c>
      <c r="AH11372">
        <f t="shared" si="1599"/>
        <v>0</v>
      </c>
      <c r="AI11372">
        <f t="shared" si="1600"/>
        <v>0</v>
      </c>
      <c r="AJ11372">
        <f t="shared" si="1601"/>
        <v>0</v>
      </c>
      <c r="AK11372">
        <f t="shared" si="1602"/>
        <v>1</v>
      </c>
    </row>
    <row r="11373" spans="1:37" x14ac:dyDescent="0.35">
      <c r="A11373">
        <v>1</v>
      </c>
      <c r="B11373">
        <v>1</v>
      </c>
      <c r="C11373">
        <v>0</v>
      </c>
      <c r="D11373">
        <v>3</v>
      </c>
      <c r="E11373">
        <v>0</v>
      </c>
      <c r="F11373">
        <v>0</v>
      </c>
      <c r="G11373">
        <v>0</v>
      </c>
      <c r="H11373">
        <v>0</v>
      </c>
      <c r="I11373">
        <v>0</v>
      </c>
      <c r="J11373">
        <v>0</v>
      </c>
      <c r="K11373">
        <v>0</v>
      </c>
      <c r="L11373">
        <v>37</v>
      </c>
      <c r="M11373">
        <v>0</v>
      </c>
      <c r="N11373">
        <v>0</v>
      </c>
      <c r="O11373">
        <v>0</v>
      </c>
      <c r="P11373">
        <v>0</v>
      </c>
      <c r="Q11373">
        <v>0</v>
      </c>
      <c r="R11373">
        <v>0</v>
      </c>
      <c r="S11373">
        <v>0</v>
      </c>
      <c r="T11373">
        <v>0</v>
      </c>
      <c r="U11373">
        <v>1</v>
      </c>
      <c r="V11373">
        <v>0</v>
      </c>
      <c r="W11373">
        <v>0</v>
      </c>
      <c r="X11373">
        <v>0</v>
      </c>
      <c r="Y11373">
        <v>0</v>
      </c>
      <c r="Z11373">
        <v>95</v>
      </c>
      <c r="AA11373">
        <v>0</v>
      </c>
      <c r="AB11373">
        <v>0</v>
      </c>
      <c r="AC11373">
        <f t="shared" si="1594"/>
        <v>-1.2907041220703386</v>
      </c>
      <c r="AD11373">
        <f t="shared" si="1595"/>
        <v>0.27507702707800669</v>
      </c>
      <c r="AE11373">
        <f t="shared" si="1596"/>
        <v>0.21573365470192729</v>
      </c>
      <c r="AF11373">
        <f t="shared" si="1597"/>
        <v>0.10553642118133755</v>
      </c>
      <c r="AG11373">
        <f t="shared" si="1598"/>
        <v>0</v>
      </c>
      <c r="AH11373">
        <f t="shared" si="1599"/>
        <v>0</v>
      </c>
      <c r="AI11373">
        <f t="shared" si="1600"/>
        <v>0</v>
      </c>
      <c r="AJ11373">
        <f t="shared" si="1601"/>
        <v>0</v>
      </c>
      <c r="AK11373">
        <f t="shared" si="1602"/>
        <v>1</v>
      </c>
    </row>
    <row r="11374" spans="1:37" x14ac:dyDescent="0.35">
      <c r="A11374">
        <v>1</v>
      </c>
      <c r="B11374">
        <v>2</v>
      </c>
      <c r="C11374">
        <v>0</v>
      </c>
      <c r="D11374">
        <v>3</v>
      </c>
      <c r="E11374">
        <v>0</v>
      </c>
      <c r="F11374">
        <v>0</v>
      </c>
      <c r="G11374">
        <v>0</v>
      </c>
      <c r="H11374">
        <v>0</v>
      </c>
      <c r="I11374">
        <v>0</v>
      </c>
      <c r="J11374">
        <v>0</v>
      </c>
      <c r="K11374">
        <v>0</v>
      </c>
      <c r="L11374">
        <v>130</v>
      </c>
      <c r="M11374">
        <v>0</v>
      </c>
      <c r="N11374">
        <v>0</v>
      </c>
      <c r="O11374">
        <v>0</v>
      </c>
      <c r="P11374">
        <v>0</v>
      </c>
      <c r="Q11374">
        <v>0</v>
      </c>
      <c r="R11374">
        <v>0</v>
      </c>
      <c r="S11374">
        <v>1</v>
      </c>
      <c r="T11374">
        <v>0</v>
      </c>
      <c r="U11374">
        <v>0</v>
      </c>
      <c r="V11374">
        <v>0</v>
      </c>
      <c r="W11374">
        <v>0</v>
      </c>
      <c r="X11374">
        <v>0</v>
      </c>
      <c r="Y11374">
        <v>0</v>
      </c>
      <c r="Z11374">
        <v>76.5</v>
      </c>
      <c r="AA11374">
        <v>1</v>
      </c>
      <c r="AB11374">
        <v>1</v>
      </c>
      <c r="AC11374">
        <f t="shared" si="1594"/>
        <v>-1.3073590058356164</v>
      </c>
      <c r="AD11374">
        <f t="shared" si="1595"/>
        <v>0.2705335913851854</v>
      </c>
      <c r="AE11374">
        <f t="shared" si="1596"/>
        <v>0.212929113578366</v>
      </c>
      <c r="AF11374">
        <f t="shared" si="1597"/>
        <v>0.6717649538646272</v>
      </c>
      <c r="AG11374">
        <f t="shared" si="1598"/>
        <v>0</v>
      </c>
      <c r="AH11374">
        <f t="shared" si="1599"/>
        <v>0</v>
      </c>
      <c r="AI11374">
        <f t="shared" si="1600"/>
        <v>0</v>
      </c>
      <c r="AJ11374">
        <f t="shared" si="1601"/>
        <v>1</v>
      </c>
      <c r="AK11374">
        <f t="shared" si="1602"/>
        <v>0</v>
      </c>
    </row>
    <row r="11375" spans="1:37" x14ac:dyDescent="0.35">
      <c r="A11375">
        <v>1</v>
      </c>
      <c r="B11375">
        <v>2</v>
      </c>
      <c r="C11375">
        <v>0</v>
      </c>
      <c r="D11375">
        <v>3</v>
      </c>
      <c r="E11375">
        <v>0</v>
      </c>
      <c r="F11375">
        <v>0</v>
      </c>
      <c r="G11375">
        <v>0</v>
      </c>
      <c r="H11375">
        <v>1</v>
      </c>
      <c r="I11375">
        <v>0</v>
      </c>
      <c r="J11375">
        <v>0</v>
      </c>
      <c r="K11375">
        <v>0</v>
      </c>
      <c r="L11375">
        <v>88</v>
      </c>
      <c r="M11375">
        <v>0</v>
      </c>
      <c r="N11375">
        <v>0</v>
      </c>
      <c r="O11375">
        <v>1</v>
      </c>
      <c r="P11375">
        <v>0</v>
      </c>
      <c r="Q11375">
        <v>0</v>
      </c>
      <c r="R11375">
        <v>0</v>
      </c>
      <c r="S11375">
        <v>0</v>
      </c>
      <c r="T11375">
        <v>0</v>
      </c>
      <c r="U11375">
        <v>0</v>
      </c>
      <c r="V11375">
        <v>0</v>
      </c>
      <c r="W11375">
        <v>0</v>
      </c>
      <c r="X11375">
        <v>0</v>
      </c>
      <c r="Y11375">
        <v>0</v>
      </c>
      <c r="Z11375">
        <v>109.8</v>
      </c>
      <c r="AA11375">
        <v>1</v>
      </c>
      <c r="AB11375">
        <v>0</v>
      </c>
      <c r="AC11375">
        <f t="shared" si="1594"/>
        <v>-0.83557102273512118</v>
      </c>
      <c r="AD11375">
        <f t="shared" si="1595"/>
        <v>0.43362679996250919</v>
      </c>
      <c r="AE11375">
        <f t="shared" si="1596"/>
        <v>0.30246839691741878</v>
      </c>
      <c r="AF11375">
        <f t="shared" si="1597"/>
        <v>0.15643611101715912</v>
      </c>
      <c r="AG11375">
        <f t="shared" si="1598"/>
        <v>0</v>
      </c>
      <c r="AH11375">
        <f t="shared" si="1599"/>
        <v>0</v>
      </c>
      <c r="AI11375">
        <f t="shared" si="1600"/>
        <v>0</v>
      </c>
      <c r="AJ11375">
        <f t="shared" si="1601"/>
        <v>0</v>
      </c>
      <c r="AK11375">
        <f t="shared" si="1602"/>
        <v>1</v>
      </c>
    </row>
    <row r="11376" spans="1:37" x14ac:dyDescent="0.35">
      <c r="A11376">
        <v>1</v>
      </c>
      <c r="B11376">
        <v>1</v>
      </c>
      <c r="C11376">
        <v>0</v>
      </c>
      <c r="D11376">
        <v>2</v>
      </c>
      <c r="E11376">
        <v>0</v>
      </c>
      <c r="F11376">
        <v>0</v>
      </c>
      <c r="G11376">
        <v>0</v>
      </c>
      <c r="H11376">
        <v>0</v>
      </c>
      <c r="I11376">
        <v>0</v>
      </c>
      <c r="J11376">
        <v>0</v>
      </c>
      <c r="K11376">
        <v>0</v>
      </c>
      <c r="L11376">
        <v>66</v>
      </c>
      <c r="M11376">
        <v>0</v>
      </c>
      <c r="N11376">
        <v>0</v>
      </c>
      <c r="O11376">
        <v>1</v>
      </c>
      <c r="P11376">
        <v>0</v>
      </c>
      <c r="Q11376">
        <v>0</v>
      </c>
      <c r="R11376">
        <v>0</v>
      </c>
      <c r="S11376">
        <v>0</v>
      </c>
      <c r="T11376">
        <v>0</v>
      </c>
      <c r="U11376">
        <v>0</v>
      </c>
      <c r="V11376">
        <v>0</v>
      </c>
      <c r="W11376">
        <v>0</v>
      </c>
      <c r="X11376">
        <v>0</v>
      </c>
      <c r="Y11376">
        <v>0</v>
      </c>
      <c r="Z11376">
        <v>88.2</v>
      </c>
      <c r="AA11376">
        <v>0</v>
      </c>
      <c r="AB11376">
        <v>1</v>
      </c>
      <c r="AC11376">
        <f t="shared" si="1594"/>
        <v>-0.69929615472165363</v>
      </c>
      <c r="AD11376">
        <f t="shared" si="1595"/>
        <v>0.49693494604536975</v>
      </c>
      <c r="AE11376">
        <f t="shared" si="1596"/>
        <v>0.33196829785969095</v>
      </c>
      <c r="AF11376">
        <f t="shared" si="1597"/>
        <v>0.47890338835014334</v>
      </c>
      <c r="AG11376">
        <f t="shared" si="1598"/>
        <v>0</v>
      </c>
      <c r="AH11376">
        <f t="shared" si="1599"/>
        <v>0</v>
      </c>
      <c r="AI11376">
        <f t="shared" si="1600"/>
        <v>0</v>
      </c>
      <c r="AJ11376">
        <f t="shared" si="1601"/>
        <v>1</v>
      </c>
      <c r="AK11376">
        <f t="shared" si="1602"/>
        <v>0</v>
      </c>
    </row>
    <row r="11377" spans="1:37" x14ac:dyDescent="0.35">
      <c r="A11377">
        <v>1</v>
      </c>
      <c r="B11377">
        <v>1</v>
      </c>
      <c r="C11377">
        <v>0</v>
      </c>
      <c r="D11377">
        <v>3</v>
      </c>
      <c r="E11377">
        <v>0</v>
      </c>
      <c r="F11377">
        <v>0</v>
      </c>
      <c r="G11377">
        <v>0</v>
      </c>
      <c r="H11377">
        <v>0</v>
      </c>
      <c r="I11377">
        <v>0</v>
      </c>
      <c r="J11377">
        <v>0</v>
      </c>
      <c r="K11377">
        <v>0</v>
      </c>
      <c r="L11377">
        <v>10</v>
      </c>
      <c r="M11377">
        <v>1</v>
      </c>
      <c r="N11377">
        <v>0</v>
      </c>
      <c r="O11377">
        <v>0</v>
      </c>
      <c r="P11377">
        <v>0</v>
      </c>
      <c r="Q11377">
        <v>0</v>
      </c>
      <c r="R11377">
        <v>0</v>
      </c>
      <c r="S11377">
        <v>0</v>
      </c>
      <c r="T11377">
        <v>0</v>
      </c>
      <c r="U11377">
        <v>0</v>
      </c>
      <c r="V11377">
        <v>0</v>
      </c>
      <c r="W11377">
        <v>0</v>
      </c>
      <c r="X11377">
        <v>0</v>
      </c>
      <c r="Y11377">
        <v>0</v>
      </c>
      <c r="Z11377">
        <v>69</v>
      </c>
      <c r="AA11377">
        <v>0</v>
      </c>
      <c r="AB11377">
        <v>0</v>
      </c>
      <c r="AC11377">
        <f t="shared" si="1594"/>
        <v>-1.3235840628428737</v>
      </c>
      <c r="AD11377">
        <f t="shared" si="1595"/>
        <v>0.26617958595223556</v>
      </c>
      <c r="AE11377">
        <f t="shared" si="1596"/>
        <v>0.21022261684313454</v>
      </c>
      <c r="AF11377">
        <f t="shared" si="1597"/>
        <v>0.10249530730599724</v>
      </c>
      <c r="AG11377">
        <f t="shared" si="1598"/>
        <v>0</v>
      </c>
      <c r="AH11377">
        <f t="shared" si="1599"/>
        <v>0</v>
      </c>
      <c r="AI11377">
        <f t="shared" si="1600"/>
        <v>0</v>
      </c>
      <c r="AJ11377">
        <f t="shared" si="1601"/>
        <v>0</v>
      </c>
      <c r="AK11377">
        <f t="shared" si="1602"/>
        <v>1</v>
      </c>
    </row>
    <row r="11378" spans="1:37" x14ac:dyDescent="0.35">
      <c r="A11378">
        <v>1</v>
      </c>
      <c r="B11378">
        <v>2</v>
      </c>
      <c r="C11378">
        <v>0</v>
      </c>
      <c r="D11378">
        <v>3</v>
      </c>
      <c r="E11378">
        <v>0</v>
      </c>
      <c r="F11378">
        <v>0</v>
      </c>
      <c r="G11378">
        <v>0</v>
      </c>
      <c r="H11378">
        <v>0</v>
      </c>
      <c r="I11378">
        <v>0</v>
      </c>
      <c r="J11378">
        <v>0</v>
      </c>
      <c r="K11378">
        <v>0</v>
      </c>
      <c r="L11378">
        <v>37</v>
      </c>
      <c r="M11378">
        <v>0</v>
      </c>
      <c r="N11378">
        <v>0</v>
      </c>
      <c r="O11378">
        <v>0</v>
      </c>
      <c r="P11378">
        <v>0</v>
      </c>
      <c r="Q11378">
        <v>0</v>
      </c>
      <c r="R11378">
        <v>0</v>
      </c>
      <c r="S11378">
        <v>0</v>
      </c>
      <c r="T11378">
        <v>0</v>
      </c>
      <c r="U11378">
        <v>1</v>
      </c>
      <c r="V11378">
        <v>0</v>
      </c>
      <c r="W11378">
        <v>0</v>
      </c>
      <c r="X11378">
        <v>0</v>
      </c>
      <c r="Y11378">
        <v>0</v>
      </c>
      <c r="Z11378">
        <v>105</v>
      </c>
      <c r="AA11378">
        <v>0</v>
      </c>
      <c r="AB11378">
        <v>0</v>
      </c>
      <c r="AC11378">
        <f t="shared" si="1594"/>
        <v>-0.90467506062208436</v>
      </c>
      <c r="AD11378">
        <f t="shared" si="1595"/>
        <v>0.40467335805071714</v>
      </c>
      <c r="AE11378">
        <f t="shared" si="1596"/>
        <v>0.28809071926322249</v>
      </c>
      <c r="AF11378">
        <f t="shared" si="1597"/>
        <v>0.1475753453879062</v>
      </c>
      <c r="AG11378">
        <f t="shared" si="1598"/>
        <v>0</v>
      </c>
      <c r="AH11378">
        <f t="shared" si="1599"/>
        <v>0</v>
      </c>
      <c r="AI11378">
        <f t="shared" si="1600"/>
        <v>0</v>
      </c>
      <c r="AJ11378">
        <f t="shared" si="1601"/>
        <v>0</v>
      </c>
      <c r="AK11378">
        <f t="shared" si="1602"/>
        <v>1</v>
      </c>
    </row>
    <row r="11379" spans="1:37" x14ac:dyDescent="0.35">
      <c r="A11379">
        <v>1</v>
      </c>
      <c r="B11379">
        <v>2</v>
      </c>
      <c r="C11379">
        <v>1</v>
      </c>
      <c r="D11379">
        <v>7</v>
      </c>
      <c r="E11379">
        <v>0</v>
      </c>
      <c r="F11379">
        <v>0</v>
      </c>
      <c r="G11379">
        <v>0</v>
      </c>
      <c r="H11379">
        <v>0</v>
      </c>
      <c r="I11379">
        <v>0</v>
      </c>
      <c r="J11379">
        <v>0</v>
      </c>
      <c r="K11379">
        <v>0</v>
      </c>
      <c r="L11379">
        <v>156</v>
      </c>
      <c r="M11379">
        <v>0</v>
      </c>
      <c r="N11379">
        <v>0</v>
      </c>
      <c r="O11379">
        <v>0</v>
      </c>
      <c r="P11379">
        <v>0</v>
      </c>
      <c r="Q11379">
        <v>0</v>
      </c>
      <c r="R11379">
        <v>0</v>
      </c>
      <c r="S11379">
        <v>1</v>
      </c>
      <c r="T11379">
        <v>0</v>
      </c>
      <c r="U11379">
        <v>0</v>
      </c>
      <c r="V11379">
        <v>0</v>
      </c>
      <c r="W11379">
        <v>0</v>
      </c>
      <c r="X11379">
        <v>0</v>
      </c>
      <c r="Y11379">
        <v>0</v>
      </c>
      <c r="Z11379">
        <v>171.96</v>
      </c>
      <c r="AA11379">
        <v>2</v>
      </c>
      <c r="AB11379">
        <v>1</v>
      </c>
      <c r="AC11379">
        <f t="shared" si="1594"/>
        <v>0.74171420650973419</v>
      </c>
      <c r="AD11379">
        <f t="shared" si="1595"/>
        <v>2.0995314620150594</v>
      </c>
      <c r="AE11379">
        <f t="shared" si="1596"/>
        <v>0.67737059221528839</v>
      </c>
      <c r="AF11379">
        <f t="shared" si="1597"/>
        <v>0.1691736620106373</v>
      </c>
      <c r="AG11379">
        <f t="shared" si="1598"/>
        <v>1</v>
      </c>
      <c r="AH11379">
        <f t="shared" si="1599"/>
        <v>1</v>
      </c>
      <c r="AI11379">
        <f t="shared" si="1600"/>
        <v>0</v>
      </c>
      <c r="AJ11379">
        <f t="shared" si="1601"/>
        <v>0</v>
      </c>
      <c r="AK11379">
        <f t="shared" si="1602"/>
        <v>0</v>
      </c>
    </row>
    <row r="11380" spans="1:37" x14ac:dyDescent="0.35">
      <c r="A11380">
        <v>1</v>
      </c>
      <c r="B11380">
        <v>2</v>
      </c>
      <c r="C11380">
        <v>0</v>
      </c>
      <c r="D11380">
        <v>3</v>
      </c>
      <c r="E11380">
        <v>0</v>
      </c>
      <c r="F11380">
        <v>0</v>
      </c>
      <c r="G11380">
        <v>0</v>
      </c>
      <c r="H11380">
        <v>0</v>
      </c>
      <c r="I11380">
        <v>0</v>
      </c>
      <c r="J11380">
        <v>0</v>
      </c>
      <c r="K11380">
        <v>0</v>
      </c>
      <c r="L11380">
        <v>304</v>
      </c>
      <c r="M11380">
        <v>0</v>
      </c>
      <c r="N11380">
        <v>0</v>
      </c>
      <c r="O11380">
        <v>0</v>
      </c>
      <c r="P11380">
        <v>0</v>
      </c>
      <c r="Q11380">
        <v>0</v>
      </c>
      <c r="R11380">
        <v>0</v>
      </c>
      <c r="S11380">
        <v>0</v>
      </c>
      <c r="T11380">
        <v>0</v>
      </c>
      <c r="U11380">
        <v>0</v>
      </c>
      <c r="V11380">
        <v>1</v>
      </c>
      <c r="W11380">
        <v>0</v>
      </c>
      <c r="X11380">
        <v>0</v>
      </c>
      <c r="Y11380">
        <v>0</v>
      </c>
      <c r="Z11380">
        <v>89</v>
      </c>
      <c r="AA11380">
        <v>0</v>
      </c>
      <c r="AB11380">
        <v>1</v>
      </c>
      <c r="AC11380">
        <f t="shared" si="1594"/>
        <v>2.8741946241916079</v>
      </c>
      <c r="AD11380">
        <f t="shared" si="1595"/>
        <v>17.711154240760401</v>
      </c>
      <c r="AE11380">
        <f t="shared" si="1596"/>
        <v>0.94655594266752396</v>
      </c>
      <c r="AF11380">
        <f t="shared" si="1597"/>
        <v>2.3853713582018383E-2</v>
      </c>
      <c r="AG11380">
        <f t="shared" si="1598"/>
        <v>1</v>
      </c>
      <c r="AH11380">
        <f t="shared" si="1599"/>
        <v>1</v>
      </c>
      <c r="AI11380">
        <f t="shared" si="1600"/>
        <v>0</v>
      </c>
      <c r="AJ11380">
        <f t="shared" si="1601"/>
        <v>0</v>
      </c>
      <c r="AK11380">
        <f t="shared" si="1602"/>
        <v>0</v>
      </c>
    </row>
    <row r="11381" spans="1:37" x14ac:dyDescent="0.35">
      <c r="A11381">
        <v>1</v>
      </c>
      <c r="B11381">
        <v>2</v>
      </c>
      <c r="C11381">
        <v>0</v>
      </c>
      <c r="D11381">
        <v>3</v>
      </c>
      <c r="E11381">
        <v>0</v>
      </c>
      <c r="F11381">
        <v>0</v>
      </c>
      <c r="G11381">
        <v>0</v>
      </c>
      <c r="H11381">
        <v>0</v>
      </c>
      <c r="I11381">
        <v>0</v>
      </c>
      <c r="J11381">
        <v>0</v>
      </c>
      <c r="K11381">
        <v>0</v>
      </c>
      <c r="L11381">
        <v>48</v>
      </c>
      <c r="M11381">
        <v>0</v>
      </c>
      <c r="N11381">
        <v>0</v>
      </c>
      <c r="O11381">
        <v>0</v>
      </c>
      <c r="P11381">
        <v>0</v>
      </c>
      <c r="Q11381">
        <v>0</v>
      </c>
      <c r="R11381">
        <v>0</v>
      </c>
      <c r="S11381">
        <v>0</v>
      </c>
      <c r="T11381">
        <v>0</v>
      </c>
      <c r="U11381">
        <v>0</v>
      </c>
      <c r="V11381">
        <v>0</v>
      </c>
      <c r="W11381">
        <v>1</v>
      </c>
      <c r="X11381">
        <v>0</v>
      </c>
      <c r="Y11381">
        <v>0</v>
      </c>
      <c r="Z11381">
        <v>93.6</v>
      </c>
      <c r="AA11381">
        <v>1</v>
      </c>
      <c r="AB11381">
        <v>0</v>
      </c>
      <c r="AC11381">
        <f t="shared" si="1594"/>
        <v>-3.2693956129011443</v>
      </c>
      <c r="AD11381">
        <f t="shared" si="1595"/>
        <v>3.8029404612336219E-2</v>
      </c>
      <c r="AE11381">
        <f t="shared" si="1596"/>
        <v>3.6636153507172302E-2</v>
      </c>
      <c r="AF11381">
        <f t="shared" si="1597"/>
        <v>1.6209656094331778E-2</v>
      </c>
      <c r="AG11381">
        <f t="shared" si="1598"/>
        <v>0</v>
      </c>
      <c r="AH11381">
        <f t="shared" si="1599"/>
        <v>0</v>
      </c>
      <c r="AI11381">
        <f t="shared" si="1600"/>
        <v>0</v>
      </c>
      <c r="AJ11381">
        <f t="shared" si="1601"/>
        <v>0</v>
      </c>
      <c r="AK11381">
        <f t="shared" si="1602"/>
        <v>1</v>
      </c>
    </row>
    <row r="11382" spans="1:37" x14ac:dyDescent="0.35">
      <c r="A11382">
        <v>1</v>
      </c>
      <c r="B11382">
        <v>2</v>
      </c>
      <c r="C11382">
        <v>0</v>
      </c>
      <c r="D11382">
        <v>2</v>
      </c>
      <c r="E11382">
        <v>0</v>
      </c>
      <c r="F11382">
        <v>0</v>
      </c>
      <c r="G11382">
        <v>0</v>
      </c>
      <c r="H11382">
        <v>0</v>
      </c>
      <c r="I11382">
        <v>0</v>
      </c>
      <c r="J11382">
        <v>0</v>
      </c>
      <c r="K11382">
        <v>0</v>
      </c>
      <c r="L11382">
        <v>26</v>
      </c>
      <c r="M11382">
        <v>0</v>
      </c>
      <c r="N11382">
        <v>0</v>
      </c>
      <c r="O11382">
        <v>0</v>
      </c>
      <c r="P11382">
        <v>0</v>
      </c>
      <c r="Q11382">
        <v>0</v>
      </c>
      <c r="R11382">
        <v>0</v>
      </c>
      <c r="S11382">
        <v>0</v>
      </c>
      <c r="T11382">
        <v>0</v>
      </c>
      <c r="U11382">
        <v>0</v>
      </c>
      <c r="V11382">
        <v>1</v>
      </c>
      <c r="W11382">
        <v>0</v>
      </c>
      <c r="X11382">
        <v>0</v>
      </c>
      <c r="Y11382">
        <v>0</v>
      </c>
      <c r="Z11382">
        <v>104</v>
      </c>
      <c r="AA11382">
        <v>1</v>
      </c>
      <c r="AB11382">
        <v>1</v>
      </c>
      <c r="AC11382">
        <f t="shared" si="1594"/>
        <v>-1.7443525108280729</v>
      </c>
      <c r="AD11382">
        <f t="shared" si="1595"/>
        <v>0.17475810632327798</v>
      </c>
      <c r="AE11382">
        <f t="shared" si="1596"/>
        <v>0.14876092821374995</v>
      </c>
      <c r="AF11382">
        <f t="shared" si="1597"/>
        <v>0.82751112046598263</v>
      </c>
      <c r="AG11382">
        <f t="shared" si="1598"/>
        <v>0</v>
      </c>
      <c r="AH11382">
        <f t="shared" si="1599"/>
        <v>0</v>
      </c>
      <c r="AI11382">
        <f t="shared" si="1600"/>
        <v>0</v>
      </c>
      <c r="AJ11382">
        <f t="shared" si="1601"/>
        <v>1</v>
      </c>
      <c r="AK11382">
        <f t="shared" si="1602"/>
        <v>0</v>
      </c>
    </row>
    <row r="11383" spans="1:37" x14ac:dyDescent="0.35">
      <c r="A11383">
        <v>1</v>
      </c>
      <c r="B11383">
        <v>2</v>
      </c>
      <c r="C11383">
        <v>0</v>
      </c>
      <c r="D11383">
        <v>7</v>
      </c>
      <c r="E11383">
        <v>0</v>
      </c>
      <c r="F11383">
        <v>0</v>
      </c>
      <c r="G11383">
        <v>0</v>
      </c>
      <c r="H11383">
        <v>1</v>
      </c>
      <c r="I11383">
        <v>0</v>
      </c>
      <c r="J11383">
        <v>0</v>
      </c>
      <c r="K11383">
        <v>0</v>
      </c>
      <c r="L11383">
        <v>123</v>
      </c>
      <c r="M11383">
        <v>0</v>
      </c>
      <c r="N11383">
        <v>0</v>
      </c>
      <c r="O11383">
        <v>0</v>
      </c>
      <c r="P11383">
        <v>0</v>
      </c>
      <c r="Q11383">
        <v>0</v>
      </c>
      <c r="R11383">
        <v>0</v>
      </c>
      <c r="S11383">
        <v>0</v>
      </c>
      <c r="T11383">
        <v>0</v>
      </c>
      <c r="U11383">
        <v>1</v>
      </c>
      <c r="V11383">
        <v>0</v>
      </c>
      <c r="W11383">
        <v>0</v>
      </c>
      <c r="X11383">
        <v>0</v>
      </c>
      <c r="Y11383">
        <v>0</v>
      </c>
      <c r="Z11383">
        <v>120.34</v>
      </c>
      <c r="AA11383">
        <v>0</v>
      </c>
      <c r="AB11383">
        <v>0</v>
      </c>
      <c r="AC11383">
        <f t="shared" si="1594"/>
        <v>0.93086120508759196</v>
      </c>
      <c r="AD11383">
        <f t="shared" si="1595"/>
        <v>2.5366928499760757</v>
      </c>
      <c r="AE11383">
        <f t="shared" si="1596"/>
        <v>0.71724997266676283</v>
      </c>
      <c r="AF11383">
        <f t="shared" si="1597"/>
        <v>0.54859734441957697</v>
      </c>
      <c r="AG11383">
        <f t="shared" si="1598"/>
        <v>1</v>
      </c>
      <c r="AH11383">
        <f t="shared" si="1599"/>
        <v>0</v>
      </c>
      <c r="AI11383">
        <f t="shared" si="1600"/>
        <v>1</v>
      </c>
      <c r="AJ11383">
        <f t="shared" si="1601"/>
        <v>0</v>
      </c>
      <c r="AK11383">
        <f t="shared" si="1602"/>
        <v>0</v>
      </c>
    </row>
    <row r="11384" spans="1:37" x14ac:dyDescent="0.35">
      <c r="A11384">
        <v>1</v>
      </c>
      <c r="B11384">
        <v>2</v>
      </c>
      <c r="C11384">
        <v>0</v>
      </c>
      <c r="D11384">
        <v>3</v>
      </c>
      <c r="E11384">
        <v>0</v>
      </c>
      <c r="F11384">
        <v>0</v>
      </c>
      <c r="G11384">
        <v>0</v>
      </c>
      <c r="H11384">
        <v>0</v>
      </c>
      <c r="I11384">
        <v>0</v>
      </c>
      <c r="J11384">
        <v>0</v>
      </c>
      <c r="K11384">
        <v>0</v>
      </c>
      <c r="L11384">
        <v>56</v>
      </c>
      <c r="M11384">
        <v>0</v>
      </c>
      <c r="N11384">
        <v>0</v>
      </c>
      <c r="O11384">
        <v>0</v>
      </c>
      <c r="P11384">
        <v>0</v>
      </c>
      <c r="Q11384">
        <v>0</v>
      </c>
      <c r="R11384">
        <v>0</v>
      </c>
      <c r="S11384">
        <v>0</v>
      </c>
      <c r="T11384">
        <v>0</v>
      </c>
      <c r="U11384">
        <v>0</v>
      </c>
      <c r="V11384">
        <v>0</v>
      </c>
      <c r="W11384">
        <v>1</v>
      </c>
      <c r="X11384">
        <v>0</v>
      </c>
      <c r="Y11384">
        <v>0</v>
      </c>
      <c r="Z11384">
        <v>93.6</v>
      </c>
      <c r="AA11384">
        <v>1</v>
      </c>
      <c r="AB11384">
        <v>0</v>
      </c>
      <c r="AC11384">
        <f t="shared" si="1594"/>
        <v>-3.1617135266815319</v>
      </c>
      <c r="AD11384">
        <f t="shared" si="1595"/>
        <v>4.2353105690298251E-2</v>
      </c>
      <c r="AE11384">
        <f t="shared" si="1596"/>
        <v>4.0632205592412866E-2</v>
      </c>
      <c r="AF11384">
        <f t="shared" si="1597"/>
        <v>1.801486471714361E-2</v>
      </c>
      <c r="AG11384">
        <f t="shared" si="1598"/>
        <v>0</v>
      </c>
      <c r="AH11384">
        <f t="shared" si="1599"/>
        <v>0</v>
      </c>
      <c r="AI11384">
        <f t="shared" si="1600"/>
        <v>0</v>
      </c>
      <c r="AJ11384">
        <f t="shared" si="1601"/>
        <v>0</v>
      </c>
      <c r="AK11384">
        <f t="shared" si="1602"/>
        <v>1</v>
      </c>
    </row>
    <row r="11385" spans="1:37" x14ac:dyDescent="0.35">
      <c r="A11385">
        <v>1</v>
      </c>
      <c r="B11385">
        <v>1</v>
      </c>
      <c r="C11385">
        <v>0</v>
      </c>
      <c r="D11385">
        <v>1</v>
      </c>
      <c r="E11385">
        <v>0</v>
      </c>
      <c r="F11385">
        <v>0</v>
      </c>
      <c r="G11385">
        <v>0</v>
      </c>
      <c r="H11385">
        <v>0</v>
      </c>
      <c r="I11385">
        <v>0</v>
      </c>
      <c r="J11385">
        <v>0</v>
      </c>
      <c r="K11385">
        <v>0</v>
      </c>
      <c r="L11385">
        <v>0</v>
      </c>
      <c r="M11385">
        <v>0</v>
      </c>
      <c r="N11385">
        <v>0</v>
      </c>
      <c r="O11385">
        <v>0</v>
      </c>
      <c r="P11385">
        <v>1</v>
      </c>
      <c r="Q11385">
        <v>0</v>
      </c>
      <c r="R11385">
        <v>0</v>
      </c>
      <c r="S11385">
        <v>0</v>
      </c>
      <c r="T11385">
        <v>0</v>
      </c>
      <c r="U11385">
        <v>0</v>
      </c>
      <c r="V11385">
        <v>0</v>
      </c>
      <c r="W11385">
        <v>0</v>
      </c>
      <c r="X11385">
        <v>0</v>
      </c>
      <c r="Y11385">
        <v>0</v>
      </c>
      <c r="Z11385">
        <v>140</v>
      </c>
      <c r="AA11385">
        <v>0</v>
      </c>
      <c r="AB11385">
        <v>0</v>
      </c>
      <c r="AC11385">
        <f t="shared" si="1594"/>
        <v>-0.94665567335926415</v>
      </c>
      <c r="AD11385">
        <f t="shared" si="1595"/>
        <v>0.38803657693179805</v>
      </c>
      <c r="AE11385">
        <f t="shared" si="1596"/>
        <v>0.27955789017429078</v>
      </c>
      <c r="AF11385">
        <f t="shared" si="1597"/>
        <v>0.14240091060755633</v>
      </c>
      <c r="AG11385">
        <f t="shared" si="1598"/>
        <v>0</v>
      </c>
      <c r="AH11385">
        <f t="shared" si="1599"/>
        <v>0</v>
      </c>
      <c r="AI11385">
        <f t="shared" si="1600"/>
        <v>0</v>
      </c>
      <c r="AJ11385">
        <f t="shared" si="1601"/>
        <v>0</v>
      </c>
      <c r="AK11385">
        <f t="shared" si="1602"/>
        <v>1</v>
      </c>
    </row>
    <row r="11386" spans="1:37" x14ac:dyDescent="0.35">
      <c r="A11386">
        <v>1</v>
      </c>
      <c r="B11386">
        <v>1</v>
      </c>
      <c r="C11386">
        <v>0</v>
      </c>
      <c r="D11386">
        <v>1</v>
      </c>
      <c r="E11386">
        <v>0</v>
      </c>
      <c r="F11386">
        <v>0</v>
      </c>
      <c r="G11386">
        <v>0</v>
      </c>
      <c r="H11386">
        <v>0</v>
      </c>
      <c r="I11386">
        <v>0</v>
      </c>
      <c r="J11386">
        <v>0</v>
      </c>
      <c r="K11386">
        <v>0</v>
      </c>
      <c r="L11386">
        <v>49</v>
      </c>
      <c r="M11386">
        <v>0</v>
      </c>
      <c r="N11386">
        <v>0</v>
      </c>
      <c r="O11386">
        <v>0</v>
      </c>
      <c r="P11386">
        <v>1</v>
      </c>
      <c r="Q11386">
        <v>0</v>
      </c>
      <c r="R11386">
        <v>0</v>
      </c>
      <c r="S11386">
        <v>0</v>
      </c>
      <c r="T11386">
        <v>0</v>
      </c>
      <c r="U11386">
        <v>0</v>
      </c>
      <c r="V11386">
        <v>0</v>
      </c>
      <c r="W11386">
        <v>0</v>
      </c>
      <c r="X11386">
        <v>0</v>
      </c>
      <c r="Y11386">
        <v>0</v>
      </c>
      <c r="Z11386">
        <v>121.5</v>
      </c>
      <c r="AA11386">
        <v>1</v>
      </c>
      <c r="AB11386">
        <v>0</v>
      </c>
      <c r="AC11386">
        <f t="shared" si="1594"/>
        <v>-1.8168722960087327</v>
      </c>
      <c r="AD11386">
        <f t="shared" si="1595"/>
        <v>0.16253331285972539</v>
      </c>
      <c r="AE11386">
        <f t="shared" si="1596"/>
        <v>0.13980959604495832</v>
      </c>
      <c r="AF11386">
        <f t="shared" si="1597"/>
        <v>6.5405406623381512E-2</v>
      </c>
      <c r="AG11386">
        <f t="shared" si="1598"/>
        <v>0</v>
      </c>
      <c r="AH11386">
        <f t="shared" si="1599"/>
        <v>0</v>
      </c>
      <c r="AI11386">
        <f t="shared" si="1600"/>
        <v>0</v>
      </c>
      <c r="AJ11386">
        <f t="shared" si="1601"/>
        <v>0</v>
      </c>
      <c r="AK11386">
        <f t="shared" si="1602"/>
        <v>1</v>
      </c>
    </row>
    <row r="11387" spans="1:37" x14ac:dyDescent="0.35">
      <c r="A11387">
        <v>1</v>
      </c>
      <c r="B11387">
        <v>1</v>
      </c>
      <c r="C11387">
        <v>0</v>
      </c>
      <c r="D11387">
        <v>1</v>
      </c>
      <c r="E11387">
        <v>0</v>
      </c>
      <c r="F11387">
        <v>0</v>
      </c>
      <c r="G11387">
        <v>0</v>
      </c>
      <c r="H11387">
        <v>0</v>
      </c>
      <c r="I11387">
        <v>0</v>
      </c>
      <c r="J11387">
        <v>0</v>
      </c>
      <c r="K11387">
        <v>0</v>
      </c>
      <c r="L11387">
        <v>8</v>
      </c>
      <c r="M11387">
        <v>1</v>
      </c>
      <c r="N11387">
        <v>0</v>
      </c>
      <c r="O11387">
        <v>0</v>
      </c>
      <c r="P11387">
        <v>0</v>
      </c>
      <c r="Q11387">
        <v>0</v>
      </c>
      <c r="R11387">
        <v>0</v>
      </c>
      <c r="S11387">
        <v>0</v>
      </c>
      <c r="T11387">
        <v>0</v>
      </c>
      <c r="U11387">
        <v>0</v>
      </c>
      <c r="V11387">
        <v>0</v>
      </c>
      <c r="W11387">
        <v>0</v>
      </c>
      <c r="X11387">
        <v>0</v>
      </c>
      <c r="Y11387">
        <v>0</v>
      </c>
      <c r="Z11387">
        <v>81</v>
      </c>
      <c r="AA11387">
        <v>0</v>
      </c>
      <c r="AB11387">
        <v>0</v>
      </c>
      <c r="AC11387">
        <f t="shared" si="1594"/>
        <v>-1.2797231906494158</v>
      </c>
      <c r="AD11387">
        <f t="shared" si="1595"/>
        <v>0.27811427443083764</v>
      </c>
      <c r="AE11387">
        <f t="shared" si="1596"/>
        <v>0.21759734633641101</v>
      </c>
      <c r="AF11387">
        <f t="shared" si="1597"/>
        <v>0.10656968522774139</v>
      </c>
      <c r="AG11387">
        <f t="shared" si="1598"/>
        <v>0</v>
      </c>
      <c r="AH11387">
        <f t="shared" si="1599"/>
        <v>0</v>
      </c>
      <c r="AI11387">
        <f t="shared" si="1600"/>
        <v>0</v>
      </c>
      <c r="AJ11387">
        <f t="shared" si="1601"/>
        <v>0</v>
      </c>
      <c r="AK11387">
        <f t="shared" si="1602"/>
        <v>1</v>
      </c>
    </row>
    <row r="11388" spans="1:37" x14ac:dyDescent="0.35">
      <c r="A11388">
        <v>1</v>
      </c>
      <c r="B11388">
        <v>2</v>
      </c>
      <c r="C11388">
        <v>0</v>
      </c>
      <c r="D11388">
        <v>3</v>
      </c>
      <c r="E11388">
        <v>0</v>
      </c>
      <c r="F11388">
        <v>0</v>
      </c>
      <c r="G11388">
        <v>0</v>
      </c>
      <c r="H11388">
        <v>0</v>
      </c>
      <c r="I11388">
        <v>0</v>
      </c>
      <c r="J11388">
        <v>0</v>
      </c>
      <c r="K11388">
        <v>0</v>
      </c>
      <c r="L11388">
        <v>37</v>
      </c>
      <c r="M11388">
        <v>0</v>
      </c>
      <c r="N11388">
        <v>0</v>
      </c>
      <c r="O11388">
        <v>0</v>
      </c>
      <c r="P11388">
        <v>0</v>
      </c>
      <c r="Q11388">
        <v>0</v>
      </c>
      <c r="R11388">
        <v>0</v>
      </c>
      <c r="S11388">
        <v>0</v>
      </c>
      <c r="T11388">
        <v>0</v>
      </c>
      <c r="U11388">
        <v>1</v>
      </c>
      <c r="V11388">
        <v>0</v>
      </c>
      <c r="W11388">
        <v>0</v>
      </c>
      <c r="X11388">
        <v>0</v>
      </c>
      <c r="Y11388">
        <v>0</v>
      </c>
      <c r="Z11388">
        <v>105</v>
      </c>
      <c r="AA11388">
        <v>0</v>
      </c>
      <c r="AB11388">
        <v>0</v>
      </c>
      <c r="AC11388">
        <f t="shared" si="1594"/>
        <v>-0.90467506062208436</v>
      </c>
      <c r="AD11388">
        <f t="shared" si="1595"/>
        <v>0.40467335805071714</v>
      </c>
      <c r="AE11388">
        <f t="shared" si="1596"/>
        <v>0.28809071926322249</v>
      </c>
      <c r="AF11388">
        <f t="shared" si="1597"/>
        <v>0.1475753453879062</v>
      </c>
      <c r="AG11388">
        <f t="shared" si="1598"/>
        <v>0</v>
      </c>
      <c r="AH11388">
        <f t="shared" si="1599"/>
        <v>0</v>
      </c>
      <c r="AI11388">
        <f t="shared" si="1600"/>
        <v>0</v>
      </c>
      <c r="AJ11388">
        <f t="shared" si="1601"/>
        <v>0</v>
      </c>
      <c r="AK11388">
        <f t="shared" si="1602"/>
        <v>1</v>
      </c>
    </row>
    <row r="11389" spans="1:37" x14ac:dyDescent="0.35">
      <c r="A11389">
        <v>1</v>
      </c>
      <c r="B11389">
        <v>2</v>
      </c>
      <c r="C11389">
        <v>0</v>
      </c>
      <c r="D11389">
        <v>4</v>
      </c>
      <c r="E11389">
        <v>0</v>
      </c>
      <c r="F11389">
        <v>0</v>
      </c>
      <c r="G11389">
        <v>0</v>
      </c>
      <c r="H11389">
        <v>0</v>
      </c>
      <c r="I11389">
        <v>0</v>
      </c>
      <c r="J11389">
        <v>0</v>
      </c>
      <c r="K11389">
        <v>0</v>
      </c>
      <c r="L11389">
        <v>49</v>
      </c>
      <c r="M11389">
        <v>0</v>
      </c>
      <c r="N11389">
        <v>0</v>
      </c>
      <c r="O11389">
        <v>0</v>
      </c>
      <c r="P11389">
        <v>1</v>
      </c>
      <c r="Q11389">
        <v>0</v>
      </c>
      <c r="R11389">
        <v>0</v>
      </c>
      <c r="S11389">
        <v>0</v>
      </c>
      <c r="T11389">
        <v>0</v>
      </c>
      <c r="U11389">
        <v>0</v>
      </c>
      <c r="V11389">
        <v>0</v>
      </c>
      <c r="W11389">
        <v>0</v>
      </c>
      <c r="X11389">
        <v>0</v>
      </c>
      <c r="Y11389">
        <v>0</v>
      </c>
      <c r="Z11389">
        <v>126.9</v>
      </c>
      <c r="AA11389">
        <v>1</v>
      </c>
      <c r="AB11389">
        <v>0</v>
      </c>
      <c r="AC11389">
        <f t="shared" si="1594"/>
        <v>-1.2359859989734918</v>
      </c>
      <c r="AD11389">
        <f t="shared" si="1595"/>
        <v>0.29054814091814973</v>
      </c>
      <c r="AE11389">
        <f t="shared" si="1596"/>
        <v>0.22513545346045105</v>
      </c>
      <c r="AF11389">
        <f t="shared" si="1597"/>
        <v>0.11077420953478996</v>
      </c>
      <c r="AG11389">
        <f t="shared" si="1598"/>
        <v>0</v>
      </c>
      <c r="AH11389">
        <f t="shared" si="1599"/>
        <v>0</v>
      </c>
      <c r="AI11389">
        <f t="shared" si="1600"/>
        <v>0</v>
      </c>
      <c r="AJ11389">
        <f t="shared" si="1601"/>
        <v>0</v>
      </c>
      <c r="AK11389">
        <f t="shared" si="1602"/>
        <v>1</v>
      </c>
    </row>
    <row r="11390" spans="1:37" x14ac:dyDescent="0.35">
      <c r="A11390">
        <v>1</v>
      </c>
      <c r="B11390">
        <v>1</v>
      </c>
      <c r="C11390">
        <v>0</v>
      </c>
      <c r="D11390">
        <v>3</v>
      </c>
      <c r="E11390">
        <v>0</v>
      </c>
      <c r="F11390">
        <v>0</v>
      </c>
      <c r="G11390">
        <v>0</v>
      </c>
      <c r="H11390">
        <v>0</v>
      </c>
      <c r="I11390">
        <v>0</v>
      </c>
      <c r="J11390">
        <v>0</v>
      </c>
      <c r="K11390">
        <v>0</v>
      </c>
      <c r="L11390">
        <v>46</v>
      </c>
      <c r="M11390">
        <v>0</v>
      </c>
      <c r="N11390">
        <v>1</v>
      </c>
      <c r="O11390">
        <v>0</v>
      </c>
      <c r="P11390">
        <v>0</v>
      </c>
      <c r="Q11390">
        <v>0</v>
      </c>
      <c r="R11390">
        <v>0</v>
      </c>
      <c r="S11390">
        <v>0</v>
      </c>
      <c r="T11390">
        <v>0</v>
      </c>
      <c r="U11390">
        <v>0</v>
      </c>
      <c r="V11390">
        <v>0</v>
      </c>
      <c r="W11390">
        <v>0</v>
      </c>
      <c r="X11390">
        <v>0</v>
      </c>
      <c r="Y11390">
        <v>0</v>
      </c>
      <c r="Z11390">
        <v>73.900000000000006</v>
      </c>
      <c r="AA11390">
        <v>0</v>
      </c>
      <c r="AB11390">
        <v>1</v>
      </c>
      <c r="AC11390">
        <f t="shared" si="1594"/>
        <v>-0.99079971092032992</v>
      </c>
      <c r="AD11390">
        <f t="shared" si="1595"/>
        <v>0.37127965587145256</v>
      </c>
      <c r="AE11390">
        <f t="shared" si="1596"/>
        <v>0.27075414871192205</v>
      </c>
      <c r="AF11390">
        <f t="shared" si="1597"/>
        <v>0.56742488004376612</v>
      </c>
      <c r="AG11390">
        <f t="shared" si="1598"/>
        <v>0</v>
      </c>
      <c r="AH11390">
        <f t="shared" si="1599"/>
        <v>0</v>
      </c>
      <c r="AI11390">
        <f t="shared" si="1600"/>
        <v>0</v>
      </c>
      <c r="AJ11390">
        <f t="shared" si="1601"/>
        <v>1</v>
      </c>
      <c r="AK11390">
        <f t="shared" si="1602"/>
        <v>0</v>
      </c>
    </row>
    <row r="11391" spans="1:37" x14ac:dyDescent="0.35">
      <c r="A11391">
        <v>1</v>
      </c>
      <c r="B11391">
        <v>2</v>
      </c>
      <c r="C11391">
        <v>0</v>
      </c>
      <c r="D11391">
        <v>2</v>
      </c>
      <c r="E11391">
        <v>0</v>
      </c>
      <c r="F11391">
        <v>0</v>
      </c>
      <c r="G11391">
        <v>0</v>
      </c>
      <c r="H11391">
        <v>0</v>
      </c>
      <c r="I11391">
        <v>0</v>
      </c>
      <c r="J11391">
        <v>0</v>
      </c>
      <c r="K11391">
        <v>0</v>
      </c>
      <c r="L11391">
        <v>145</v>
      </c>
      <c r="M11391">
        <v>0</v>
      </c>
      <c r="N11391">
        <v>0</v>
      </c>
      <c r="O11391">
        <v>0</v>
      </c>
      <c r="P11391">
        <v>0</v>
      </c>
      <c r="Q11391">
        <v>0</v>
      </c>
      <c r="R11391">
        <v>0</v>
      </c>
      <c r="S11391">
        <v>1</v>
      </c>
      <c r="T11391">
        <v>0</v>
      </c>
      <c r="U11391">
        <v>0</v>
      </c>
      <c r="V11391">
        <v>0</v>
      </c>
      <c r="W11391">
        <v>0</v>
      </c>
      <c r="X11391">
        <v>0</v>
      </c>
      <c r="Y11391">
        <v>0</v>
      </c>
      <c r="Z11391">
        <v>94.5</v>
      </c>
      <c r="AA11391">
        <v>0</v>
      </c>
      <c r="AB11391">
        <v>0</v>
      </c>
      <c r="AC11391">
        <f t="shared" si="1594"/>
        <v>0.31368331535821614</v>
      </c>
      <c r="AD11391">
        <f t="shared" si="1595"/>
        <v>1.3684562988266726</v>
      </c>
      <c r="AE11391">
        <f t="shared" si="1596"/>
        <v>0.57778406108003866</v>
      </c>
      <c r="AF11391">
        <f t="shared" si="1597"/>
        <v>0.37446537582626244</v>
      </c>
      <c r="AG11391">
        <f t="shared" si="1598"/>
        <v>1</v>
      </c>
      <c r="AH11391">
        <f t="shared" si="1599"/>
        <v>0</v>
      </c>
      <c r="AI11391">
        <f t="shared" si="1600"/>
        <v>1</v>
      </c>
      <c r="AJ11391">
        <f t="shared" si="1601"/>
        <v>0</v>
      </c>
      <c r="AK11391">
        <f t="shared" si="1602"/>
        <v>0</v>
      </c>
    </row>
    <row r="11392" spans="1:37" x14ac:dyDescent="0.35">
      <c r="A11392">
        <v>1</v>
      </c>
      <c r="B11392">
        <v>2</v>
      </c>
      <c r="C11392">
        <v>0</v>
      </c>
      <c r="D11392">
        <v>1</v>
      </c>
      <c r="E11392">
        <v>0</v>
      </c>
      <c r="F11392">
        <v>0</v>
      </c>
      <c r="G11392">
        <v>0</v>
      </c>
      <c r="H11392">
        <v>0</v>
      </c>
      <c r="I11392">
        <v>0</v>
      </c>
      <c r="J11392">
        <v>0</v>
      </c>
      <c r="K11392">
        <v>0</v>
      </c>
      <c r="L11392">
        <v>258</v>
      </c>
      <c r="M11392">
        <v>0</v>
      </c>
      <c r="N11392">
        <v>0</v>
      </c>
      <c r="O11392">
        <v>0</v>
      </c>
      <c r="P11392">
        <v>0</v>
      </c>
      <c r="Q11392">
        <v>0</v>
      </c>
      <c r="R11392">
        <v>0</v>
      </c>
      <c r="S11392">
        <v>0</v>
      </c>
      <c r="T11392">
        <v>0</v>
      </c>
      <c r="U11392">
        <v>1</v>
      </c>
      <c r="V11392">
        <v>0</v>
      </c>
      <c r="W11392">
        <v>0</v>
      </c>
      <c r="X11392">
        <v>0</v>
      </c>
      <c r="Y11392">
        <v>0</v>
      </c>
      <c r="Z11392">
        <v>110</v>
      </c>
      <c r="AA11392">
        <v>0</v>
      </c>
      <c r="AB11392">
        <v>1</v>
      </c>
      <c r="AC11392">
        <f t="shared" si="1594"/>
        <v>1.9835698393112104</v>
      </c>
      <c r="AD11392">
        <f t="shared" si="1595"/>
        <v>7.2686446186181088</v>
      </c>
      <c r="AE11392">
        <f t="shared" si="1596"/>
        <v>0.87906119489664036</v>
      </c>
      <c r="AF11392">
        <f t="shared" si="1597"/>
        <v>5.598089093207656E-2</v>
      </c>
      <c r="AG11392">
        <f t="shared" si="1598"/>
        <v>1</v>
      </c>
      <c r="AH11392">
        <f t="shared" si="1599"/>
        <v>1</v>
      </c>
      <c r="AI11392">
        <f t="shared" si="1600"/>
        <v>0</v>
      </c>
      <c r="AJ11392">
        <f t="shared" si="1601"/>
        <v>0</v>
      </c>
      <c r="AK11392">
        <f t="shared" si="1602"/>
        <v>0</v>
      </c>
    </row>
    <row r="11393" spans="1:37" x14ac:dyDescent="0.35">
      <c r="A11393">
        <v>1</v>
      </c>
      <c r="B11393">
        <v>2</v>
      </c>
      <c r="C11393">
        <v>0</v>
      </c>
      <c r="D11393">
        <v>1</v>
      </c>
      <c r="E11393">
        <v>0</v>
      </c>
      <c r="F11393">
        <v>1</v>
      </c>
      <c r="G11393">
        <v>0</v>
      </c>
      <c r="H11393">
        <v>0</v>
      </c>
      <c r="I11393">
        <v>0</v>
      </c>
      <c r="J11393">
        <v>0</v>
      </c>
      <c r="K11393">
        <v>0</v>
      </c>
      <c r="L11393">
        <v>254</v>
      </c>
      <c r="M11393">
        <v>0</v>
      </c>
      <c r="N11393">
        <v>0</v>
      </c>
      <c r="O11393">
        <v>0</v>
      </c>
      <c r="P11393">
        <v>0</v>
      </c>
      <c r="Q11393">
        <v>0</v>
      </c>
      <c r="R11393">
        <v>1</v>
      </c>
      <c r="S11393">
        <v>0</v>
      </c>
      <c r="T11393">
        <v>0</v>
      </c>
      <c r="U11393">
        <v>0</v>
      </c>
      <c r="V11393">
        <v>0</v>
      </c>
      <c r="W11393">
        <v>0</v>
      </c>
      <c r="X11393">
        <v>0</v>
      </c>
      <c r="Y11393">
        <v>0</v>
      </c>
      <c r="Z11393">
        <v>100.7</v>
      </c>
      <c r="AA11393">
        <v>1</v>
      </c>
      <c r="AB11393">
        <v>1</v>
      </c>
      <c r="AC11393">
        <f t="shared" si="1594"/>
        <v>0.8867409960239816</v>
      </c>
      <c r="AD11393">
        <f t="shared" si="1595"/>
        <v>2.4272064719234727</v>
      </c>
      <c r="AE11393">
        <f t="shared" si="1596"/>
        <v>0.70821717098393444</v>
      </c>
      <c r="AF11393">
        <f t="shared" si="1597"/>
        <v>0.14983354782195066</v>
      </c>
      <c r="AG11393">
        <f t="shared" si="1598"/>
        <v>1</v>
      </c>
      <c r="AH11393">
        <f t="shared" si="1599"/>
        <v>1</v>
      </c>
      <c r="AI11393">
        <f t="shared" si="1600"/>
        <v>0</v>
      </c>
      <c r="AJ11393">
        <f t="shared" si="1601"/>
        <v>0</v>
      </c>
      <c r="AK11393">
        <f t="shared" si="1602"/>
        <v>0</v>
      </c>
    </row>
    <row r="11394" spans="1:37" x14ac:dyDescent="0.35">
      <c r="A11394">
        <v>1</v>
      </c>
      <c r="B11394">
        <v>2</v>
      </c>
      <c r="C11394">
        <v>0</v>
      </c>
      <c r="D11394">
        <v>3</v>
      </c>
      <c r="E11394">
        <v>0</v>
      </c>
      <c r="F11394">
        <v>0</v>
      </c>
      <c r="G11394">
        <v>0</v>
      </c>
      <c r="H11394">
        <v>0</v>
      </c>
      <c r="I11394">
        <v>0</v>
      </c>
      <c r="J11394">
        <v>0</v>
      </c>
      <c r="K11394">
        <v>0</v>
      </c>
      <c r="L11394">
        <v>145</v>
      </c>
      <c r="M11394">
        <v>0</v>
      </c>
      <c r="N11394">
        <v>0</v>
      </c>
      <c r="O11394">
        <v>0</v>
      </c>
      <c r="P11394">
        <v>0</v>
      </c>
      <c r="Q11394">
        <v>0</v>
      </c>
      <c r="R11394">
        <v>0</v>
      </c>
      <c r="S11394">
        <v>1</v>
      </c>
      <c r="T11394">
        <v>0</v>
      </c>
      <c r="U11394">
        <v>0</v>
      </c>
      <c r="V11394">
        <v>0</v>
      </c>
      <c r="W11394">
        <v>0</v>
      </c>
      <c r="X11394">
        <v>0</v>
      </c>
      <c r="Y11394">
        <v>0</v>
      </c>
      <c r="Z11394">
        <v>94.5</v>
      </c>
      <c r="AA11394">
        <v>0</v>
      </c>
      <c r="AB11394">
        <v>0</v>
      </c>
      <c r="AC11394">
        <f t="shared" si="1594"/>
        <v>0.41308186902561506</v>
      </c>
      <c r="AD11394">
        <f t="shared" si="1595"/>
        <v>1.5114687633436965</v>
      </c>
      <c r="AE11394">
        <f t="shared" si="1596"/>
        <v>0.6018266224945481</v>
      </c>
      <c r="AF11394">
        <f t="shared" si="1597"/>
        <v>0.39992778094596459</v>
      </c>
      <c r="AG11394">
        <f t="shared" si="1598"/>
        <v>1</v>
      </c>
      <c r="AH11394">
        <f t="shared" si="1599"/>
        <v>0</v>
      </c>
      <c r="AI11394">
        <f t="shared" si="1600"/>
        <v>1</v>
      </c>
      <c r="AJ11394">
        <f t="shared" si="1601"/>
        <v>0</v>
      </c>
      <c r="AK11394">
        <f t="shared" si="1602"/>
        <v>0</v>
      </c>
    </row>
    <row r="11395" spans="1:37" x14ac:dyDescent="0.35">
      <c r="A11395">
        <v>1</v>
      </c>
      <c r="B11395">
        <v>2</v>
      </c>
      <c r="C11395">
        <v>0</v>
      </c>
      <c r="D11395">
        <v>2</v>
      </c>
      <c r="E11395">
        <v>0</v>
      </c>
      <c r="F11395">
        <v>0</v>
      </c>
      <c r="G11395">
        <v>0</v>
      </c>
      <c r="H11395">
        <v>0</v>
      </c>
      <c r="I11395">
        <v>0</v>
      </c>
      <c r="J11395">
        <v>0</v>
      </c>
      <c r="K11395">
        <v>0</v>
      </c>
      <c r="L11395">
        <v>60</v>
      </c>
      <c r="M11395">
        <v>0</v>
      </c>
      <c r="N11395">
        <v>0</v>
      </c>
      <c r="O11395">
        <v>1</v>
      </c>
      <c r="P11395">
        <v>0</v>
      </c>
      <c r="Q11395">
        <v>0</v>
      </c>
      <c r="R11395">
        <v>0</v>
      </c>
      <c r="S11395">
        <v>0</v>
      </c>
      <c r="T11395">
        <v>0</v>
      </c>
      <c r="U11395">
        <v>0</v>
      </c>
      <c r="V11395">
        <v>0</v>
      </c>
      <c r="W11395">
        <v>0</v>
      </c>
      <c r="X11395">
        <v>0</v>
      </c>
      <c r="Y11395">
        <v>0</v>
      </c>
      <c r="Z11395">
        <v>106.2</v>
      </c>
      <c r="AA11395">
        <v>1</v>
      </c>
      <c r="AB11395">
        <v>0</v>
      </c>
      <c r="AC11395">
        <f t="shared" si="1594"/>
        <v>-1.3284788687907216</v>
      </c>
      <c r="AD11395">
        <f t="shared" si="1595"/>
        <v>0.26487987205038915</v>
      </c>
      <c r="AE11395">
        <f t="shared" si="1596"/>
        <v>0.20941108946655537</v>
      </c>
      <c r="AF11395">
        <f t="shared" si="1597"/>
        <v>0.10204928173085415</v>
      </c>
      <c r="AG11395">
        <f t="shared" si="1598"/>
        <v>0</v>
      </c>
      <c r="AH11395">
        <f t="shared" si="1599"/>
        <v>0</v>
      </c>
      <c r="AI11395">
        <f t="shared" si="1600"/>
        <v>0</v>
      </c>
      <c r="AJ11395">
        <f t="shared" si="1601"/>
        <v>0</v>
      </c>
      <c r="AK11395">
        <f t="shared" si="1602"/>
        <v>1</v>
      </c>
    </row>
    <row r="11396" spans="1:37" x14ac:dyDescent="0.35">
      <c r="A11396">
        <v>1</v>
      </c>
      <c r="B11396">
        <v>2</v>
      </c>
      <c r="C11396">
        <v>0</v>
      </c>
      <c r="D11396">
        <v>2</v>
      </c>
      <c r="E11396">
        <v>0</v>
      </c>
      <c r="F11396">
        <v>0</v>
      </c>
      <c r="G11396">
        <v>0</v>
      </c>
      <c r="H11396">
        <v>0</v>
      </c>
      <c r="I11396">
        <v>0</v>
      </c>
      <c r="J11396">
        <v>0</v>
      </c>
      <c r="K11396">
        <v>0</v>
      </c>
      <c r="L11396">
        <v>25</v>
      </c>
      <c r="M11396">
        <v>0</v>
      </c>
      <c r="N11396">
        <v>0</v>
      </c>
      <c r="O11396">
        <v>0</v>
      </c>
      <c r="P11396">
        <v>0</v>
      </c>
      <c r="Q11396">
        <v>0</v>
      </c>
      <c r="R11396">
        <v>0</v>
      </c>
      <c r="S11396">
        <v>0</v>
      </c>
      <c r="T11396">
        <v>0</v>
      </c>
      <c r="U11396">
        <v>0</v>
      </c>
      <c r="V11396">
        <v>0</v>
      </c>
      <c r="W11396">
        <v>0</v>
      </c>
      <c r="X11396">
        <v>0</v>
      </c>
      <c r="Y11396">
        <v>0</v>
      </c>
      <c r="Z11396">
        <v>70</v>
      </c>
      <c r="AA11396">
        <v>0</v>
      </c>
      <c r="AB11396">
        <v>0</v>
      </c>
      <c r="AC11396">
        <f t="shared" si="1594"/>
        <v>-3.9718180701410897</v>
      </c>
      <c r="AD11396">
        <f t="shared" si="1595"/>
        <v>1.88391510829393E-2</v>
      </c>
      <c r="AE11396">
        <f t="shared" si="1596"/>
        <v>1.8490800106096123E-2</v>
      </c>
      <c r="AF11396">
        <f t="shared" si="1597"/>
        <v>8.1056253106063566E-3</v>
      </c>
      <c r="AG11396">
        <f t="shared" si="1598"/>
        <v>0</v>
      </c>
      <c r="AH11396">
        <f t="shared" si="1599"/>
        <v>0</v>
      </c>
      <c r="AI11396">
        <f t="shared" si="1600"/>
        <v>0</v>
      </c>
      <c r="AJ11396">
        <f t="shared" si="1601"/>
        <v>0</v>
      </c>
      <c r="AK11396">
        <f t="shared" si="1602"/>
        <v>1</v>
      </c>
    </row>
    <row r="11397" spans="1:37" x14ac:dyDescent="0.35">
      <c r="A11397">
        <v>1</v>
      </c>
      <c r="B11397">
        <v>2</v>
      </c>
      <c r="C11397">
        <v>0</v>
      </c>
      <c r="D11397">
        <v>3</v>
      </c>
      <c r="E11397">
        <v>0</v>
      </c>
      <c r="F11397">
        <v>0</v>
      </c>
      <c r="G11397">
        <v>0</v>
      </c>
      <c r="H11397">
        <v>0</v>
      </c>
      <c r="I11397">
        <v>0</v>
      </c>
      <c r="J11397">
        <v>0</v>
      </c>
      <c r="K11397">
        <v>0</v>
      </c>
      <c r="L11397">
        <v>59</v>
      </c>
      <c r="M11397">
        <v>0</v>
      </c>
      <c r="N11397">
        <v>0</v>
      </c>
      <c r="O11397">
        <v>0</v>
      </c>
      <c r="P11397">
        <v>0</v>
      </c>
      <c r="Q11397">
        <v>0</v>
      </c>
      <c r="R11397">
        <v>0</v>
      </c>
      <c r="S11397">
        <v>0</v>
      </c>
      <c r="T11397">
        <v>0</v>
      </c>
      <c r="U11397">
        <v>0</v>
      </c>
      <c r="V11397">
        <v>1</v>
      </c>
      <c r="W11397">
        <v>0</v>
      </c>
      <c r="X11397">
        <v>0</v>
      </c>
      <c r="Y11397">
        <v>0</v>
      </c>
      <c r="Z11397">
        <v>70.72</v>
      </c>
      <c r="AA11397">
        <v>0</v>
      </c>
      <c r="AB11397">
        <v>0</v>
      </c>
      <c r="AC11397">
        <f t="shared" si="1594"/>
        <v>-0.83422718293401688</v>
      </c>
      <c r="AD11397">
        <f t="shared" si="1595"/>
        <v>0.43420991663506647</v>
      </c>
      <c r="AE11397">
        <f t="shared" si="1596"/>
        <v>0.30275199717891144</v>
      </c>
      <c r="AF11397">
        <f t="shared" si="1597"/>
        <v>0.15661272104186641</v>
      </c>
      <c r="AG11397">
        <f t="shared" si="1598"/>
        <v>0</v>
      </c>
      <c r="AH11397">
        <f t="shared" si="1599"/>
        <v>0</v>
      </c>
      <c r="AI11397">
        <f t="shared" si="1600"/>
        <v>0</v>
      </c>
      <c r="AJ11397">
        <f t="shared" si="1601"/>
        <v>0</v>
      </c>
      <c r="AK11397">
        <f t="shared" si="1602"/>
        <v>1</v>
      </c>
    </row>
    <row r="11398" spans="1:37" x14ac:dyDescent="0.35">
      <c r="A11398">
        <v>1</v>
      </c>
      <c r="B11398">
        <v>2</v>
      </c>
      <c r="C11398">
        <v>1</v>
      </c>
      <c r="D11398">
        <v>12</v>
      </c>
      <c r="E11398">
        <v>0</v>
      </c>
      <c r="F11398">
        <v>0</v>
      </c>
      <c r="G11398">
        <v>0</v>
      </c>
      <c r="H11398">
        <v>0</v>
      </c>
      <c r="I11398">
        <v>0</v>
      </c>
      <c r="J11398">
        <v>0</v>
      </c>
      <c r="K11398">
        <v>0</v>
      </c>
      <c r="L11398">
        <v>171</v>
      </c>
      <c r="M11398">
        <v>0</v>
      </c>
      <c r="N11398">
        <v>0</v>
      </c>
      <c r="O11398">
        <v>0</v>
      </c>
      <c r="P11398">
        <v>0</v>
      </c>
      <c r="Q11398">
        <v>0</v>
      </c>
      <c r="R11398">
        <v>1</v>
      </c>
      <c r="S11398">
        <v>0</v>
      </c>
      <c r="T11398">
        <v>0</v>
      </c>
      <c r="U11398">
        <v>0</v>
      </c>
      <c r="V11398">
        <v>0</v>
      </c>
      <c r="W11398">
        <v>0</v>
      </c>
      <c r="X11398">
        <v>0</v>
      </c>
      <c r="Y11398">
        <v>0</v>
      </c>
      <c r="Z11398">
        <v>110.5</v>
      </c>
      <c r="AA11398">
        <v>2</v>
      </c>
      <c r="AB11398">
        <v>1</v>
      </c>
      <c r="AC11398">
        <f t="shared" si="1594"/>
        <v>0.17239023514011365</v>
      </c>
      <c r="AD11398">
        <f t="shared" si="1595"/>
        <v>1.188141397283172</v>
      </c>
      <c r="AE11398">
        <f t="shared" si="1596"/>
        <v>0.5429911425095223</v>
      </c>
      <c r="AF11398">
        <f t="shared" si="1597"/>
        <v>0.26520725474008999</v>
      </c>
      <c r="AG11398">
        <f t="shared" si="1598"/>
        <v>1</v>
      </c>
      <c r="AH11398">
        <f t="shared" si="1599"/>
        <v>1</v>
      </c>
      <c r="AI11398">
        <f t="shared" si="1600"/>
        <v>0</v>
      </c>
      <c r="AJ11398">
        <f t="shared" si="1601"/>
        <v>0</v>
      </c>
      <c r="AK11398">
        <f t="shared" si="1602"/>
        <v>0</v>
      </c>
    </row>
    <row r="11399" spans="1:37" x14ac:dyDescent="0.35">
      <c r="A11399">
        <v>1</v>
      </c>
      <c r="B11399">
        <v>2</v>
      </c>
      <c r="C11399">
        <v>0</v>
      </c>
      <c r="D11399">
        <v>3</v>
      </c>
      <c r="E11399">
        <v>0</v>
      </c>
      <c r="F11399">
        <v>0</v>
      </c>
      <c r="G11399">
        <v>0</v>
      </c>
      <c r="H11399">
        <v>0</v>
      </c>
      <c r="I11399">
        <v>0</v>
      </c>
      <c r="J11399">
        <v>0</v>
      </c>
      <c r="K11399">
        <v>0</v>
      </c>
      <c r="L11399">
        <v>304</v>
      </c>
      <c r="M11399">
        <v>0</v>
      </c>
      <c r="N11399">
        <v>0</v>
      </c>
      <c r="O11399">
        <v>0</v>
      </c>
      <c r="P11399">
        <v>0</v>
      </c>
      <c r="Q11399">
        <v>0</v>
      </c>
      <c r="R11399">
        <v>0</v>
      </c>
      <c r="S11399">
        <v>0</v>
      </c>
      <c r="T11399">
        <v>0</v>
      </c>
      <c r="U11399">
        <v>0</v>
      </c>
      <c r="V11399">
        <v>1</v>
      </c>
      <c r="W11399">
        <v>0</v>
      </c>
      <c r="X11399">
        <v>0</v>
      </c>
      <c r="Y11399">
        <v>0</v>
      </c>
      <c r="Z11399">
        <v>89</v>
      </c>
      <c r="AA11399">
        <v>0</v>
      </c>
      <c r="AB11399">
        <v>1</v>
      </c>
      <c r="AC11399">
        <f t="shared" si="1594"/>
        <v>2.8741946241916079</v>
      </c>
      <c r="AD11399">
        <f t="shared" si="1595"/>
        <v>17.711154240760401</v>
      </c>
      <c r="AE11399">
        <f t="shared" si="1596"/>
        <v>0.94655594266752396</v>
      </c>
      <c r="AF11399">
        <f t="shared" si="1597"/>
        <v>2.3853713582018383E-2</v>
      </c>
      <c r="AG11399">
        <f t="shared" si="1598"/>
        <v>1</v>
      </c>
      <c r="AH11399">
        <f t="shared" si="1599"/>
        <v>1</v>
      </c>
      <c r="AI11399">
        <f t="shared" si="1600"/>
        <v>0</v>
      </c>
      <c r="AJ11399">
        <f t="shared" si="1601"/>
        <v>0</v>
      </c>
      <c r="AK11399">
        <f t="shared" si="1602"/>
        <v>0</v>
      </c>
    </row>
    <row r="11400" spans="1:37" x14ac:dyDescent="0.35">
      <c r="A11400">
        <v>1</v>
      </c>
      <c r="B11400">
        <v>1</v>
      </c>
      <c r="C11400">
        <v>0</v>
      </c>
      <c r="D11400">
        <v>3</v>
      </c>
      <c r="E11400">
        <v>0</v>
      </c>
      <c r="F11400">
        <v>0</v>
      </c>
      <c r="G11400">
        <v>0</v>
      </c>
      <c r="H11400">
        <v>0</v>
      </c>
      <c r="I11400">
        <v>0</v>
      </c>
      <c r="J11400">
        <v>0</v>
      </c>
      <c r="K11400">
        <v>0</v>
      </c>
      <c r="L11400">
        <v>2</v>
      </c>
      <c r="M11400">
        <v>0</v>
      </c>
      <c r="N11400">
        <v>0</v>
      </c>
      <c r="O11400">
        <v>0</v>
      </c>
      <c r="P11400">
        <v>1</v>
      </c>
      <c r="Q11400">
        <v>0</v>
      </c>
      <c r="R11400">
        <v>0</v>
      </c>
      <c r="S11400">
        <v>0</v>
      </c>
      <c r="T11400">
        <v>0</v>
      </c>
      <c r="U11400">
        <v>0</v>
      </c>
      <c r="V11400">
        <v>0</v>
      </c>
      <c r="W11400">
        <v>0</v>
      </c>
      <c r="X11400">
        <v>0</v>
      </c>
      <c r="Y11400">
        <v>0</v>
      </c>
      <c r="Z11400">
        <v>87.78</v>
      </c>
      <c r="AA11400">
        <v>0</v>
      </c>
      <c r="AB11400">
        <v>0</v>
      </c>
      <c r="AC11400">
        <f t="shared" si="1594"/>
        <v>-1.8940538216831115</v>
      </c>
      <c r="AD11400">
        <f t="shared" si="1595"/>
        <v>0.15046063030337953</v>
      </c>
      <c r="AE11400">
        <f t="shared" si="1596"/>
        <v>0.13078294583944403</v>
      </c>
      <c r="AF11400">
        <f t="shared" si="1597"/>
        <v>6.0871761349253629E-2</v>
      </c>
      <c r="AG11400">
        <f t="shared" si="1598"/>
        <v>0</v>
      </c>
      <c r="AH11400">
        <f t="shared" si="1599"/>
        <v>0</v>
      </c>
      <c r="AI11400">
        <f t="shared" si="1600"/>
        <v>0</v>
      </c>
      <c r="AJ11400">
        <f t="shared" si="1601"/>
        <v>0</v>
      </c>
      <c r="AK11400">
        <f t="shared" si="1602"/>
        <v>1</v>
      </c>
    </row>
    <row r="11401" spans="1:37" x14ac:dyDescent="0.35">
      <c r="A11401">
        <v>1</v>
      </c>
      <c r="B11401">
        <v>1</v>
      </c>
      <c r="C11401">
        <v>0</v>
      </c>
      <c r="D11401">
        <v>1</v>
      </c>
      <c r="E11401">
        <v>0</v>
      </c>
      <c r="F11401">
        <v>0</v>
      </c>
      <c r="G11401">
        <v>0</v>
      </c>
      <c r="H11401">
        <v>0</v>
      </c>
      <c r="I11401">
        <v>0</v>
      </c>
      <c r="J11401">
        <v>0</v>
      </c>
      <c r="K11401">
        <v>0</v>
      </c>
      <c r="L11401">
        <v>221</v>
      </c>
      <c r="M11401">
        <v>0</v>
      </c>
      <c r="N11401">
        <v>0</v>
      </c>
      <c r="O11401">
        <v>0</v>
      </c>
      <c r="P11401">
        <v>0</v>
      </c>
      <c r="Q11401">
        <v>0</v>
      </c>
      <c r="R11401">
        <v>0</v>
      </c>
      <c r="S11401">
        <v>1</v>
      </c>
      <c r="T11401">
        <v>0</v>
      </c>
      <c r="U11401">
        <v>0</v>
      </c>
      <c r="V11401">
        <v>0</v>
      </c>
      <c r="W11401">
        <v>0</v>
      </c>
      <c r="X11401">
        <v>0</v>
      </c>
      <c r="Y11401">
        <v>0</v>
      </c>
      <c r="Z11401">
        <v>73</v>
      </c>
      <c r="AA11401">
        <v>0</v>
      </c>
      <c r="AB11401">
        <v>0</v>
      </c>
      <c r="AC11401">
        <f t="shared" si="1594"/>
        <v>0.59288945579084662</v>
      </c>
      <c r="AD11401">
        <f t="shared" si="1595"/>
        <v>1.8092084981386483</v>
      </c>
      <c r="AE11401">
        <f t="shared" si="1596"/>
        <v>0.64402784604183361</v>
      </c>
      <c r="AF11401">
        <f t="shared" si="1597"/>
        <v>0.44858397353078577</v>
      </c>
      <c r="AG11401">
        <f t="shared" si="1598"/>
        <v>1</v>
      </c>
      <c r="AH11401">
        <f t="shared" si="1599"/>
        <v>0</v>
      </c>
      <c r="AI11401">
        <f t="shared" si="1600"/>
        <v>1</v>
      </c>
      <c r="AJ11401">
        <f t="shared" si="1601"/>
        <v>0</v>
      </c>
      <c r="AK11401">
        <f t="shared" si="1602"/>
        <v>0</v>
      </c>
    </row>
    <row r="11402" spans="1:37" x14ac:dyDescent="0.35">
      <c r="A11402">
        <v>1</v>
      </c>
      <c r="B11402">
        <v>2</v>
      </c>
      <c r="C11402">
        <v>0</v>
      </c>
      <c r="D11402">
        <v>2</v>
      </c>
      <c r="E11402">
        <v>0</v>
      </c>
      <c r="F11402">
        <v>0</v>
      </c>
      <c r="G11402">
        <v>0</v>
      </c>
      <c r="H11402">
        <v>0</v>
      </c>
      <c r="I11402">
        <v>0</v>
      </c>
      <c r="J11402">
        <v>0</v>
      </c>
      <c r="K11402">
        <v>0</v>
      </c>
      <c r="L11402">
        <v>82</v>
      </c>
      <c r="M11402">
        <v>0</v>
      </c>
      <c r="N11402">
        <v>0</v>
      </c>
      <c r="O11402">
        <v>1</v>
      </c>
      <c r="P11402">
        <v>0</v>
      </c>
      <c r="Q11402">
        <v>0</v>
      </c>
      <c r="R11402">
        <v>0</v>
      </c>
      <c r="S11402">
        <v>0</v>
      </c>
      <c r="T11402">
        <v>0</v>
      </c>
      <c r="U11402">
        <v>0</v>
      </c>
      <c r="V11402">
        <v>0</v>
      </c>
      <c r="W11402">
        <v>0</v>
      </c>
      <c r="X11402">
        <v>0</v>
      </c>
      <c r="Y11402">
        <v>0</v>
      </c>
      <c r="Z11402">
        <v>85.5</v>
      </c>
      <c r="AA11402">
        <v>1</v>
      </c>
      <c r="AB11402">
        <v>0</v>
      </c>
      <c r="AC11402">
        <f t="shared" si="1594"/>
        <v>-1.4973760460552392</v>
      </c>
      <c r="AD11402">
        <f t="shared" si="1595"/>
        <v>0.2237164122252025</v>
      </c>
      <c r="AE11402">
        <f t="shared" si="1596"/>
        <v>0.1828172033897929</v>
      </c>
      <c r="AF11402">
        <f t="shared" si="1597"/>
        <v>8.7680784741376722E-2</v>
      </c>
      <c r="AG11402">
        <f t="shared" si="1598"/>
        <v>0</v>
      </c>
      <c r="AH11402">
        <f t="shared" si="1599"/>
        <v>0</v>
      </c>
      <c r="AI11402">
        <f t="shared" si="1600"/>
        <v>0</v>
      </c>
      <c r="AJ11402">
        <f t="shared" si="1601"/>
        <v>0</v>
      </c>
      <c r="AK11402">
        <f t="shared" si="1602"/>
        <v>1</v>
      </c>
    </row>
    <row r="11403" spans="1:37" x14ac:dyDescent="0.35">
      <c r="A11403">
        <v>1</v>
      </c>
      <c r="B11403">
        <v>2</v>
      </c>
      <c r="C11403">
        <v>0</v>
      </c>
      <c r="D11403">
        <v>2</v>
      </c>
      <c r="E11403">
        <v>0</v>
      </c>
      <c r="F11403">
        <v>0</v>
      </c>
      <c r="G11403">
        <v>0</v>
      </c>
      <c r="H11403">
        <v>0</v>
      </c>
      <c r="I11403">
        <v>0</v>
      </c>
      <c r="J11403">
        <v>0</v>
      </c>
      <c r="K11403">
        <v>0</v>
      </c>
      <c r="L11403">
        <v>245</v>
      </c>
      <c r="M11403">
        <v>0</v>
      </c>
      <c r="N11403">
        <v>0</v>
      </c>
      <c r="O11403">
        <v>0</v>
      </c>
      <c r="P11403">
        <v>0</v>
      </c>
      <c r="Q11403">
        <v>1</v>
      </c>
      <c r="R11403">
        <v>0</v>
      </c>
      <c r="S11403">
        <v>0</v>
      </c>
      <c r="T11403">
        <v>0</v>
      </c>
      <c r="U11403">
        <v>0</v>
      </c>
      <c r="V11403">
        <v>0</v>
      </c>
      <c r="W11403">
        <v>0</v>
      </c>
      <c r="X11403">
        <v>0</v>
      </c>
      <c r="Y11403">
        <v>0</v>
      </c>
      <c r="Z11403">
        <v>75</v>
      </c>
      <c r="AA11403">
        <v>0</v>
      </c>
      <c r="AB11403">
        <v>1</v>
      </c>
      <c r="AC11403">
        <f t="shared" si="1594"/>
        <v>1.0692922379340821</v>
      </c>
      <c r="AD11403">
        <f t="shared" si="1595"/>
        <v>2.9133168349832808</v>
      </c>
      <c r="AE11403">
        <f t="shared" si="1596"/>
        <v>0.74446229575370626</v>
      </c>
      <c r="AF11403">
        <f t="shared" si="1597"/>
        <v>0.12815729275500543</v>
      </c>
      <c r="AG11403">
        <f t="shared" si="1598"/>
        <v>1</v>
      </c>
      <c r="AH11403">
        <f t="shared" si="1599"/>
        <v>1</v>
      </c>
      <c r="AI11403">
        <f t="shared" si="1600"/>
        <v>0</v>
      </c>
      <c r="AJ11403">
        <f t="shared" si="1601"/>
        <v>0</v>
      </c>
      <c r="AK11403">
        <f t="shared" si="1602"/>
        <v>0</v>
      </c>
    </row>
    <row r="11404" spans="1:37" x14ac:dyDescent="0.35">
      <c r="A11404">
        <v>1</v>
      </c>
      <c r="B11404">
        <v>1</v>
      </c>
      <c r="C11404">
        <v>1</v>
      </c>
      <c r="D11404">
        <v>1</v>
      </c>
      <c r="E11404">
        <v>0</v>
      </c>
      <c r="F11404">
        <v>0</v>
      </c>
      <c r="G11404">
        <v>0</v>
      </c>
      <c r="H11404">
        <v>0</v>
      </c>
      <c r="I11404">
        <v>0</v>
      </c>
      <c r="J11404">
        <v>0</v>
      </c>
      <c r="K11404">
        <v>0</v>
      </c>
      <c r="L11404">
        <v>4</v>
      </c>
      <c r="M11404">
        <v>0</v>
      </c>
      <c r="N11404">
        <v>0</v>
      </c>
      <c r="O11404">
        <v>0</v>
      </c>
      <c r="P11404">
        <v>0</v>
      </c>
      <c r="Q11404">
        <v>0</v>
      </c>
      <c r="R11404">
        <v>0</v>
      </c>
      <c r="S11404">
        <v>1</v>
      </c>
      <c r="T11404">
        <v>0</v>
      </c>
      <c r="U11404">
        <v>0</v>
      </c>
      <c r="V11404">
        <v>0</v>
      </c>
      <c r="W11404">
        <v>0</v>
      </c>
      <c r="X11404">
        <v>0</v>
      </c>
      <c r="Y11404">
        <v>0</v>
      </c>
      <c r="Z11404">
        <v>93.56</v>
      </c>
      <c r="AA11404">
        <v>0</v>
      </c>
      <c r="AB11404">
        <v>0</v>
      </c>
      <c r="AC11404">
        <f t="shared" si="1594"/>
        <v>-1.5949248481401108</v>
      </c>
      <c r="AD11404">
        <f t="shared" si="1595"/>
        <v>0.20292377802885636</v>
      </c>
      <c r="AE11404">
        <f t="shared" si="1596"/>
        <v>0.1686921330638029</v>
      </c>
      <c r="AF11404">
        <f t="shared" si="1597"/>
        <v>8.0238109608999866E-2</v>
      </c>
      <c r="AG11404">
        <f t="shared" si="1598"/>
        <v>0</v>
      </c>
      <c r="AH11404">
        <f t="shared" si="1599"/>
        <v>0</v>
      </c>
      <c r="AI11404">
        <f t="shared" si="1600"/>
        <v>0</v>
      </c>
      <c r="AJ11404">
        <f t="shared" si="1601"/>
        <v>0</v>
      </c>
      <c r="AK11404">
        <f t="shared" si="1602"/>
        <v>1</v>
      </c>
    </row>
    <row r="11405" spans="1:37" x14ac:dyDescent="0.35">
      <c r="A11405">
        <v>1</v>
      </c>
      <c r="B11405">
        <v>2</v>
      </c>
      <c r="C11405">
        <v>0</v>
      </c>
      <c r="D11405">
        <v>3</v>
      </c>
      <c r="E11405">
        <v>0</v>
      </c>
      <c r="F11405">
        <v>1</v>
      </c>
      <c r="G11405">
        <v>0</v>
      </c>
      <c r="H11405">
        <v>0</v>
      </c>
      <c r="I11405">
        <v>0</v>
      </c>
      <c r="J11405">
        <v>0</v>
      </c>
      <c r="K11405">
        <v>0</v>
      </c>
      <c r="L11405">
        <v>2</v>
      </c>
      <c r="M11405">
        <v>0</v>
      </c>
      <c r="N11405">
        <v>0</v>
      </c>
      <c r="O11405">
        <v>0</v>
      </c>
      <c r="P11405">
        <v>0</v>
      </c>
      <c r="Q11405">
        <v>0</v>
      </c>
      <c r="R11405">
        <v>0</v>
      </c>
      <c r="S11405">
        <v>0</v>
      </c>
      <c r="T11405">
        <v>0</v>
      </c>
      <c r="U11405">
        <v>0</v>
      </c>
      <c r="V11405">
        <v>0</v>
      </c>
      <c r="W11405">
        <v>0</v>
      </c>
      <c r="X11405">
        <v>0</v>
      </c>
      <c r="Y11405">
        <v>0</v>
      </c>
      <c r="Z11405">
        <v>77.25</v>
      </c>
      <c r="AA11405">
        <v>0</v>
      </c>
      <c r="AB11405">
        <v>0</v>
      </c>
      <c r="AC11405">
        <f t="shared" si="1594"/>
        <v>-3.9514309460238182</v>
      </c>
      <c r="AD11405">
        <f t="shared" si="1595"/>
        <v>1.9227169040068711E-2</v>
      </c>
      <c r="AE11405">
        <f t="shared" si="1596"/>
        <v>1.8864458899949945E-2</v>
      </c>
      <c r="AF11405">
        <f t="shared" si="1597"/>
        <v>8.270991921135987E-3</v>
      </c>
      <c r="AG11405">
        <f t="shared" si="1598"/>
        <v>0</v>
      </c>
      <c r="AH11405">
        <f t="shared" si="1599"/>
        <v>0</v>
      </c>
      <c r="AI11405">
        <f t="shared" si="1600"/>
        <v>0</v>
      </c>
      <c r="AJ11405">
        <f t="shared" si="1601"/>
        <v>0</v>
      </c>
      <c r="AK11405">
        <f t="shared" si="1602"/>
        <v>1</v>
      </c>
    </row>
    <row r="11406" spans="1:37" x14ac:dyDescent="0.35">
      <c r="A11406">
        <v>1</v>
      </c>
      <c r="B11406">
        <v>2</v>
      </c>
      <c r="C11406">
        <v>0</v>
      </c>
      <c r="D11406">
        <v>1</v>
      </c>
      <c r="E11406">
        <v>0</v>
      </c>
      <c r="F11406">
        <v>0</v>
      </c>
      <c r="G11406">
        <v>0</v>
      </c>
      <c r="H11406">
        <v>0</v>
      </c>
      <c r="I11406">
        <v>0</v>
      </c>
      <c r="J11406">
        <v>0</v>
      </c>
      <c r="K11406">
        <v>0</v>
      </c>
      <c r="L11406">
        <v>2</v>
      </c>
      <c r="M11406">
        <v>0</v>
      </c>
      <c r="N11406">
        <v>0</v>
      </c>
      <c r="O11406">
        <v>1</v>
      </c>
      <c r="P11406">
        <v>0</v>
      </c>
      <c r="Q11406">
        <v>0</v>
      </c>
      <c r="R11406">
        <v>0</v>
      </c>
      <c r="S11406">
        <v>0</v>
      </c>
      <c r="T11406">
        <v>0</v>
      </c>
      <c r="U11406">
        <v>0</v>
      </c>
      <c r="V11406">
        <v>0</v>
      </c>
      <c r="W11406">
        <v>0</v>
      </c>
      <c r="X11406">
        <v>1</v>
      </c>
      <c r="Y11406">
        <v>3</v>
      </c>
      <c r="Z11406">
        <v>45</v>
      </c>
      <c r="AA11406">
        <v>1</v>
      </c>
      <c r="AB11406">
        <v>0</v>
      </c>
      <c r="AC11406">
        <f t="shared" si="1594"/>
        <v>-5.1799528261516912</v>
      </c>
      <c r="AD11406">
        <f t="shared" si="1595"/>
        <v>5.6282719153872406E-3</v>
      </c>
      <c r="AE11406">
        <f t="shared" si="1596"/>
        <v>5.5967717620619946E-3</v>
      </c>
      <c r="AF11406">
        <f t="shared" si="1597"/>
        <v>2.4374744673297784E-3</v>
      </c>
      <c r="AG11406">
        <f t="shared" si="1598"/>
        <v>0</v>
      </c>
      <c r="AH11406">
        <f t="shared" si="1599"/>
        <v>0</v>
      </c>
      <c r="AI11406">
        <f t="shared" si="1600"/>
        <v>0</v>
      </c>
      <c r="AJ11406">
        <f t="shared" si="1601"/>
        <v>0</v>
      </c>
      <c r="AK11406">
        <f t="shared" si="1602"/>
        <v>1</v>
      </c>
    </row>
    <row r="11407" spans="1:37" x14ac:dyDescent="0.35">
      <c r="A11407">
        <v>1</v>
      </c>
      <c r="B11407">
        <v>1</v>
      </c>
      <c r="C11407">
        <v>0</v>
      </c>
      <c r="D11407">
        <v>1</v>
      </c>
      <c r="E11407">
        <v>0</v>
      </c>
      <c r="F11407">
        <v>0</v>
      </c>
      <c r="G11407">
        <v>0</v>
      </c>
      <c r="H11407">
        <v>0</v>
      </c>
      <c r="I11407">
        <v>0</v>
      </c>
      <c r="J11407">
        <v>0</v>
      </c>
      <c r="K11407">
        <v>0</v>
      </c>
      <c r="L11407">
        <v>2</v>
      </c>
      <c r="M11407">
        <v>0</v>
      </c>
      <c r="N11407">
        <v>0</v>
      </c>
      <c r="O11407">
        <v>0</v>
      </c>
      <c r="P11407">
        <v>0</v>
      </c>
      <c r="Q11407">
        <v>0</v>
      </c>
      <c r="R11407">
        <v>0</v>
      </c>
      <c r="S11407">
        <v>1</v>
      </c>
      <c r="T11407">
        <v>0</v>
      </c>
      <c r="U11407">
        <v>0</v>
      </c>
      <c r="V11407">
        <v>0</v>
      </c>
      <c r="W11407">
        <v>0</v>
      </c>
      <c r="X11407">
        <v>0</v>
      </c>
      <c r="Y11407">
        <v>0</v>
      </c>
      <c r="Z11407">
        <v>102.7</v>
      </c>
      <c r="AA11407">
        <v>0</v>
      </c>
      <c r="AB11407">
        <v>0</v>
      </c>
      <c r="AC11407">
        <f t="shared" si="1594"/>
        <v>-1.6877008642902078</v>
      </c>
      <c r="AD11407">
        <f t="shared" si="1595"/>
        <v>0.18494424748113303</v>
      </c>
      <c r="AE11407">
        <f t="shared" si="1596"/>
        <v>0.15607843818329328</v>
      </c>
      <c r="AF11407">
        <f t="shared" si="1597"/>
        <v>7.3697916944513026E-2</v>
      </c>
      <c r="AG11407">
        <f t="shared" si="1598"/>
        <v>0</v>
      </c>
      <c r="AH11407">
        <f t="shared" si="1599"/>
        <v>0</v>
      </c>
      <c r="AI11407">
        <f t="shared" si="1600"/>
        <v>0</v>
      </c>
      <c r="AJ11407">
        <f t="shared" si="1601"/>
        <v>0</v>
      </c>
      <c r="AK11407">
        <f t="shared" si="1602"/>
        <v>1</v>
      </c>
    </row>
    <row r="11408" spans="1:37" x14ac:dyDescent="0.35">
      <c r="A11408">
        <v>1</v>
      </c>
      <c r="B11408">
        <v>1</v>
      </c>
      <c r="C11408">
        <v>0</v>
      </c>
      <c r="D11408">
        <v>2</v>
      </c>
      <c r="E11408">
        <v>1</v>
      </c>
      <c r="F11408">
        <v>0</v>
      </c>
      <c r="G11408">
        <v>0</v>
      </c>
      <c r="H11408">
        <v>0</v>
      </c>
      <c r="I11408">
        <v>0</v>
      </c>
      <c r="J11408">
        <v>0</v>
      </c>
      <c r="K11408">
        <v>0</v>
      </c>
      <c r="L11408">
        <v>0</v>
      </c>
      <c r="M11408">
        <v>0</v>
      </c>
      <c r="N11408">
        <v>0</v>
      </c>
      <c r="O11408">
        <v>0</v>
      </c>
      <c r="P11408">
        <v>0</v>
      </c>
      <c r="Q11408">
        <v>0</v>
      </c>
      <c r="R11408">
        <v>0</v>
      </c>
      <c r="S11408">
        <v>0</v>
      </c>
      <c r="T11408">
        <v>0</v>
      </c>
      <c r="U11408">
        <v>1</v>
      </c>
      <c r="V11408">
        <v>0</v>
      </c>
      <c r="W11408">
        <v>0</v>
      </c>
      <c r="X11408">
        <v>1</v>
      </c>
      <c r="Y11408">
        <v>0</v>
      </c>
      <c r="Z11408">
        <v>65</v>
      </c>
      <c r="AA11408">
        <v>0</v>
      </c>
      <c r="AB11408">
        <v>0</v>
      </c>
      <c r="AC11408">
        <f t="shared" si="1594"/>
        <v>-6.4554315994842009</v>
      </c>
      <c r="AD11408">
        <f t="shared" si="1595"/>
        <v>1.5719606776835448E-3</v>
      </c>
      <c r="AE11408">
        <f t="shared" si="1596"/>
        <v>1.5694934956245429E-3</v>
      </c>
      <c r="AF11408">
        <f t="shared" si="1597"/>
        <v>6.8215782580857644E-4</v>
      </c>
      <c r="AG11408">
        <f t="shared" si="1598"/>
        <v>0</v>
      </c>
      <c r="AH11408">
        <f t="shared" si="1599"/>
        <v>0</v>
      </c>
      <c r="AI11408">
        <f t="shared" si="1600"/>
        <v>0</v>
      </c>
      <c r="AJ11408">
        <f t="shared" si="1601"/>
        <v>0</v>
      </c>
      <c r="AK11408">
        <f t="shared" si="1602"/>
        <v>1</v>
      </c>
    </row>
    <row r="11409" spans="1:37" x14ac:dyDescent="0.35">
      <c r="A11409">
        <v>1</v>
      </c>
      <c r="B11409">
        <v>2</v>
      </c>
      <c r="C11409">
        <v>0</v>
      </c>
      <c r="D11409">
        <v>1</v>
      </c>
      <c r="E11409">
        <v>1</v>
      </c>
      <c r="F11409">
        <v>0</v>
      </c>
      <c r="G11409">
        <v>0</v>
      </c>
      <c r="H11409">
        <v>0</v>
      </c>
      <c r="I11409">
        <v>0</v>
      </c>
      <c r="J11409">
        <v>0</v>
      </c>
      <c r="K11409">
        <v>0</v>
      </c>
      <c r="L11409">
        <v>14</v>
      </c>
      <c r="M11409">
        <v>1</v>
      </c>
      <c r="N11409">
        <v>0</v>
      </c>
      <c r="O11409">
        <v>0</v>
      </c>
      <c r="P11409">
        <v>0</v>
      </c>
      <c r="Q11409">
        <v>0</v>
      </c>
      <c r="R11409">
        <v>0</v>
      </c>
      <c r="S11409">
        <v>0</v>
      </c>
      <c r="T11409">
        <v>0</v>
      </c>
      <c r="U11409">
        <v>0</v>
      </c>
      <c r="V11409">
        <v>0</v>
      </c>
      <c r="W11409">
        <v>0</v>
      </c>
      <c r="X11409">
        <v>0</v>
      </c>
      <c r="Y11409">
        <v>0</v>
      </c>
      <c r="Z11409">
        <v>90</v>
      </c>
      <c r="AA11409">
        <v>1</v>
      </c>
      <c r="AB11409">
        <v>0</v>
      </c>
      <c r="AC11409">
        <f t="shared" ref="AC11409:AC11472" si="1603">SUMPRODUCT($A$14:$AA$14,A11409:AA11409)</f>
        <v>-3.4100041389333029</v>
      </c>
      <c r="AD11409">
        <f t="shared" ref="AD11409:AD11472" si="1604">EXP(AC11409)</f>
        <v>3.3041063620845343E-2</v>
      </c>
      <c r="AE11409">
        <f t="shared" ref="AE11409:AE11472" si="1605">AD11409/(AD11409+1)</f>
        <v>3.1984269342629275E-2</v>
      </c>
      <c r="AF11409">
        <f t="shared" ref="AF11409:AF11472" si="1606">-AB11409*LOG(AE11409)-(1-AB11409)*LOG(1-AE11409)</f>
        <v>1.4117585168689795E-2</v>
      </c>
      <c r="AG11409">
        <f t="shared" ref="AG11409:AG11472" si="1607">IF(AE11409&gt;$AG$14,1,0)</f>
        <v>0</v>
      </c>
      <c r="AH11409">
        <f t="shared" ref="AH11409:AH11472" si="1608">IF(AND(AB11409=1,AG11409=1),1,0)</f>
        <v>0</v>
      </c>
      <c r="AI11409">
        <f t="shared" ref="AI11409:AI11472" si="1609">IF(AND(AB11409=0,AG11409=1),1,0)</f>
        <v>0</v>
      </c>
      <c r="AJ11409">
        <f t="shared" ref="AJ11409:AJ11472" si="1610">IF(AND(AB11409=1,AG11409=0),1,0)</f>
        <v>0</v>
      </c>
      <c r="AK11409">
        <f t="shared" ref="AK11409:AK11472" si="1611">IF(AND(AB11409=0,AG11409=0),1,0)</f>
        <v>1</v>
      </c>
    </row>
    <row r="11410" spans="1:37" x14ac:dyDescent="0.35">
      <c r="A11410">
        <v>1</v>
      </c>
      <c r="B11410">
        <v>2</v>
      </c>
      <c r="C11410">
        <v>0</v>
      </c>
      <c r="D11410">
        <v>2</v>
      </c>
      <c r="E11410">
        <v>0</v>
      </c>
      <c r="F11410">
        <v>0</v>
      </c>
      <c r="G11410">
        <v>0</v>
      </c>
      <c r="H11410">
        <v>0</v>
      </c>
      <c r="I11410">
        <v>0</v>
      </c>
      <c r="J11410">
        <v>0</v>
      </c>
      <c r="K11410">
        <v>0</v>
      </c>
      <c r="L11410">
        <v>317</v>
      </c>
      <c r="M11410">
        <v>0</v>
      </c>
      <c r="N11410">
        <v>0</v>
      </c>
      <c r="O11410">
        <v>0</v>
      </c>
      <c r="P11410">
        <v>0</v>
      </c>
      <c r="Q11410">
        <v>0</v>
      </c>
      <c r="R11410">
        <v>0</v>
      </c>
      <c r="S11410">
        <v>0</v>
      </c>
      <c r="T11410">
        <v>1</v>
      </c>
      <c r="U11410">
        <v>0</v>
      </c>
      <c r="V11410">
        <v>0</v>
      </c>
      <c r="W11410">
        <v>0</v>
      </c>
      <c r="X11410">
        <v>0</v>
      </c>
      <c r="Y11410">
        <v>0</v>
      </c>
      <c r="Z11410">
        <v>120</v>
      </c>
      <c r="AA11410">
        <v>0</v>
      </c>
      <c r="AB11410">
        <v>1</v>
      </c>
      <c r="AC11410">
        <f t="shared" si="1603"/>
        <v>2.7747842457203564</v>
      </c>
      <c r="AD11410">
        <f t="shared" si="1604"/>
        <v>16.03516696651322</v>
      </c>
      <c r="AE11410">
        <f t="shared" si="1605"/>
        <v>0.94129790439003358</v>
      </c>
      <c r="AF11410">
        <f t="shared" si="1606"/>
        <v>2.6272908179982495E-2</v>
      </c>
      <c r="AG11410">
        <f t="shared" si="1607"/>
        <v>1</v>
      </c>
      <c r="AH11410">
        <f t="shared" si="1608"/>
        <v>1</v>
      </c>
      <c r="AI11410">
        <f t="shared" si="1609"/>
        <v>0</v>
      </c>
      <c r="AJ11410">
        <f t="shared" si="1610"/>
        <v>0</v>
      </c>
      <c r="AK11410">
        <f t="shared" si="1611"/>
        <v>0</v>
      </c>
    </row>
    <row r="11411" spans="1:37" x14ac:dyDescent="0.35">
      <c r="A11411">
        <v>1</v>
      </c>
      <c r="B11411">
        <v>3</v>
      </c>
      <c r="C11411">
        <v>0</v>
      </c>
      <c r="D11411">
        <v>7</v>
      </c>
      <c r="E11411">
        <v>0</v>
      </c>
      <c r="F11411">
        <v>0</v>
      </c>
      <c r="G11411">
        <v>0</v>
      </c>
      <c r="H11411">
        <v>1</v>
      </c>
      <c r="I11411">
        <v>0</v>
      </c>
      <c r="J11411">
        <v>0</v>
      </c>
      <c r="K11411">
        <v>0</v>
      </c>
      <c r="L11411">
        <v>90</v>
      </c>
      <c r="M11411">
        <v>0</v>
      </c>
      <c r="N11411">
        <v>0</v>
      </c>
      <c r="O11411">
        <v>0</v>
      </c>
      <c r="P11411">
        <v>0</v>
      </c>
      <c r="Q11411">
        <v>0</v>
      </c>
      <c r="R11411">
        <v>1</v>
      </c>
      <c r="S11411">
        <v>0</v>
      </c>
      <c r="T11411">
        <v>0</v>
      </c>
      <c r="U11411">
        <v>0</v>
      </c>
      <c r="V11411">
        <v>0</v>
      </c>
      <c r="W11411">
        <v>0</v>
      </c>
      <c r="X11411">
        <v>0</v>
      </c>
      <c r="Y11411">
        <v>0</v>
      </c>
      <c r="Z11411">
        <v>144.13</v>
      </c>
      <c r="AA11411">
        <v>2</v>
      </c>
      <c r="AB11411">
        <v>0</v>
      </c>
      <c r="AC11411">
        <f t="shared" si="1603"/>
        <v>-0.83344560896486319</v>
      </c>
      <c r="AD11411">
        <f t="shared" si="1604"/>
        <v>0.43454941645788669</v>
      </c>
      <c r="AE11411">
        <f t="shared" si="1605"/>
        <v>0.30291700757918333</v>
      </c>
      <c r="AF11411">
        <f t="shared" si="1606"/>
        <v>0.15671551314341739</v>
      </c>
      <c r="AG11411">
        <f t="shared" si="1607"/>
        <v>0</v>
      </c>
      <c r="AH11411">
        <f t="shared" si="1608"/>
        <v>0</v>
      </c>
      <c r="AI11411">
        <f t="shared" si="1609"/>
        <v>0</v>
      </c>
      <c r="AJ11411">
        <f t="shared" si="1610"/>
        <v>0</v>
      </c>
      <c r="AK11411">
        <f t="shared" si="1611"/>
        <v>1</v>
      </c>
    </row>
    <row r="11412" spans="1:37" x14ac:dyDescent="0.35">
      <c r="A11412">
        <v>1</v>
      </c>
      <c r="B11412">
        <v>1</v>
      </c>
      <c r="C11412">
        <v>0</v>
      </c>
      <c r="D11412">
        <v>1</v>
      </c>
      <c r="E11412">
        <v>0</v>
      </c>
      <c r="F11412">
        <v>0</v>
      </c>
      <c r="G11412">
        <v>0</v>
      </c>
      <c r="H11412">
        <v>0</v>
      </c>
      <c r="I11412">
        <v>0</v>
      </c>
      <c r="J11412">
        <v>0</v>
      </c>
      <c r="K11412">
        <v>0</v>
      </c>
      <c r="L11412">
        <v>2</v>
      </c>
      <c r="M11412">
        <v>0</v>
      </c>
      <c r="N11412">
        <v>0</v>
      </c>
      <c r="O11412">
        <v>0</v>
      </c>
      <c r="P11412">
        <v>1</v>
      </c>
      <c r="Q11412">
        <v>0</v>
      </c>
      <c r="R11412">
        <v>0</v>
      </c>
      <c r="S11412">
        <v>0</v>
      </c>
      <c r="T11412">
        <v>0</v>
      </c>
      <c r="U11412">
        <v>0</v>
      </c>
      <c r="V11412">
        <v>0</v>
      </c>
      <c r="W11412">
        <v>0</v>
      </c>
      <c r="X11412">
        <v>0</v>
      </c>
      <c r="Y11412">
        <v>0</v>
      </c>
      <c r="Z11412">
        <v>89</v>
      </c>
      <c r="AA11412">
        <v>1</v>
      </c>
      <c r="AB11412">
        <v>0</v>
      </c>
      <c r="AC11412">
        <f t="shared" si="1603"/>
        <v>-3.1796129929825092</v>
      </c>
      <c r="AD11412">
        <f t="shared" si="1604"/>
        <v>4.1601752176167725E-2</v>
      </c>
      <c r="AE11412">
        <f t="shared" si="1605"/>
        <v>3.9940171077142692E-2</v>
      </c>
      <c r="AF11412">
        <f t="shared" si="1606"/>
        <v>1.7701701792281959E-2</v>
      </c>
      <c r="AG11412">
        <f t="shared" si="1607"/>
        <v>0</v>
      </c>
      <c r="AH11412">
        <f t="shared" si="1608"/>
        <v>0</v>
      </c>
      <c r="AI11412">
        <f t="shared" si="1609"/>
        <v>0</v>
      </c>
      <c r="AJ11412">
        <f t="shared" si="1610"/>
        <v>0</v>
      </c>
      <c r="AK11412">
        <f t="shared" si="1611"/>
        <v>1</v>
      </c>
    </row>
    <row r="11413" spans="1:37" x14ac:dyDescent="0.35">
      <c r="A11413">
        <v>1</v>
      </c>
      <c r="B11413">
        <v>2</v>
      </c>
      <c r="C11413">
        <v>0</v>
      </c>
      <c r="D11413">
        <v>2</v>
      </c>
      <c r="E11413">
        <v>0</v>
      </c>
      <c r="F11413">
        <v>0</v>
      </c>
      <c r="G11413">
        <v>0</v>
      </c>
      <c r="H11413">
        <v>0</v>
      </c>
      <c r="I11413">
        <v>0</v>
      </c>
      <c r="J11413">
        <v>0</v>
      </c>
      <c r="K11413">
        <v>0</v>
      </c>
      <c r="L11413">
        <v>49</v>
      </c>
      <c r="M11413">
        <v>0</v>
      </c>
      <c r="N11413">
        <v>0</v>
      </c>
      <c r="O11413">
        <v>0</v>
      </c>
      <c r="P11413">
        <v>1</v>
      </c>
      <c r="Q11413">
        <v>0</v>
      </c>
      <c r="R11413">
        <v>0</v>
      </c>
      <c r="S11413">
        <v>0</v>
      </c>
      <c r="T11413">
        <v>0</v>
      </c>
      <c r="U11413">
        <v>0</v>
      </c>
      <c r="V11413">
        <v>0</v>
      </c>
      <c r="W11413">
        <v>0</v>
      </c>
      <c r="X11413">
        <v>0</v>
      </c>
      <c r="Y11413">
        <v>0</v>
      </c>
      <c r="Z11413">
        <v>85</v>
      </c>
      <c r="AA11413">
        <v>0</v>
      </c>
      <c r="AB11413">
        <v>0</v>
      </c>
      <c r="AC11413">
        <f t="shared" si="1603"/>
        <v>-1.2618921610156015</v>
      </c>
      <c r="AD11413">
        <f t="shared" si="1604"/>
        <v>0.28311781486826376</v>
      </c>
      <c r="AE11413">
        <f t="shared" si="1605"/>
        <v>0.22064833921531293</v>
      </c>
      <c r="AF11413">
        <f t="shared" si="1606"/>
        <v>0.1082665347834042</v>
      </c>
      <c r="AG11413">
        <f t="shared" si="1607"/>
        <v>0</v>
      </c>
      <c r="AH11413">
        <f t="shared" si="1608"/>
        <v>0</v>
      </c>
      <c r="AI11413">
        <f t="shared" si="1609"/>
        <v>0</v>
      </c>
      <c r="AJ11413">
        <f t="shared" si="1610"/>
        <v>0</v>
      </c>
      <c r="AK11413">
        <f t="shared" si="1611"/>
        <v>1</v>
      </c>
    </row>
    <row r="11414" spans="1:37" x14ac:dyDescent="0.35">
      <c r="A11414">
        <v>1</v>
      </c>
      <c r="B11414">
        <v>2</v>
      </c>
      <c r="C11414">
        <v>0</v>
      </c>
      <c r="D11414">
        <v>2</v>
      </c>
      <c r="E11414">
        <v>0</v>
      </c>
      <c r="F11414">
        <v>0</v>
      </c>
      <c r="G11414">
        <v>0</v>
      </c>
      <c r="H11414">
        <v>0</v>
      </c>
      <c r="I11414">
        <v>0</v>
      </c>
      <c r="J11414">
        <v>0</v>
      </c>
      <c r="K11414">
        <v>0</v>
      </c>
      <c r="L11414">
        <v>245</v>
      </c>
      <c r="M11414">
        <v>0</v>
      </c>
      <c r="N11414">
        <v>0</v>
      </c>
      <c r="O11414">
        <v>0</v>
      </c>
      <c r="P11414">
        <v>0</v>
      </c>
      <c r="Q11414">
        <v>1</v>
      </c>
      <c r="R11414">
        <v>0</v>
      </c>
      <c r="S11414">
        <v>0</v>
      </c>
      <c r="T11414">
        <v>0</v>
      </c>
      <c r="U11414">
        <v>0</v>
      </c>
      <c r="V11414">
        <v>0</v>
      </c>
      <c r="W11414">
        <v>0</v>
      </c>
      <c r="X11414">
        <v>0</v>
      </c>
      <c r="Y11414">
        <v>0</v>
      </c>
      <c r="Z11414">
        <v>75</v>
      </c>
      <c r="AA11414">
        <v>0</v>
      </c>
      <c r="AB11414">
        <v>1</v>
      </c>
      <c r="AC11414">
        <f t="shared" si="1603"/>
        <v>1.0692922379340821</v>
      </c>
      <c r="AD11414">
        <f t="shared" si="1604"/>
        <v>2.9133168349832808</v>
      </c>
      <c r="AE11414">
        <f t="shared" si="1605"/>
        <v>0.74446229575370626</v>
      </c>
      <c r="AF11414">
        <f t="shared" si="1606"/>
        <v>0.12815729275500543</v>
      </c>
      <c r="AG11414">
        <f t="shared" si="1607"/>
        <v>1</v>
      </c>
      <c r="AH11414">
        <f t="shared" si="1608"/>
        <v>1</v>
      </c>
      <c r="AI11414">
        <f t="shared" si="1609"/>
        <v>0</v>
      </c>
      <c r="AJ11414">
        <f t="shared" si="1610"/>
        <v>0</v>
      </c>
      <c r="AK11414">
        <f t="shared" si="1611"/>
        <v>0</v>
      </c>
    </row>
    <row r="11415" spans="1:37" x14ac:dyDescent="0.35">
      <c r="A11415">
        <v>1</v>
      </c>
      <c r="B11415">
        <v>2</v>
      </c>
      <c r="C11415">
        <v>0</v>
      </c>
      <c r="D11415">
        <v>3</v>
      </c>
      <c r="E11415">
        <v>0</v>
      </c>
      <c r="F11415">
        <v>0</v>
      </c>
      <c r="G11415">
        <v>0</v>
      </c>
      <c r="H11415">
        <v>0</v>
      </c>
      <c r="I11415">
        <v>0</v>
      </c>
      <c r="J11415">
        <v>0</v>
      </c>
      <c r="K11415">
        <v>0</v>
      </c>
      <c r="L11415">
        <v>29</v>
      </c>
      <c r="M11415">
        <v>0</v>
      </c>
      <c r="N11415">
        <v>0</v>
      </c>
      <c r="O11415">
        <v>1</v>
      </c>
      <c r="P11415">
        <v>0</v>
      </c>
      <c r="Q11415">
        <v>0</v>
      </c>
      <c r="R11415">
        <v>0</v>
      </c>
      <c r="S11415">
        <v>0</v>
      </c>
      <c r="T11415">
        <v>0</v>
      </c>
      <c r="U11415">
        <v>0</v>
      </c>
      <c r="V11415">
        <v>0</v>
      </c>
      <c r="W11415">
        <v>0</v>
      </c>
      <c r="X11415">
        <v>0</v>
      </c>
      <c r="Y11415">
        <v>0</v>
      </c>
      <c r="Z11415">
        <v>98</v>
      </c>
      <c r="AA11415">
        <v>0</v>
      </c>
      <c r="AB11415">
        <v>1</v>
      </c>
      <c r="AC11415">
        <f t="shared" si="1603"/>
        <v>-0.71639116338975795</v>
      </c>
      <c r="AD11415">
        <f t="shared" si="1604"/>
        <v>0.4885120387958532</v>
      </c>
      <c r="AE11415">
        <f t="shared" si="1605"/>
        <v>0.32818816782364751</v>
      </c>
      <c r="AF11415">
        <f t="shared" si="1606"/>
        <v>0.48387708063066964</v>
      </c>
      <c r="AG11415">
        <f t="shared" si="1607"/>
        <v>0</v>
      </c>
      <c r="AH11415">
        <f t="shared" si="1608"/>
        <v>0</v>
      </c>
      <c r="AI11415">
        <f t="shared" si="1609"/>
        <v>0</v>
      </c>
      <c r="AJ11415">
        <f t="shared" si="1610"/>
        <v>1</v>
      </c>
      <c r="AK11415">
        <f t="shared" si="1611"/>
        <v>0</v>
      </c>
    </row>
    <row r="11416" spans="1:37" x14ac:dyDescent="0.35">
      <c r="A11416">
        <v>1</v>
      </c>
      <c r="B11416">
        <v>1</v>
      </c>
      <c r="C11416">
        <v>0</v>
      </c>
      <c r="D11416">
        <v>10</v>
      </c>
      <c r="E11416">
        <v>0</v>
      </c>
      <c r="F11416">
        <v>0</v>
      </c>
      <c r="G11416">
        <v>0</v>
      </c>
      <c r="H11416">
        <v>1</v>
      </c>
      <c r="I11416">
        <v>0</v>
      </c>
      <c r="J11416">
        <v>0</v>
      </c>
      <c r="K11416">
        <v>0</v>
      </c>
      <c r="L11416">
        <v>3</v>
      </c>
      <c r="M11416">
        <v>0</v>
      </c>
      <c r="N11416">
        <v>0</v>
      </c>
      <c r="O11416">
        <v>0</v>
      </c>
      <c r="P11416">
        <v>1</v>
      </c>
      <c r="Q11416">
        <v>0</v>
      </c>
      <c r="R11416">
        <v>0</v>
      </c>
      <c r="S11416">
        <v>0</v>
      </c>
      <c r="T11416">
        <v>0</v>
      </c>
      <c r="U11416">
        <v>0</v>
      </c>
      <c r="V11416">
        <v>0</v>
      </c>
      <c r="W11416">
        <v>0</v>
      </c>
      <c r="X11416">
        <v>0</v>
      </c>
      <c r="Y11416">
        <v>0</v>
      </c>
      <c r="Z11416">
        <v>110</v>
      </c>
      <c r="AA11416">
        <v>0</v>
      </c>
      <c r="AB11416">
        <v>1</v>
      </c>
      <c r="AC11416">
        <f t="shared" si="1603"/>
        <v>-0.74988572043360202</v>
      </c>
      <c r="AD11416">
        <f t="shared" si="1604"/>
        <v>0.47242053767047126</v>
      </c>
      <c r="AE11416">
        <f t="shared" si="1605"/>
        <v>0.32084620227988103</v>
      </c>
      <c r="AF11416">
        <f t="shared" si="1606"/>
        <v>0.49370309690155073</v>
      </c>
      <c r="AG11416">
        <f t="shared" si="1607"/>
        <v>0</v>
      </c>
      <c r="AH11416">
        <f t="shared" si="1608"/>
        <v>0</v>
      </c>
      <c r="AI11416">
        <f t="shared" si="1609"/>
        <v>0</v>
      </c>
      <c r="AJ11416">
        <f t="shared" si="1610"/>
        <v>1</v>
      </c>
      <c r="AK11416">
        <f t="shared" si="1611"/>
        <v>0</v>
      </c>
    </row>
    <row r="11417" spans="1:37" x14ac:dyDescent="0.35">
      <c r="A11417">
        <v>1</v>
      </c>
      <c r="B11417">
        <v>2</v>
      </c>
      <c r="C11417">
        <v>0</v>
      </c>
      <c r="D11417">
        <v>4</v>
      </c>
      <c r="E11417">
        <v>0</v>
      </c>
      <c r="F11417">
        <v>0</v>
      </c>
      <c r="G11417">
        <v>0</v>
      </c>
      <c r="H11417">
        <v>0</v>
      </c>
      <c r="I11417">
        <v>0</v>
      </c>
      <c r="J11417">
        <v>0</v>
      </c>
      <c r="K11417">
        <v>0</v>
      </c>
      <c r="L11417">
        <v>77</v>
      </c>
      <c r="M11417">
        <v>0</v>
      </c>
      <c r="N11417">
        <v>0</v>
      </c>
      <c r="O11417">
        <v>0</v>
      </c>
      <c r="P11417">
        <v>0</v>
      </c>
      <c r="Q11417">
        <v>1</v>
      </c>
      <c r="R11417">
        <v>0</v>
      </c>
      <c r="S11417">
        <v>0</v>
      </c>
      <c r="T11417">
        <v>0</v>
      </c>
      <c r="U11417">
        <v>0</v>
      </c>
      <c r="V11417">
        <v>0</v>
      </c>
      <c r="W11417">
        <v>0</v>
      </c>
      <c r="X11417">
        <v>0</v>
      </c>
      <c r="Y11417">
        <v>0</v>
      </c>
      <c r="Z11417">
        <v>110</v>
      </c>
      <c r="AA11417">
        <v>0</v>
      </c>
      <c r="AB11417">
        <v>0</v>
      </c>
      <c r="AC11417">
        <f t="shared" si="1603"/>
        <v>-0.206963837183753</v>
      </c>
      <c r="AD11417">
        <f t="shared" si="1604"/>
        <v>0.813049051599398</v>
      </c>
      <c r="AE11417">
        <f t="shared" si="1605"/>
        <v>0.44844294250183647</v>
      </c>
      <c r="AF11417">
        <f t="shared" si="1606"/>
        <v>0.2584095539856206</v>
      </c>
      <c r="AG11417">
        <f t="shared" si="1607"/>
        <v>0</v>
      </c>
      <c r="AH11417">
        <f t="shared" si="1608"/>
        <v>0</v>
      </c>
      <c r="AI11417">
        <f t="shared" si="1609"/>
        <v>0</v>
      </c>
      <c r="AJ11417">
        <f t="shared" si="1610"/>
        <v>0</v>
      </c>
      <c r="AK11417">
        <f t="shared" si="1611"/>
        <v>1</v>
      </c>
    </row>
    <row r="11418" spans="1:37" x14ac:dyDescent="0.35">
      <c r="A11418">
        <v>1</v>
      </c>
      <c r="B11418">
        <v>2</v>
      </c>
      <c r="C11418">
        <v>0</v>
      </c>
      <c r="D11418">
        <v>2</v>
      </c>
      <c r="E11418">
        <v>0</v>
      </c>
      <c r="F11418">
        <v>0</v>
      </c>
      <c r="G11418">
        <v>0</v>
      </c>
      <c r="H11418">
        <v>0</v>
      </c>
      <c r="I11418">
        <v>0</v>
      </c>
      <c r="J11418">
        <v>0</v>
      </c>
      <c r="K11418">
        <v>0</v>
      </c>
      <c r="L11418">
        <v>377</v>
      </c>
      <c r="M11418">
        <v>0</v>
      </c>
      <c r="N11418">
        <v>0</v>
      </c>
      <c r="O11418">
        <v>0</v>
      </c>
      <c r="P11418">
        <v>0</v>
      </c>
      <c r="Q11418">
        <v>0</v>
      </c>
      <c r="R11418">
        <v>0</v>
      </c>
      <c r="S11418">
        <v>0</v>
      </c>
      <c r="T11418">
        <v>0</v>
      </c>
      <c r="U11418">
        <v>1</v>
      </c>
      <c r="V11418">
        <v>0</v>
      </c>
      <c r="W11418">
        <v>0</v>
      </c>
      <c r="X11418">
        <v>0</v>
      </c>
      <c r="Y11418">
        <v>0</v>
      </c>
      <c r="Z11418">
        <v>112</v>
      </c>
      <c r="AA11418">
        <v>1</v>
      </c>
      <c r="AB11418">
        <v>1</v>
      </c>
      <c r="AC11418">
        <f t="shared" si="1603"/>
        <v>2.6154999641011432</v>
      </c>
      <c r="AD11418">
        <f t="shared" si="1604"/>
        <v>13.674051203886732</v>
      </c>
      <c r="AE11418">
        <f t="shared" si="1605"/>
        <v>0.9318524934862481</v>
      </c>
      <c r="AF11418">
        <f t="shared" si="1606"/>
        <v>3.0652828348756499E-2</v>
      </c>
      <c r="AG11418">
        <f t="shared" si="1607"/>
        <v>1</v>
      </c>
      <c r="AH11418">
        <f t="shared" si="1608"/>
        <v>1</v>
      </c>
      <c r="AI11418">
        <f t="shared" si="1609"/>
        <v>0</v>
      </c>
      <c r="AJ11418">
        <f t="shared" si="1610"/>
        <v>0</v>
      </c>
      <c r="AK11418">
        <f t="shared" si="1611"/>
        <v>0</v>
      </c>
    </row>
    <row r="11419" spans="1:37" x14ac:dyDescent="0.35">
      <c r="A11419">
        <v>1</v>
      </c>
      <c r="B11419">
        <v>2</v>
      </c>
      <c r="C11419">
        <v>0</v>
      </c>
      <c r="D11419">
        <v>2</v>
      </c>
      <c r="E11419">
        <v>0</v>
      </c>
      <c r="F11419">
        <v>0</v>
      </c>
      <c r="G11419">
        <v>0</v>
      </c>
      <c r="H11419">
        <v>0</v>
      </c>
      <c r="I11419">
        <v>0</v>
      </c>
      <c r="J11419">
        <v>0</v>
      </c>
      <c r="K11419">
        <v>0</v>
      </c>
      <c r="L11419">
        <v>1</v>
      </c>
      <c r="M11419">
        <v>0</v>
      </c>
      <c r="N11419">
        <v>0</v>
      </c>
      <c r="O11419">
        <v>0</v>
      </c>
      <c r="P11419">
        <v>0</v>
      </c>
      <c r="Q11419">
        <v>0</v>
      </c>
      <c r="R11419">
        <v>0</v>
      </c>
      <c r="S11419">
        <v>1</v>
      </c>
      <c r="T11419">
        <v>0</v>
      </c>
      <c r="U11419">
        <v>0</v>
      </c>
      <c r="V11419">
        <v>0</v>
      </c>
      <c r="W11419">
        <v>0</v>
      </c>
      <c r="X11419">
        <v>0</v>
      </c>
      <c r="Y11419">
        <v>0</v>
      </c>
      <c r="Z11419">
        <v>85.5</v>
      </c>
      <c r="AA11419">
        <v>0</v>
      </c>
      <c r="AB11419">
        <v>0</v>
      </c>
      <c r="AC11419">
        <f t="shared" si="1603"/>
        <v>-1.8267781124071667</v>
      </c>
      <c r="AD11419">
        <f t="shared" si="1604"/>
        <v>0.16093123574510762</v>
      </c>
      <c r="AE11419">
        <f t="shared" si="1605"/>
        <v>0.13862253920820636</v>
      </c>
      <c r="AF11419">
        <f t="shared" si="1606"/>
        <v>6.4806496378638848E-2</v>
      </c>
      <c r="AG11419">
        <f t="shared" si="1607"/>
        <v>0</v>
      </c>
      <c r="AH11419">
        <f t="shared" si="1608"/>
        <v>0</v>
      </c>
      <c r="AI11419">
        <f t="shared" si="1609"/>
        <v>0</v>
      </c>
      <c r="AJ11419">
        <f t="shared" si="1610"/>
        <v>0</v>
      </c>
      <c r="AK11419">
        <f t="shared" si="1611"/>
        <v>1</v>
      </c>
    </row>
    <row r="11420" spans="1:37" x14ac:dyDescent="0.35">
      <c r="A11420">
        <v>1</v>
      </c>
      <c r="B11420">
        <v>1</v>
      </c>
      <c r="C11420">
        <v>0</v>
      </c>
      <c r="D11420">
        <v>4</v>
      </c>
      <c r="E11420">
        <v>0</v>
      </c>
      <c r="F11420">
        <v>0</v>
      </c>
      <c r="G11420">
        <v>0</v>
      </c>
      <c r="H11420">
        <v>0</v>
      </c>
      <c r="I11420">
        <v>0</v>
      </c>
      <c r="J11420">
        <v>0</v>
      </c>
      <c r="K11420">
        <v>0</v>
      </c>
      <c r="L11420">
        <v>8</v>
      </c>
      <c r="M11420">
        <v>0</v>
      </c>
      <c r="N11420">
        <v>0</v>
      </c>
      <c r="O11420">
        <v>0</v>
      </c>
      <c r="P11420">
        <v>0</v>
      </c>
      <c r="Q11420">
        <v>0</v>
      </c>
      <c r="R11420">
        <v>0</v>
      </c>
      <c r="S11420">
        <v>0</v>
      </c>
      <c r="T11420">
        <v>0</v>
      </c>
      <c r="U11420">
        <v>0</v>
      </c>
      <c r="V11420">
        <v>0</v>
      </c>
      <c r="W11420">
        <v>1</v>
      </c>
      <c r="X11420">
        <v>0</v>
      </c>
      <c r="Y11420">
        <v>0</v>
      </c>
      <c r="Z11420">
        <v>84</v>
      </c>
      <c r="AA11420">
        <v>2</v>
      </c>
      <c r="AB11420">
        <v>0</v>
      </c>
      <c r="AC11420">
        <f t="shared" si="1603"/>
        <v>-5.199619813318674</v>
      </c>
      <c r="AD11420">
        <f t="shared" si="1604"/>
        <v>5.5186621438181394E-3</v>
      </c>
      <c r="AE11420">
        <f t="shared" si="1605"/>
        <v>5.4883736638483309E-3</v>
      </c>
      <c r="AF11420">
        <f t="shared" si="1606"/>
        <v>2.3901353911080646E-3</v>
      </c>
      <c r="AG11420">
        <f t="shared" si="1607"/>
        <v>0</v>
      </c>
      <c r="AH11420">
        <f t="shared" si="1608"/>
        <v>0</v>
      </c>
      <c r="AI11420">
        <f t="shared" si="1609"/>
        <v>0</v>
      </c>
      <c r="AJ11420">
        <f t="shared" si="1610"/>
        <v>0</v>
      </c>
      <c r="AK11420">
        <f t="shared" si="1611"/>
        <v>1</v>
      </c>
    </row>
    <row r="11421" spans="1:37" x14ac:dyDescent="0.35">
      <c r="A11421">
        <v>1</v>
      </c>
      <c r="B11421">
        <v>1</v>
      </c>
      <c r="C11421">
        <v>0</v>
      </c>
      <c r="D11421">
        <v>9</v>
      </c>
      <c r="E11421">
        <v>0</v>
      </c>
      <c r="F11421">
        <v>0</v>
      </c>
      <c r="G11421">
        <v>0</v>
      </c>
      <c r="H11421">
        <v>0</v>
      </c>
      <c r="I11421">
        <v>0</v>
      </c>
      <c r="J11421">
        <v>0</v>
      </c>
      <c r="K11421">
        <v>0</v>
      </c>
      <c r="L11421">
        <v>12</v>
      </c>
      <c r="M11421">
        <v>0</v>
      </c>
      <c r="N11421">
        <v>0</v>
      </c>
      <c r="O11421">
        <v>0</v>
      </c>
      <c r="P11421">
        <v>0</v>
      </c>
      <c r="Q11421">
        <v>0</v>
      </c>
      <c r="R11421">
        <v>0</v>
      </c>
      <c r="S11421">
        <v>0</v>
      </c>
      <c r="T11421">
        <v>0</v>
      </c>
      <c r="U11421">
        <v>0</v>
      </c>
      <c r="V11421">
        <v>1</v>
      </c>
      <c r="W11421">
        <v>0</v>
      </c>
      <c r="X11421">
        <v>0</v>
      </c>
      <c r="Y11421">
        <v>0</v>
      </c>
      <c r="Z11421">
        <v>71.87</v>
      </c>
      <c r="AA11421">
        <v>1</v>
      </c>
      <c r="AB11421">
        <v>1</v>
      </c>
      <c r="AC11421">
        <f t="shared" si="1603"/>
        <v>-2.1201830332363798</v>
      </c>
      <c r="AD11421">
        <f t="shared" si="1604"/>
        <v>0.12000966074449941</v>
      </c>
      <c r="AE11421">
        <f t="shared" si="1605"/>
        <v>0.10715055856279479</v>
      </c>
      <c r="AF11421">
        <f t="shared" si="1606"/>
        <v>0.97000556069207977</v>
      </c>
      <c r="AG11421">
        <f t="shared" si="1607"/>
        <v>0</v>
      </c>
      <c r="AH11421">
        <f t="shared" si="1608"/>
        <v>0</v>
      </c>
      <c r="AI11421">
        <f t="shared" si="1609"/>
        <v>0</v>
      </c>
      <c r="AJ11421">
        <f t="shared" si="1610"/>
        <v>1</v>
      </c>
      <c r="AK11421">
        <f t="shared" si="1611"/>
        <v>0</v>
      </c>
    </row>
    <row r="11422" spans="1:37" x14ac:dyDescent="0.35">
      <c r="A11422">
        <v>1</v>
      </c>
      <c r="B11422">
        <v>2</v>
      </c>
      <c r="C11422">
        <v>0</v>
      </c>
      <c r="D11422">
        <v>3</v>
      </c>
      <c r="E11422">
        <v>0</v>
      </c>
      <c r="F11422">
        <v>0</v>
      </c>
      <c r="G11422">
        <v>0</v>
      </c>
      <c r="H11422">
        <v>0</v>
      </c>
      <c r="I11422">
        <v>0</v>
      </c>
      <c r="J11422">
        <v>0</v>
      </c>
      <c r="K11422">
        <v>0</v>
      </c>
      <c r="L11422">
        <v>70</v>
      </c>
      <c r="M11422">
        <v>0</v>
      </c>
      <c r="N11422">
        <v>1</v>
      </c>
      <c r="O11422">
        <v>0</v>
      </c>
      <c r="P11422">
        <v>0</v>
      </c>
      <c r="Q11422">
        <v>0</v>
      </c>
      <c r="R11422">
        <v>0</v>
      </c>
      <c r="S11422">
        <v>0</v>
      </c>
      <c r="T11422">
        <v>0</v>
      </c>
      <c r="U11422">
        <v>0</v>
      </c>
      <c r="V11422">
        <v>0</v>
      </c>
      <c r="W11422">
        <v>0</v>
      </c>
      <c r="X11422">
        <v>0</v>
      </c>
      <c r="Y11422">
        <v>0</v>
      </c>
      <c r="Z11422">
        <v>78.3</v>
      </c>
      <c r="AA11422">
        <v>0</v>
      </c>
      <c r="AB11422">
        <v>1</v>
      </c>
      <c r="AC11422">
        <f t="shared" si="1603"/>
        <v>-0.40752769131871469</v>
      </c>
      <c r="AD11422">
        <f t="shared" si="1604"/>
        <v>0.66529302830166426</v>
      </c>
      <c r="AE11422">
        <f t="shared" si="1605"/>
        <v>0.39950508228582332</v>
      </c>
      <c r="AF11422">
        <f t="shared" si="1606"/>
        <v>0.39847769145725137</v>
      </c>
      <c r="AG11422">
        <f t="shared" si="1607"/>
        <v>0</v>
      </c>
      <c r="AH11422">
        <f t="shared" si="1608"/>
        <v>0</v>
      </c>
      <c r="AI11422">
        <f t="shared" si="1609"/>
        <v>0</v>
      </c>
      <c r="AJ11422">
        <f t="shared" si="1610"/>
        <v>1</v>
      </c>
      <c r="AK11422">
        <f t="shared" si="1611"/>
        <v>0</v>
      </c>
    </row>
    <row r="11423" spans="1:37" x14ac:dyDescent="0.35">
      <c r="A11423">
        <v>1</v>
      </c>
      <c r="B11423">
        <v>2</v>
      </c>
      <c r="C11423">
        <v>1</v>
      </c>
      <c r="D11423">
        <v>1</v>
      </c>
      <c r="E11423">
        <v>0</v>
      </c>
      <c r="F11423">
        <v>0</v>
      </c>
      <c r="G11423">
        <v>0</v>
      </c>
      <c r="H11423">
        <v>0</v>
      </c>
      <c r="I11423">
        <v>0</v>
      </c>
      <c r="J11423">
        <v>0</v>
      </c>
      <c r="K11423">
        <v>0</v>
      </c>
      <c r="L11423">
        <v>8</v>
      </c>
      <c r="M11423">
        <v>0</v>
      </c>
      <c r="N11423">
        <v>0</v>
      </c>
      <c r="O11423">
        <v>0</v>
      </c>
      <c r="P11423">
        <v>0</v>
      </c>
      <c r="Q11423">
        <v>0</v>
      </c>
      <c r="R11423">
        <v>0</v>
      </c>
      <c r="S11423">
        <v>1</v>
      </c>
      <c r="T11423">
        <v>0</v>
      </c>
      <c r="U11423">
        <v>0</v>
      </c>
      <c r="V11423">
        <v>0</v>
      </c>
      <c r="W11423">
        <v>0</v>
      </c>
      <c r="X11423">
        <v>0</v>
      </c>
      <c r="Y11423">
        <v>0</v>
      </c>
      <c r="Z11423">
        <v>171</v>
      </c>
      <c r="AA11423">
        <v>1</v>
      </c>
      <c r="AB11423">
        <v>0</v>
      </c>
      <c r="AC11423">
        <f t="shared" si="1603"/>
        <v>-0.75419277906941451</v>
      </c>
      <c r="AD11423">
        <f t="shared" si="1604"/>
        <v>0.47039017030833913</v>
      </c>
      <c r="AE11423">
        <f t="shared" si="1605"/>
        <v>0.31990840241382928</v>
      </c>
      <c r="AF11423">
        <f t="shared" si="1606"/>
        <v>0.16743259075373598</v>
      </c>
      <c r="AG11423">
        <f t="shared" si="1607"/>
        <v>0</v>
      </c>
      <c r="AH11423">
        <f t="shared" si="1608"/>
        <v>0</v>
      </c>
      <c r="AI11423">
        <f t="shared" si="1609"/>
        <v>0</v>
      </c>
      <c r="AJ11423">
        <f t="shared" si="1610"/>
        <v>0</v>
      </c>
      <c r="AK11423">
        <f t="shared" si="1611"/>
        <v>1</v>
      </c>
    </row>
    <row r="11424" spans="1:37" x14ac:dyDescent="0.35">
      <c r="A11424">
        <v>1</v>
      </c>
      <c r="B11424">
        <v>2</v>
      </c>
      <c r="C11424">
        <v>0</v>
      </c>
      <c r="D11424">
        <v>2</v>
      </c>
      <c r="E11424">
        <v>0</v>
      </c>
      <c r="F11424">
        <v>0</v>
      </c>
      <c r="G11424">
        <v>0</v>
      </c>
      <c r="H11424">
        <v>0</v>
      </c>
      <c r="I11424">
        <v>0</v>
      </c>
      <c r="J11424">
        <v>0</v>
      </c>
      <c r="K11424">
        <v>0</v>
      </c>
      <c r="L11424">
        <v>4</v>
      </c>
      <c r="M11424">
        <v>0</v>
      </c>
      <c r="N11424">
        <v>0</v>
      </c>
      <c r="O11424">
        <v>0</v>
      </c>
      <c r="P11424">
        <v>0</v>
      </c>
      <c r="Q11424">
        <v>0</v>
      </c>
      <c r="R11424">
        <v>1</v>
      </c>
      <c r="S11424">
        <v>0</v>
      </c>
      <c r="T11424">
        <v>0</v>
      </c>
      <c r="U11424">
        <v>0</v>
      </c>
      <c r="V11424">
        <v>0</v>
      </c>
      <c r="W11424">
        <v>0</v>
      </c>
      <c r="X11424">
        <v>0</v>
      </c>
      <c r="Y11424">
        <v>0</v>
      </c>
      <c r="Z11424">
        <v>141</v>
      </c>
      <c r="AA11424">
        <v>1</v>
      </c>
      <c r="AB11424">
        <v>0</v>
      </c>
      <c r="AC11424">
        <f t="shared" si="1603"/>
        <v>-1.5412954024607259</v>
      </c>
      <c r="AD11424">
        <f t="shared" si="1604"/>
        <v>0.2141035714159954</v>
      </c>
      <c r="AE11424">
        <f t="shared" si="1605"/>
        <v>0.17634704028280621</v>
      </c>
      <c r="AF11424">
        <f t="shared" si="1606"/>
        <v>8.4255736636950337E-2</v>
      </c>
      <c r="AG11424">
        <f t="shared" si="1607"/>
        <v>0</v>
      </c>
      <c r="AH11424">
        <f t="shared" si="1608"/>
        <v>0</v>
      </c>
      <c r="AI11424">
        <f t="shared" si="1609"/>
        <v>0</v>
      </c>
      <c r="AJ11424">
        <f t="shared" si="1610"/>
        <v>0</v>
      </c>
      <c r="AK11424">
        <f t="shared" si="1611"/>
        <v>1</v>
      </c>
    </row>
    <row r="11425" spans="1:37" x14ac:dyDescent="0.35">
      <c r="A11425">
        <v>1</v>
      </c>
      <c r="B11425">
        <v>2</v>
      </c>
      <c r="C11425">
        <v>0</v>
      </c>
      <c r="D11425">
        <v>1</v>
      </c>
      <c r="E11425">
        <v>0</v>
      </c>
      <c r="F11425">
        <v>0</v>
      </c>
      <c r="G11425">
        <v>0</v>
      </c>
      <c r="H11425">
        <v>0</v>
      </c>
      <c r="I11425">
        <v>0</v>
      </c>
      <c r="J11425">
        <v>0</v>
      </c>
      <c r="K11425">
        <v>0</v>
      </c>
      <c r="L11425">
        <v>21</v>
      </c>
      <c r="M11425">
        <v>0</v>
      </c>
      <c r="N11425">
        <v>1</v>
      </c>
      <c r="O11425">
        <v>0</v>
      </c>
      <c r="P11425">
        <v>0</v>
      </c>
      <c r="Q11425">
        <v>0</v>
      </c>
      <c r="R11425">
        <v>0</v>
      </c>
      <c r="S11425">
        <v>0</v>
      </c>
      <c r="T11425">
        <v>0</v>
      </c>
      <c r="U11425">
        <v>0</v>
      </c>
      <c r="V11425">
        <v>0</v>
      </c>
      <c r="W11425">
        <v>0</v>
      </c>
      <c r="X11425">
        <v>0</v>
      </c>
      <c r="Y11425">
        <v>0</v>
      </c>
      <c r="Z11425">
        <v>129</v>
      </c>
      <c r="AA11425">
        <v>0</v>
      </c>
      <c r="AB11425">
        <v>1</v>
      </c>
      <c r="AC11425">
        <f t="shared" si="1603"/>
        <v>-0.126908409672287</v>
      </c>
      <c r="AD11425">
        <f t="shared" si="1604"/>
        <v>0.88081434297711481</v>
      </c>
      <c r="AE11425">
        <f t="shared" si="1605"/>
        <v>0.46831541149504746</v>
      </c>
      <c r="AF11425">
        <f t="shared" si="1606"/>
        <v>0.32946155006091421</v>
      </c>
      <c r="AG11425">
        <f t="shared" si="1607"/>
        <v>0</v>
      </c>
      <c r="AH11425">
        <f t="shared" si="1608"/>
        <v>0</v>
      </c>
      <c r="AI11425">
        <f t="shared" si="1609"/>
        <v>0</v>
      </c>
      <c r="AJ11425">
        <f t="shared" si="1610"/>
        <v>1</v>
      </c>
      <c r="AK11425">
        <f t="shared" si="1611"/>
        <v>0</v>
      </c>
    </row>
    <row r="11426" spans="1:37" x14ac:dyDescent="0.35">
      <c r="A11426">
        <v>1</v>
      </c>
      <c r="B11426">
        <v>2</v>
      </c>
      <c r="C11426">
        <v>0</v>
      </c>
      <c r="D11426">
        <v>2</v>
      </c>
      <c r="E11426">
        <v>0</v>
      </c>
      <c r="F11426">
        <v>0</v>
      </c>
      <c r="G11426">
        <v>0</v>
      </c>
      <c r="H11426">
        <v>0</v>
      </c>
      <c r="I11426">
        <v>0</v>
      </c>
      <c r="J11426">
        <v>0</v>
      </c>
      <c r="K11426">
        <v>0</v>
      </c>
      <c r="L11426">
        <v>74</v>
      </c>
      <c r="M11426">
        <v>0</v>
      </c>
      <c r="N11426">
        <v>0</v>
      </c>
      <c r="O11426">
        <v>0</v>
      </c>
      <c r="P11426">
        <v>0</v>
      </c>
      <c r="Q11426">
        <v>0</v>
      </c>
      <c r="R11426">
        <v>0</v>
      </c>
      <c r="S11426">
        <v>0</v>
      </c>
      <c r="T11426">
        <v>1</v>
      </c>
      <c r="U11426">
        <v>0</v>
      </c>
      <c r="V11426">
        <v>0</v>
      </c>
      <c r="W11426">
        <v>0</v>
      </c>
      <c r="X11426">
        <v>0</v>
      </c>
      <c r="Y11426">
        <v>0</v>
      </c>
      <c r="Z11426">
        <v>101.5</v>
      </c>
      <c r="AA11426">
        <v>0</v>
      </c>
      <c r="AB11426">
        <v>0</v>
      </c>
      <c r="AC11426">
        <f t="shared" si="1603"/>
        <v>-0.91165931237022368</v>
      </c>
      <c r="AD11426">
        <f t="shared" si="1604"/>
        <v>0.40185686444151664</v>
      </c>
      <c r="AE11426">
        <f t="shared" si="1605"/>
        <v>0.28666041065584236</v>
      </c>
      <c r="AF11426">
        <f t="shared" si="1606"/>
        <v>0.14670367257738867</v>
      </c>
      <c r="AG11426">
        <f t="shared" si="1607"/>
        <v>0</v>
      </c>
      <c r="AH11426">
        <f t="shared" si="1608"/>
        <v>0</v>
      </c>
      <c r="AI11426">
        <f t="shared" si="1609"/>
        <v>0</v>
      </c>
      <c r="AJ11426">
        <f t="shared" si="1610"/>
        <v>0</v>
      </c>
      <c r="AK11426">
        <f t="shared" si="1611"/>
        <v>1</v>
      </c>
    </row>
    <row r="11427" spans="1:37" x14ac:dyDescent="0.35">
      <c r="A11427">
        <v>1</v>
      </c>
      <c r="B11427">
        <v>2</v>
      </c>
      <c r="C11427">
        <v>0</v>
      </c>
      <c r="D11427">
        <v>3</v>
      </c>
      <c r="E11427">
        <v>0</v>
      </c>
      <c r="F11427">
        <v>1</v>
      </c>
      <c r="G11427">
        <v>0</v>
      </c>
      <c r="H11427">
        <v>0</v>
      </c>
      <c r="I11427">
        <v>0</v>
      </c>
      <c r="J11427">
        <v>0</v>
      </c>
      <c r="K11427">
        <v>0</v>
      </c>
      <c r="L11427">
        <v>34</v>
      </c>
      <c r="M11427">
        <v>0</v>
      </c>
      <c r="N11427">
        <v>0</v>
      </c>
      <c r="O11427">
        <v>0</v>
      </c>
      <c r="P11427">
        <v>0</v>
      </c>
      <c r="Q11427">
        <v>1</v>
      </c>
      <c r="R11427">
        <v>0</v>
      </c>
      <c r="S11427">
        <v>0</v>
      </c>
      <c r="T11427">
        <v>0</v>
      </c>
      <c r="U11427">
        <v>0</v>
      </c>
      <c r="V11427">
        <v>0</v>
      </c>
      <c r="W11427">
        <v>0</v>
      </c>
      <c r="X11427">
        <v>0</v>
      </c>
      <c r="Y11427">
        <v>0</v>
      </c>
      <c r="Z11427">
        <v>119.5</v>
      </c>
      <c r="AA11427">
        <v>1</v>
      </c>
      <c r="AB11427">
        <v>0</v>
      </c>
      <c r="AC11427">
        <f t="shared" si="1603"/>
        <v>-1.7182022785719369</v>
      </c>
      <c r="AD11427">
        <f t="shared" si="1604"/>
        <v>0.17938834848930182</v>
      </c>
      <c r="AE11427">
        <f t="shared" si="1605"/>
        <v>0.15210286647233998</v>
      </c>
      <c r="AF11427">
        <f t="shared" si="1606"/>
        <v>7.1656832945096685E-2</v>
      </c>
      <c r="AG11427">
        <f t="shared" si="1607"/>
        <v>0</v>
      </c>
      <c r="AH11427">
        <f t="shared" si="1608"/>
        <v>0</v>
      </c>
      <c r="AI11427">
        <f t="shared" si="1609"/>
        <v>0</v>
      </c>
      <c r="AJ11427">
        <f t="shared" si="1610"/>
        <v>0</v>
      </c>
      <c r="AK11427">
        <f t="shared" si="1611"/>
        <v>1</v>
      </c>
    </row>
    <row r="11428" spans="1:37" x14ac:dyDescent="0.35">
      <c r="A11428">
        <v>1</v>
      </c>
      <c r="B11428">
        <v>2</v>
      </c>
      <c r="C11428">
        <v>0</v>
      </c>
      <c r="D11428">
        <v>4</v>
      </c>
      <c r="E11428">
        <v>0</v>
      </c>
      <c r="F11428">
        <v>0</v>
      </c>
      <c r="G11428">
        <v>0</v>
      </c>
      <c r="H11428">
        <v>0</v>
      </c>
      <c r="I11428">
        <v>0</v>
      </c>
      <c r="J11428">
        <v>0</v>
      </c>
      <c r="K11428">
        <v>0</v>
      </c>
      <c r="L11428">
        <v>20</v>
      </c>
      <c r="M11428">
        <v>0</v>
      </c>
      <c r="N11428">
        <v>0</v>
      </c>
      <c r="O11428">
        <v>0</v>
      </c>
      <c r="P11428">
        <v>0</v>
      </c>
      <c r="Q11428">
        <v>0</v>
      </c>
      <c r="R11428">
        <v>0</v>
      </c>
      <c r="S11428">
        <v>0</v>
      </c>
      <c r="T11428">
        <v>1</v>
      </c>
      <c r="U11428">
        <v>0</v>
      </c>
      <c r="V11428">
        <v>0</v>
      </c>
      <c r="W11428">
        <v>0</v>
      </c>
      <c r="X11428">
        <v>0</v>
      </c>
      <c r="Y11428">
        <v>0</v>
      </c>
      <c r="Z11428">
        <v>80.849999999999994</v>
      </c>
      <c r="AA11428">
        <v>2</v>
      </c>
      <c r="AB11428">
        <v>0</v>
      </c>
      <c r="AC11428">
        <f t="shared" si="1603"/>
        <v>-4.1319543807811829</v>
      </c>
      <c r="AD11428">
        <f t="shared" si="1604"/>
        <v>1.6051477448427619E-2</v>
      </c>
      <c r="AE11428">
        <f t="shared" si="1605"/>
        <v>1.5797897847397553E-2</v>
      </c>
      <c r="AF11428">
        <f t="shared" si="1606"/>
        <v>6.9157116934231277E-3</v>
      </c>
      <c r="AG11428">
        <f t="shared" si="1607"/>
        <v>0</v>
      </c>
      <c r="AH11428">
        <f t="shared" si="1608"/>
        <v>0</v>
      </c>
      <c r="AI11428">
        <f t="shared" si="1609"/>
        <v>0</v>
      </c>
      <c r="AJ11428">
        <f t="shared" si="1610"/>
        <v>0</v>
      </c>
      <c r="AK11428">
        <f t="shared" si="1611"/>
        <v>1</v>
      </c>
    </row>
    <row r="11429" spans="1:37" x14ac:dyDescent="0.35">
      <c r="A11429">
        <v>1</v>
      </c>
      <c r="B11429">
        <v>2</v>
      </c>
      <c r="C11429">
        <v>0</v>
      </c>
      <c r="D11429">
        <v>5</v>
      </c>
      <c r="E11429">
        <v>0</v>
      </c>
      <c r="F11429">
        <v>0</v>
      </c>
      <c r="G11429">
        <v>0</v>
      </c>
      <c r="H11429">
        <v>1</v>
      </c>
      <c r="I11429">
        <v>0</v>
      </c>
      <c r="J11429">
        <v>0</v>
      </c>
      <c r="K11429">
        <v>0</v>
      </c>
      <c r="L11429">
        <v>90</v>
      </c>
      <c r="M11429">
        <v>0</v>
      </c>
      <c r="N11429">
        <v>0</v>
      </c>
      <c r="O11429">
        <v>0</v>
      </c>
      <c r="P11429">
        <v>0</v>
      </c>
      <c r="Q11429">
        <v>0</v>
      </c>
      <c r="R11429">
        <v>0</v>
      </c>
      <c r="S11429">
        <v>0</v>
      </c>
      <c r="T11429">
        <v>0</v>
      </c>
      <c r="U11429">
        <v>0</v>
      </c>
      <c r="V11429">
        <v>0</v>
      </c>
      <c r="W11429">
        <v>1</v>
      </c>
      <c r="X11429">
        <v>0</v>
      </c>
      <c r="Y11429">
        <v>0</v>
      </c>
      <c r="Z11429">
        <v>60</v>
      </c>
      <c r="AA11429">
        <v>0</v>
      </c>
      <c r="AB11429">
        <v>0</v>
      </c>
      <c r="AC11429">
        <f t="shared" si="1603"/>
        <v>-2.2101697040768977</v>
      </c>
      <c r="AD11429">
        <f t="shared" si="1604"/>
        <v>0.10968203344779111</v>
      </c>
      <c r="AE11429">
        <f t="shared" si="1605"/>
        <v>9.884095636567905E-2</v>
      </c>
      <c r="AF11429">
        <f t="shared" si="1606"/>
        <v>4.5198554551187826E-2</v>
      </c>
      <c r="AG11429">
        <f t="shared" si="1607"/>
        <v>0</v>
      </c>
      <c r="AH11429">
        <f t="shared" si="1608"/>
        <v>0</v>
      </c>
      <c r="AI11429">
        <f t="shared" si="1609"/>
        <v>0</v>
      </c>
      <c r="AJ11429">
        <f t="shared" si="1610"/>
        <v>0</v>
      </c>
      <c r="AK11429">
        <f t="shared" si="1611"/>
        <v>1</v>
      </c>
    </row>
    <row r="11430" spans="1:37" x14ac:dyDescent="0.35">
      <c r="A11430">
        <v>1</v>
      </c>
      <c r="B11430">
        <v>2</v>
      </c>
      <c r="C11430">
        <v>0</v>
      </c>
      <c r="D11430">
        <v>3</v>
      </c>
      <c r="E11430">
        <v>0</v>
      </c>
      <c r="F11430">
        <v>0</v>
      </c>
      <c r="G11430">
        <v>0</v>
      </c>
      <c r="H11430">
        <v>0</v>
      </c>
      <c r="I11430">
        <v>0</v>
      </c>
      <c r="J11430">
        <v>0</v>
      </c>
      <c r="K11430">
        <v>0</v>
      </c>
      <c r="L11430">
        <v>110</v>
      </c>
      <c r="M11430">
        <v>0</v>
      </c>
      <c r="N11430">
        <v>0</v>
      </c>
      <c r="O11430">
        <v>0</v>
      </c>
      <c r="P11430">
        <v>0</v>
      </c>
      <c r="Q11430">
        <v>0</v>
      </c>
      <c r="R11430">
        <v>1</v>
      </c>
      <c r="S11430">
        <v>0</v>
      </c>
      <c r="T11430">
        <v>0</v>
      </c>
      <c r="U11430">
        <v>0</v>
      </c>
      <c r="V11430">
        <v>0</v>
      </c>
      <c r="W11430">
        <v>0</v>
      </c>
      <c r="X11430">
        <v>0</v>
      </c>
      <c r="Y11430">
        <v>0</v>
      </c>
      <c r="Z11430">
        <v>114.3</v>
      </c>
      <c r="AA11430">
        <v>1</v>
      </c>
      <c r="AB11430">
        <v>0</v>
      </c>
      <c r="AC11430">
        <f t="shared" si="1603"/>
        <v>-0.61492137129349977</v>
      </c>
      <c r="AD11430">
        <f t="shared" si="1604"/>
        <v>0.54068340687488869</v>
      </c>
      <c r="AE11430">
        <f t="shared" si="1605"/>
        <v>0.35093738561876714</v>
      </c>
      <c r="AF11430">
        <f t="shared" si="1606"/>
        <v>0.18771340525113889</v>
      </c>
      <c r="AG11430">
        <f t="shared" si="1607"/>
        <v>0</v>
      </c>
      <c r="AH11430">
        <f t="shared" si="1608"/>
        <v>0</v>
      </c>
      <c r="AI11430">
        <f t="shared" si="1609"/>
        <v>0</v>
      </c>
      <c r="AJ11430">
        <f t="shared" si="1610"/>
        <v>0</v>
      </c>
      <c r="AK11430">
        <f t="shared" si="1611"/>
        <v>1</v>
      </c>
    </row>
    <row r="11431" spans="1:37" x14ac:dyDescent="0.35">
      <c r="A11431">
        <v>1</v>
      </c>
      <c r="B11431">
        <v>2</v>
      </c>
      <c r="C11431">
        <v>0</v>
      </c>
      <c r="D11431">
        <v>1</v>
      </c>
      <c r="E11431">
        <v>0</v>
      </c>
      <c r="F11431">
        <v>0</v>
      </c>
      <c r="G11431">
        <v>0</v>
      </c>
      <c r="H11431">
        <v>0</v>
      </c>
      <c r="I11431">
        <v>0</v>
      </c>
      <c r="J11431">
        <v>0</v>
      </c>
      <c r="K11431">
        <v>0</v>
      </c>
      <c r="L11431">
        <v>219</v>
      </c>
      <c r="M11431">
        <v>0</v>
      </c>
      <c r="N11431">
        <v>0</v>
      </c>
      <c r="O11431">
        <v>0</v>
      </c>
      <c r="P11431">
        <v>0</v>
      </c>
      <c r="Q11431">
        <v>0</v>
      </c>
      <c r="R11431">
        <v>0</v>
      </c>
      <c r="S11431">
        <v>0</v>
      </c>
      <c r="T11431">
        <v>1</v>
      </c>
      <c r="U11431">
        <v>0</v>
      </c>
      <c r="V11431">
        <v>0</v>
      </c>
      <c r="W11431">
        <v>0</v>
      </c>
      <c r="X11431">
        <v>0</v>
      </c>
      <c r="Y11431">
        <v>0</v>
      </c>
      <c r="Z11431">
        <v>108</v>
      </c>
      <c r="AA11431">
        <v>0</v>
      </c>
      <c r="AB11431">
        <v>1</v>
      </c>
      <c r="AC11431">
        <f t="shared" si="1603"/>
        <v>1.0867016347795522</v>
      </c>
      <c r="AD11431">
        <f t="shared" si="1604"/>
        <v>2.9644799915135165</v>
      </c>
      <c r="AE11431">
        <f t="shared" si="1605"/>
        <v>0.74776010923484804</v>
      </c>
      <c r="AF11431">
        <f t="shared" si="1606"/>
        <v>0.12623770687540312</v>
      </c>
      <c r="AG11431">
        <f t="shared" si="1607"/>
        <v>1</v>
      </c>
      <c r="AH11431">
        <f t="shared" si="1608"/>
        <v>1</v>
      </c>
      <c r="AI11431">
        <f t="shared" si="1609"/>
        <v>0</v>
      </c>
      <c r="AJ11431">
        <f t="shared" si="1610"/>
        <v>0</v>
      </c>
      <c r="AK11431">
        <f t="shared" si="1611"/>
        <v>0</v>
      </c>
    </row>
    <row r="11432" spans="1:37" x14ac:dyDescent="0.35">
      <c r="A11432">
        <v>1</v>
      </c>
      <c r="B11432">
        <v>2</v>
      </c>
      <c r="C11432">
        <v>0</v>
      </c>
      <c r="D11432">
        <v>3</v>
      </c>
      <c r="E11432">
        <v>0</v>
      </c>
      <c r="F11432">
        <v>0</v>
      </c>
      <c r="G11432">
        <v>0</v>
      </c>
      <c r="H11432">
        <v>0</v>
      </c>
      <c r="I11432">
        <v>0</v>
      </c>
      <c r="J11432">
        <v>0</v>
      </c>
      <c r="K11432">
        <v>0</v>
      </c>
      <c r="L11432">
        <v>267</v>
      </c>
      <c r="M11432">
        <v>0</v>
      </c>
      <c r="N11432">
        <v>0</v>
      </c>
      <c r="O11432">
        <v>0</v>
      </c>
      <c r="P11432">
        <v>0</v>
      </c>
      <c r="Q11432">
        <v>0</v>
      </c>
      <c r="R11432">
        <v>0</v>
      </c>
      <c r="S11432">
        <v>0</v>
      </c>
      <c r="T11432">
        <v>1</v>
      </c>
      <c r="U11432">
        <v>0</v>
      </c>
      <c r="V11432">
        <v>0</v>
      </c>
      <c r="W11432">
        <v>0</v>
      </c>
      <c r="X11432">
        <v>0</v>
      </c>
      <c r="Y11432">
        <v>0</v>
      </c>
      <c r="Z11432">
        <v>95</v>
      </c>
      <c r="AA11432">
        <v>0</v>
      </c>
      <c r="AB11432">
        <v>1</v>
      </c>
      <c r="AC11432">
        <f t="shared" si="1603"/>
        <v>1.639547883258599</v>
      </c>
      <c r="AD11432">
        <f t="shared" si="1604"/>
        <v>5.1528393005969795</v>
      </c>
      <c r="AE11432">
        <f t="shared" si="1605"/>
        <v>0.83747340843064522</v>
      </c>
      <c r="AF11432">
        <f t="shared" si="1606"/>
        <v>7.702897384954091E-2</v>
      </c>
      <c r="AG11432">
        <f t="shared" si="1607"/>
        <v>1</v>
      </c>
      <c r="AH11432">
        <f t="shared" si="1608"/>
        <v>1</v>
      </c>
      <c r="AI11432">
        <f t="shared" si="1609"/>
        <v>0</v>
      </c>
      <c r="AJ11432">
        <f t="shared" si="1610"/>
        <v>0</v>
      </c>
      <c r="AK11432">
        <f t="shared" si="1611"/>
        <v>0</v>
      </c>
    </row>
    <row r="11433" spans="1:37" x14ac:dyDescent="0.35">
      <c r="A11433">
        <v>1</v>
      </c>
      <c r="B11433">
        <v>2</v>
      </c>
      <c r="C11433">
        <v>0</v>
      </c>
      <c r="D11433">
        <v>2</v>
      </c>
      <c r="E11433">
        <v>0</v>
      </c>
      <c r="F11433">
        <v>0</v>
      </c>
      <c r="G11433">
        <v>0</v>
      </c>
      <c r="H11433">
        <v>0</v>
      </c>
      <c r="I11433">
        <v>0</v>
      </c>
      <c r="J11433">
        <v>0</v>
      </c>
      <c r="K11433">
        <v>0</v>
      </c>
      <c r="L11433">
        <v>320</v>
      </c>
      <c r="M11433">
        <v>0</v>
      </c>
      <c r="N11433">
        <v>0</v>
      </c>
      <c r="O11433">
        <v>0</v>
      </c>
      <c r="P11433">
        <v>0</v>
      </c>
      <c r="Q11433">
        <v>0</v>
      </c>
      <c r="R11433">
        <v>0</v>
      </c>
      <c r="S11433">
        <v>1</v>
      </c>
      <c r="T11433">
        <v>0</v>
      </c>
      <c r="U11433">
        <v>0</v>
      </c>
      <c r="V11433">
        <v>0</v>
      </c>
      <c r="W11433">
        <v>0</v>
      </c>
      <c r="X11433">
        <v>0</v>
      </c>
      <c r="Y11433">
        <v>0</v>
      </c>
      <c r="Z11433">
        <v>115</v>
      </c>
      <c r="AA11433">
        <v>1</v>
      </c>
      <c r="AB11433">
        <v>1</v>
      </c>
      <c r="AC11433">
        <f t="shared" si="1603"/>
        <v>2.0155896791879027</v>
      </c>
      <c r="AD11433">
        <f t="shared" si="1604"/>
        <v>7.505151708372412</v>
      </c>
      <c r="AE11433">
        <f t="shared" si="1605"/>
        <v>0.88242420190863757</v>
      </c>
      <c r="AF11433">
        <f t="shared" si="1606"/>
        <v>5.4322589177074464E-2</v>
      </c>
      <c r="AG11433">
        <f t="shared" si="1607"/>
        <v>1</v>
      </c>
      <c r="AH11433">
        <f t="shared" si="1608"/>
        <v>1</v>
      </c>
      <c r="AI11433">
        <f t="shared" si="1609"/>
        <v>0</v>
      </c>
      <c r="AJ11433">
        <f t="shared" si="1610"/>
        <v>0</v>
      </c>
      <c r="AK11433">
        <f t="shared" si="1611"/>
        <v>0</v>
      </c>
    </row>
    <row r="11434" spans="1:37" x14ac:dyDescent="0.35">
      <c r="A11434">
        <v>1</v>
      </c>
      <c r="B11434">
        <v>2</v>
      </c>
      <c r="C11434">
        <v>0</v>
      </c>
      <c r="D11434">
        <v>1</v>
      </c>
      <c r="E11434">
        <v>0</v>
      </c>
      <c r="F11434">
        <v>0</v>
      </c>
      <c r="G11434">
        <v>0</v>
      </c>
      <c r="H11434">
        <v>1</v>
      </c>
      <c r="I11434">
        <v>0</v>
      </c>
      <c r="J11434">
        <v>0</v>
      </c>
      <c r="K11434">
        <v>0</v>
      </c>
      <c r="L11434">
        <v>13</v>
      </c>
      <c r="M11434">
        <v>0</v>
      </c>
      <c r="N11434">
        <v>0</v>
      </c>
      <c r="O11434">
        <v>0</v>
      </c>
      <c r="P11434">
        <v>0</v>
      </c>
      <c r="Q11434">
        <v>0</v>
      </c>
      <c r="R11434">
        <v>0</v>
      </c>
      <c r="S11434">
        <v>0</v>
      </c>
      <c r="T11434">
        <v>0</v>
      </c>
      <c r="U11434">
        <v>0</v>
      </c>
      <c r="V11434">
        <v>0</v>
      </c>
      <c r="W11434">
        <v>1</v>
      </c>
      <c r="X11434">
        <v>0</v>
      </c>
      <c r="Y11434">
        <v>0</v>
      </c>
      <c r="Z11434">
        <v>97</v>
      </c>
      <c r="AA11434">
        <v>1</v>
      </c>
      <c r="AB11434">
        <v>0</v>
      </c>
      <c r="AC11434">
        <f t="shared" si="1603"/>
        <v>-3.9271728318452368</v>
      </c>
      <c r="AD11434">
        <f t="shared" si="1604"/>
        <v>1.9699287097340815E-2</v>
      </c>
      <c r="AE11434">
        <f t="shared" si="1605"/>
        <v>1.9318722045414467E-2</v>
      </c>
      <c r="AF11434">
        <f t="shared" si="1606"/>
        <v>8.4721156744008239E-3</v>
      </c>
      <c r="AG11434">
        <f t="shared" si="1607"/>
        <v>0</v>
      </c>
      <c r="AH11434">
        <f t="shared" si="1608"/>
        <v>0</v>
      </c>
      <c r="AI11434">
        <f t="shared" si="1609"/>
        <v>0</v>
      </c>
      <c r="AJ11434">
        <f t="shared" si="1610"/>
        <v>0</v>
      </c>
      <c r="AK11434">
        <f t="shared" si="1611"/>
        <v>1</v>
      </c>
    </row>
    <row r="11435" spans="1:37" x14ac:dyDescent="0.35">
      <c r="A11435">
        <v>1</v>
      </c>
      <c r="B11435">
        <v>2</v>
      </c>
      <c r="C11435">
        <v>1</v>
      </c>
      <c r="D11435">
        <v>5</v>
      </c>
      <c r="E11435">
        <v>0</v>
      </c>
      <c r="F11435">
        <v>0</v>
      </c>
      <c r="G11435">
        <v>0</v>
      </c>
      <c r="H11435">
        <v>0</v>
      </c>
      <c r="I11435">
        <v>0</v>
      </c>
      <c r="J11435">
        <v>0</v>
      </c>
      <c r="K11435">
        <v>0</v>
      </c>
      <c r="L11435">
        <v>179</v>
      </c>
      <c r="M11435">
        <v>0</v>
      </c>
      <c r="N11435">
        <v>0</v>
      </c>
      <c r="O11435">
        <v>0</v>
      </c>
      <c r="P11435">
        <v>0</v>
      </c>
      <c r="Q11435">
        <v>0</v>
      </c>
      <c r="R11435">
        <v>0</v>
      </c>
      <c r="S11435">
        <v>0</v>
      </c>
      <c r="T11435">
        <v>0</v>
      </c>
      <c r="U11435">
        <v>1</v>
      </c>
      <c r="V11435">
        <v>0</v>
      </c>
      <c r="W11435">
        <v>0</v>
      </c>
      <c r="X11435">
        <v>0</v>
      </c>
      <c r="Y11435">
        <v>0</v>
      </c>
      <c r="Z11435">
        <v>107.1</v>
      </c>
      <c r="AA11435">
        <v>2</v>
      </c>
      <c r="AB11435">
        <v>1</v>
      </c>
      <c r="AC11435">
        <f t="shared" si="1603"/>
        <v>-0.70449865542886192</v>
      </c>
      <c r="AD11435">
        <f t="shared" si="1604"/>
        <v>0.49435635501397679</v>
      </c>
      <c r="AE11435">
        <f t="shared" si="1605"/>
        <v>0.33081557377882137</v>
      </c>
      <c r="AF11435">
        <f t="shared" si="1606"/>
        <v>0.48041405339096277</v>
      </c>
      <c r="AG11435">
        <f t="shared" si="1607"/>
        <v>0</v>
      </c>
      <c r="AH11435">
        <f t="shared" si="1608"/>
        <v>0</v>
      </c>
      <c r="AI11435">
        <f t="shared" si="1609"/>
        <v>0</v>
      </c>
      <c r="AJ11435">
        <f t="shared" si="1610"/>
        <v>1</v>
      </c>
      <c r="AK11435">
        <f t="shared" si="1611"/>
        <v>0</v>
      </c>
    </row>
    <row r="11436" spans="1:37" x14ac:dyDescent="0.35">
      <c r="A11436">
        <v>1</v>
      </c>
      <c r="B11436">
        <v>2</v>
      </c>
      <c r="C11436">
        <v>0</v>
      </c>
      <c r="D11436">
        <v>4</v>
      </c>
      <c r="E11436">
        <v>0</v>
      </c>
      <c r="F11436">
        <v>0</v>
      </c>
      <c r="G11436">
        <v>0</v>
      </c>
      <c r="H11436">
        <v>0</v>
      </c>
      <c r="I11436">
        <v>0</v>
      </c>
      <c r="J11436">
        <v>0</v>
      </c>
      <c r="K11436">
        <v>0</v>
      </c>
      <c r="L11436">
        <v>210</v>
      </c>
      <c r="M11436">
        <v>0</v>
      </c>
      <c r="N11436">
        <v>0</v>
      </c>
      <c r="O11436">
        <v>0</v>
      </c>
      <c r="P11436">
        <v>0</v>
      </c>
      <c r="Q11436">
        <v>0</v>
      </c>
      <c r="R11436">
        <v>0</v>
      </c>
      <c r="S11436">
        <v>1</v>
      </c>
      <c r="T11436">
        <v>0</v>
      </c>
      <c r="U11436">
        <v>0</v>
      </c>
      <c r="V11436">
        <v>0</v>
      </c>
      <c r="W11436">
        <v>0</v>
      </c>
      <c r="X11436">
        <v>0</v>
      </c>
      <c r="Y11436">
        <v>0</v>
      </c>
      <c r="Z11436">
        <v>90.95</v>
      </c>
      <c r="AA11436">
        <v>1</v>
      </c>
      <c r="AB11436">
        <v>0</v>
      </c>
      <c r="AC11436">
        <f t="shared" si="1603"/>
        <v>0.19347785508220561</v>
      </c>
      <c r="AD11436">
        <f t="shared" si="1604"/>
        <v>1.213462514226334</v>
      </c>
      <c r="AE11436">
        <f t="shared" si="1605"/>
        <v>0.54821913921161314</v>
      </c>
      <c r="AF11436">
        <f t="shared" si="1606"/>
        <v>0.34507217144587871</v>
      </c>
      <c r="AG11436">
        <f t="shared" si="1607"/>
        <v>1</v>
      </c>
      <c r="AH11436">
        <f t="shared" si="1608"/>
        <v>0</v>
      </c>
      <c r="AI11436">
        <f t="shared" si="1609"/>
        <v>1</v>
      </c>
      <c r="AJ11436">
        <f t="shared" si="1610"/>
        <v>0</v>
      </c>
      <c r="AK11436">
        <f t="shared" si="1611"/>
        <v>0</v>
      </c>
    </row>
    <row r="11437" spans="1:37" x14ac:dyDescent="0.35">
      <c r="A11437">
        <v>1</v>
      </c>
      <c r="B11437">
        <v>2</v>
      </c>
      <c r="C11437">
        <v>0</v>
      </c>
      <c r="D11437">
        <v>5</v>
      </c>
      <c r="E11437">
        <v>0</v>
      </c>
      <c r="F11437">
        <v>0</v>
      </c>
      <c r="G11437">
        <v>0</v>
      </c>
      <c r="H11437">
        <v>0</v>
      </c>
      <c r="I11437">
        <v>0</v>
      </c>
      <c r="J11437">
        <v>0</v>
      </c>
      <c r="K11437">
        <v>0</v>
      </c>
      <c r="L11437">
        <v>183</v>
      </c>
      <c r="M11437">
        <v>0</v>
      </c>
      <c r="N11437">
        <v>0</v>
      </c>
      <c r="O11437">
        <v>0</v>
      </c>
      <c r="P11437">
        <v>0</v>
      </c>
      <c r="Q11437">
        <v>0</v>
      </c>
      <c r="R11437">
        <v>0</v>
      </c>
      <c r="S11437">
        <v>1</v>
      </c>
      <c r="T11437">
        <v>0</v>
      </c>
      <c r="U11437">
        <v>0</v>
      </c>
      <c r="V11437">
        <v>0</v>
      </c>
      <c r="W11437">
        <v>0</v>
      </c>
      <c r="X11437">
        <v>0</v>
      </c>
      <c r="Y11437">
        <v>0</v>
      </c>
      <c r="Z11437">
        <v>112</v>
      </c>
      <c r="AA11437">
        <v>1</v>
      </c>
      <c r="AB11437">
        <v>1</v>
      </c>
      <c r="AC11437">
        <f t="shared" si="1603"/>
        <v>0.40233498840845749</v>
      </c>
      <c r="AD11437">
        <f t="shared" si="1604"/>
        <v>1.4953121610264826</v>
      </c>
      <c r="AE11437">
        <f t="shared" si="1605"/>
        <v>0.59924853666860034</v>
      </c>
      <c r="AF11437">
        <f t="shared" si="1606"/>
        <v>0.2223930178158405</v>
      </c>
      <c r="AG11437">
        <f t="shared" si="1607"/>
        <v>1</v>
      </c>
      <c r="AH11437">
        <f t="shared" si="1608"/>
        <v>1</v>
      </c>
      <c r="AI11437">
        <f t="shared" si="1609"/>
        <v>0</v>
      </c>
      <c r="AJ11437">
        <f t="shared" si="1610"/>
        <v>0</v>
      </c>
      <c r="AK11437">
        <f t="shared" si="1611"/>
        <v>0</v>
      </c>
    </row>
    <row r="11438" spans="1:37" x14ac:dyDescent="0.35">
      <c r="A11438">
        <v>1</v>
      </c>
      <c r="B11438">
        <v>1</v>
      </c>
      <c r="C11438">
        <v>0</v>
      </c>
      <c r="D11438">
        <v>6</v>
      </c>
      <c r="E11438">
        <v>0</v>
      </c>
      <c r="F11438">
        <v>0</v>
      </c>
      <c r="G11438">
        <v>0</v>
      </c>
      <c r="H11438">
        <v>0</v>
      </c>
      <c r="I11438">
        <v>0</v>
      </c>
      <c r="J11438">
        <v>0</v>
      </c>
      <c r="K11438">
        <v>0</v>
      </c>
      <c r="L11438">
        <v>245</v>
      </c>
      <c r="M11438">
        <v>0</v>
      </c>
      <c r="N11438">
        <v>0</v>
      </c>
      <c r="O11438">
        <v>0</v>
      </c>
      <c r="P11438">
        <v>0</v>
      </c>
      <c r="Q11438">
        <v>0</v>
      </c>
      <c r="R11438">
        <v>1</v>
      </c>
      <c r="S11438">
        <v>0</v>
      </c>
      <c r="T11438">
        <v>0</v>
      </c>
      <c r="U11438">
        <v>0</v>
      </c>
      <c r="V11438">
        <v>0</v>
      </c>
      <c r="W11438">
        <v>0</v>
      </c>
      <c r="X11438">
        <v>0</v>
      </c>
      <c r="Y11438">
        <v>0</v>
      </c>
      <c r="Z11438">
        <v>110</v>
      </c>
      <c r="AA11438">
        <v>0</v>
      </c>
      <c r="AB11438">
        <v>1</v>
      </c>
      <c r="AC11438">
        <f t="shared" si="1603"/>
        <v>2.3565994328056141</v>
      </c>
      <c r="AD11438">
        <f t="shared" si="1604"/>
        <v>10.554997377139086</v>
      </c>
      <c r="AE11438">
        <f t="shared" si="1605"/>
        <v>0.91345735811429574</v>
      </c>
      <c r="AF11438">
        <f t="shared" si="1606"/>
        <v>3.9311721511122007E-2</v>
      </c>
      <c r="AG11438">
        <f t="shared" si="1607"/>
        <v>1</v>
      </c>
      <c r="AH11438">
        <f t="shared" si="1608"/>
        <v>1</v>
      </c>
      <c r="AI11438">
        <f t="shared" si="1609"/>
        <v>0</v>
      </c>
      <c r="AJ11438">
        <f t="shared" si="1610"/>
        <v>0</v>
      </c>
      <c r="AK11438">
        <f t="shared" si="1611"/>
        <v>0</v>
      </c>
    </row>
    <row r="11439" spans="1:37" x14ac:dyDescent="0.35">
      <c r="A11439">
        <v>1</v>
      </c>
      <c r="B11439">
        <v>2</v>
      </c>
      <c r="C11439">
        <v>0</v>
      </c>
      <c r="D11439">
        <v>4</v>
      </c>
      <c r="E11439">
        <v>0</v>
      </c>
      <c r="F11439">
        <v>0</v>
      </c>
      <c r="G11439">
        <v>0</v>
      </c>
      <c r="H11439">
        <v>0</v>
      </c>
      <c r="I11439">
        <v>0</v>
      </c>
      <c r="J11439">
        <v>0</v>
      </c>
      <c r="K11439">
        <v>0</v>
      </c>
      <c r="L11439">
        <v>124</v>
      </c>
      <c r="M11439">
        <v>0</v>
      </c>
      <c r="N11439">
        <v>0</v>
      </c>
      <c r="O11439">
        <v>0</v>
      </c>
      <c r="P11439">
        <v>0</v>
      </c>
      <c r="Q11439">
        <v>0</v>
      </c>
      <c r="R11439">
        <v>0</v>
      </c>
      <c r="S11439">
        <v>0</v>
      </c>
      <c r="T11439">
        <v>0</v>
      </c>
      <c r="U11439">
        <v>0</v>
      </c>
      <c r="V11439">
        <v>0</v>
      </c>
      <c r="W11439">
        <v>1</v>
      </c>
      <c r="X11439">
        <v>0</v>
      </c>
      <c r="Y11439">
        <v>0</v>
      </c>
      <c r="Z11439">
        <v>72.25</v>
      </c>
      <c r="AA11439">
        <v>2</v>
      </c>
      <c r="AB11439">
        <v>0</v>
      </c>
      <c r="AC11439">
        <f t="shared" si="1603"/>
        <v>-3.7408115348992741</v>
      </c>
      <c r="AD11439">
        <f t="shared" si="1604"/>
        <v>2.3734833667591691E-2</v>
      </c>
      <c r="AE11439">
        <f t="shared" si="1605"/>
        <v>2.3184552177989506E-2</v>
      </c>
      <c r="AF11439">
        <f t="shared" si="1606"/>
        <v>1.0187480870291674E-2</v>
      </c>
      <c r="AG11439">
        <f t="shared" si="1607"/>
        <v>0</v>
      </c>
      <c r="AH11439">
        <f t="shared" si="1608"/>
        <v>0</v>
      </c>
      <c r="AI11439">
        <f t="shared" si="1609"/>
        <v>0</v>
      </c>
      <c r="AJ11439">
        <f t="shared" si="1610"/>
        <v>0</v>
      </c>
      <c r="AK11439">
        <f t="shared" si="1611"/>
        <v>1</v>
      </c>
    </row>
    <row r="11440" spans="1:37" x14ac:dyDescent="0.35">
      <c r="A11440">
        <v>1</v>
      </c>
      <c r="B11440">
        <v>1</v>
      </c>
      <c r="C11440">
        <v>0</v>
      </c>
      <c r="D11440">
        <v>3</v>
      </c>
      <c r="E11440">
        <v>0</v>
      </c>
      <c r="F11440">
        <v>0</v>
      </c>
      <c r="G11440">
        <v>0</v>
      </c>
      <c r="H11440">
        <v>0</v>
      </c>
      <c r="I11440">
        <v>0</v>
      </c>
      <c r="J11440">
        <v>0</v>
      </c>
      <c r="K11440">
        <v>0</v>
      </c>
      <c r="L11440">
        <v>118</v>
      </c>
      <c r="M11440">
        <v>0</v>
      </c>
      <c r="N11440">
        <v>0</v>
      </c>
      <c r="O11440">
        <v>0</v>
      </c>
      <c r="P11440">
        <v>0</v>
      </c>
      <c r="Q11440">
        <v>1</v>
      </c>
      <c r="R11440">
        <v>0</v>
      </c>
      <c r="S11440">
        <v>0</v>
      </c>
      <c r="T11440">
        <v>0</v>
      </c>
      <c r="U11440">
        <v>0</v>
      </c>
      <c r="V11440">
        <v>0</v>
      </c>
      <c r="W11440">
        <v>0</v>
      </c>
      <c r="X11440">
        <v>0</v>
      </c>
      <c r="Y11440">
        <v>0</v>
      </c>
      <c r="Z11440">
        <v>110</v>
      </c>
      <c r="AA11440">
        <v>0</v>
      </c>
      <c r="AB11440">
        <v>0</v>
      </c>
      <c r="AC11440">
        <f t="shared" si="1603"/>
        <v>8.4127990478736425E-2</v>
      </c>
      <c r="AD11440">
        <f t="shared" si="1604"/>
        <v>1.0877681088605429</v>
      </c>
      <c r="AE11440">
        <f t="shared" si="1605"/>
        <v>0.52101960186288232</v>
      </c>
      <c r="AF11440">
        <f t="shared" si="1606"/>
        <v>0.3196822593517743</v>
      </c>
      <c r="AG11440">
        <f t="shared" si="1607"/>
        <v>1</v>
      </c>
      <c r="AH11440">
        <f t="shared" si="1608"/>
        <v>0</v>
      </c>
      <c r="AI11440">
        <f t="shared" si="1609"/>
        <v>1</v>
      </c>
      <c r="AJ11440">
        <f t="shared" si="1610"/>
        <v>0</v>
      </c>
      <c r="AK11440">
        <f t="shared" si="1611"/>
        <v>0</v>
      </c>
    </row>
    <row r="11441" spans="1:37" x14ac:dyDescent="0.35">
      <c r="A11441">
        <v>1</v>
      </c>
      <c r="B11441">
        <v>2</v>
      </c>
      <c r="C11441">
        <v>0</v>
      </c>
      <c r="D11441">
        <v>3</v>
      </c>
      <c r="E11441">
        <v>0</v>
      </c>
      <c r="F11441">
        <v>0</v>
      </c>
      <c r="G11441">
        <v>0</v>
      </c>
      <c r="H11441">
        <v>0</v>
      </c>
      <c r="I11441">
        <v>0</v>
      </c>
      <c r="J11441">
        <v>0</v>
      </c>
      <c r="K11441">
        <v>0</v>
      </c>
      <c r="L11441">
        <v>198</v>
      </c>
      <c r="M11441">
        <v>0</v>
      </c>
      <c r="N11441">
        <v>0</v>
      </c>
      <c r="O11441">
        <v>0</v>
      </c>
      <c r="P11441">
        <v>0</v>
      </c>
      <c r="Q11441">
        <v>0</v>
      </c>
      <c r="R11441">
        <v>0</v>
      </c>
      <c r="S11441">
        <v>0</v>
      </c>
      <c r="T11441">
        <v>1</v>
      </c>
      <c r="U11441">
        <v>0</v>
      </c>
      <c r="V11441">
        <v>0</v>
      </c>
      <c r="W11441">
        <v>0</v>
      </c>
      <c r="X11441">
        <v>0</v>
      </c>
      <c r="Y11441">
        <v>0</v>
      </c>
      <c r="Z11441">
        <v>90</v>
      </c>
      <c r="AA11441">
        <v>0</v>
      </c>
      <c r="AB11441">
        <v>1</v>
      </c>
      <c r="AC11441">
        <f t="shared" si="1603"/>
        <v>0.59846551416313076</v>
      </c>
      <c r="AD11441">
        <f t="shared" si="1604"/>
        <v>1.8193249290244522</v>
      </c>
      <c r="AE11441">
        <f t="shared" si="1605"/>
        <v>0.64530516163455431</v>
      </c>
      <c r="AF11441">
        <f t="shared" si="1606"/>
        <v>0.19023486106606693</v>
      </c>
      <c r="AG11441">
        <f t="shared" si="1607"/>
        <v>1</v>
      </c>
      <c r="AH11441">
        <f t="shared" si="1608"/>
        <v>1</v>
      </c>
      <c r="AI11441">
        <f t="shared" si="1609"/>
        <v>0</v>
      </c>
      <c r="AJ11441">
        <f t="shared" si="1610"/>
        <v>0</v>
      </c>
      <c r="AK11441">
        <f t="shared" si="1611"/>
        <v>0</v>
      </c>
    </row>
    <row r="11442" spans="1:37" x14ac:dyDescent="0.35">
      <c r="A11442">
        <v>1</v>
      </c>
      <c r="B11442">
        <v>2</v>
      </c>
      <c r="C11442">
        <v>0</v>
      </c>
      <c r="D11442">
        <v>2</v>
      </c>
      <c r="E11442">
        <v>0</v>
      </c>
      <c r="F11442">
        <v>0</v>
      </c>
      <c r="G11442">
        <v>0</v>
      </c>
      <c r="H11442">
        <v>0</v>
      </c>
      <c r="I11442">
        <v>0</v>
      </c>
      <c r="J11442">
        <v>0</v>
      </c>
      <c r="K11442">
        <v>0</v>
      </c>
      <c r="L11442">
        <v>0</v>
      </c>
      <c r="M11442">
        <v>0</v>
      </c>
      <c r="N11442">
        <v>0</v>
      </c>
      <c r="O11442">
        <v>0</v>
      </c>
      <c r="P11442">
        <v>0</v>
      </c>
      <c r="Q11442">
        <v>0</v>
      </c>
      <c r="R11442">
        <v>0</v>
      </c>
      <c r="S11442">
        <v>0</v>
      </c>
      <c r="T11442">
        <v>1</v>
      </c>
      <c r="U11442">
        <v>0</v>
      </c>
      <c r="V11442">
        <v>0</v>
      </c>
      <c r="W11442">
        <v>0</v>
      </c>
      <c r="X11442">
        <v>0</v>
      </c>
      <c r="Y11442">
        <v>0</v>
      </c>
      <c r="Z11442">
        <v>119.97</v>
      </c>
      <c r="AA11442">
        <v>0</v>
      </c>
      <c r="AB11442">
        <v>0</v>
      </c>
      <c r="AC11442">
        <f t="shared" si="1603"/>
        <v>-1.4927923669844714</v>
      </c>
      <c r="AD11442">
        <f t="shared" si="1604"/>
        <v>0.22474421021025084</v>
      </c>
      <c r="AE11442">
        <f t="shared" si="1605"/>
        <v>0.1835029782844772</v>
      </c>
      <c r="AF11442">
        <f t="shared" si="1606"/>
        <v>8.8045395072901558E-2</v>
      </c>
      <c r="AG11442">
        <f t="shared" si="1607"/>
        <v>0</v>
      </c>
      <c r="AH11442">
        <f t="shared" si="1608"/>
        <v>0</v>
      </c>
      <c r="AI11442">
        <f t="shared" si="1609"/>
        <v>0</v>
      </c>
      <c r="AJ11442">
        <f t="shared" si="1610"/>
        <v>0</v>
      </c>
      <c r="AK11442">
        <f t="shared" si="1611"/>
        <v>1</v>
      </c>
    </row>
    <row r="11443" spans="1:37" x14ac:dyDescent="0.35">
      <c r="A11443">
        <v>1</v>
      </c>
      <c r="B11443">
        <v>1</v>
      </c>
      <c r="C11443">
        <v>0</v>
      </c>
      <c r="D11443">
        <v>10</v>
      </c>
      <c r="E11443">
        <v>0</v>
      </c>
      <c r="F11443">
        <v>0</v>
      </c>
      <c r="G11443">
        <v>0</v>
      </c>
      <c r="H11443">
        <v>0</v>
      </c>
      <c r="I11443">
        <v>0</v>
      </c>
      <c r="J11443">
        <v>0</v>
      </c>
      <c r="K11443">
        <v>0</v>
      </c>
      <c r="L11443">
        <v>0</v>
      </c>
      <c r="M11443">
        <v>0</v>
      </c>
      <c r="N11443">
        <v>0</v>
      </c>
      <c r="O11443">
        <v>0</v>
      </c>
      <c r="P11443">
        <v>0</v>
      </c>
      <c r="Q11443">
        <v>0</v>
      </c>
      <c r="R11443">
        <v>0</v>
      </c>
      <c r="S11443">
        <v>0</v>
      </c>
      <c r="T11443">
        <v>0</v>
      </c>
      <c r="U11443">
        <v>0</v>
      </c>
      <c r="V11443">
        <v>1</v>
      </c>
      <c r="W11443">
        <v>0</v>
      </c>
      <c r="X11443">
        <v>1</v>
      </c>
      <c r="Y11443">
        <v>0</v>
      </c>
      <c r="Z11443">
        <v>69</v>
      </c>
      <c r="AA11443">
        <v>1</v>
      </c>
      <c r="AB11443">
        <v>0</v>
      </c>
      <c r="AC11443">
        <f t="shared" si="1603"/>
        <v>-4.679697334948445</v>
      </c>
      <c r="AD11443">
        <f t="shared" si="1604"/>
        <v>9.2818227453314219E-3</v>
      </c>
      <c r="AE11443">
        <f t="shared" si="1605"/>
        <v>9.196462807666627E-3</v>
      </c>
      <c r="AF11443">
        <f t="shared" si="1606"/>
        <v>4.0124516417418942E-3</v>
      </c>
      <c r="AG11443">
        <f t="shared" si="1607"/>
        <v>0</v>
      </c>
      <c r="AH11443">
        <f t="shared" si="1608"/>
        <v>0</v>
      </c>
      <c r="AI11443">
        <f t="shared" si="1609"/>
        <v>0</v>
      </c>
      <c r="AJ11443">
        <f t="shared" si="1610"/>
        <v>0</v>
      </c>
      <c r="AK11443">
        <f t="shared" si="1611"/>
        <v>1</v>
      </c>
    </row>
    <row r="11444" spans="1:37" x14ac:dyDescent="0.35">
      <c r="A11444">
        <v>1</v>
      </c>
      <c r="B11444">
        <v>2</v>
      </c>
      <c r="C11444">
        <v>0</v>
      </c>
      <c r="D11444">
        <v>3</v>
      </c>
      <c r="E11444">
        <v>0</v>
      </c>
      <c r="F11444">
        <v>0</v>
      </c>
      <c r="G11444">
        <v>0</v>
      </c>
      <c r="H11444">
        <v>0</v>
      </c>
      <c r="I11444">
        <v>0</v>
      </c>
      <c r="J11444">
        <v>0</v>
      </c>
      <c r="K11444">
        <v>0</v>
      </c>
      <c r="L11444">
        <v>338</v>
      </c>
      <c r="M11444">
        <v>0</v>
      </c>
      <c r="N11444">
        <v>0</v>
      </c>
      <c r="O11444">
        <v>0</v>
      </c>
      <c r="P11444">
        <v>0</v>
      </c>
      <c r="Q11444">
        <v>0</v>
      </c>
      <c r="R11444">
        <v>0</v>
      </c>
      <c r="S11444">
        <v>0</v>
      </c>
      <c r="T11444">
        <v>0</v>
      </c>
      <c r="U11444">
        <v>1</v>
      </c>
      <c r="V11444">
        <v>0</v>
      </c>
      <c r="W11444">
        <v>0</v>
      </c>
      <c r="X11444">
        <v>0</v>
      </c>
      <c r="Y11444">
        <v>0</v>
      </c>
      <c r="Z11444">
        <v>90.67</v>
      </c>
      <c r="AA11444">
        <v>1</v>
      </c>
      <c r="AB11444">
        <v>0</v>
      </c>
      <c r="AC11444">
        <f t="shared" si="1603"/>
        <v>1.7107725617726182</v>
      </c>
      <c r="AD11444">
        <f t="shared" si="1604"/>
        <v>5.5332345923138897</v>
      </c>
      <c r="AE11444">
        <f t="shared" si="1605"/>
        <v>0.8469364621964649</v>
      </c>
      <c r="AF11444">
        <f t="shared" si="1606"/>
        <v>0.81512825291172109</v>
      </c>
      <c r="AG11444">
        <f t="shared" si="1607"/>
        <v>1</v>
      </c>
      <c r="AH11444">
        <f t="shared" si="1608"/>
        <v>0</v>
      </c>
      <c r="AI11444">
        <f t="shared" si="1609"/>
        <v>1</v>
      </c>
      <c r="AJ11444">
        <f t="shared" si="1610"/>
        <v>0</v>
      </c>
      <c r="AK11444">
        <f t="shared" si="1611"/>
        <v>0</v>
      </c>
    </row>
    <row r="11445" spans="1:37" x14ac:dyDescent="0.35">
      <c r="A11445">
        <v>1</v>
      </c>
      <c r="B11445">
        <v>2</v>
      </c>
      <c r="C11445">
        <v>0</v>
      </c>
      <c r="D11445">
        <v>3</v>
      </c>
      <c r="E11445">
        <v>0</v>
      </c>
      <c r="F11445">
        <v>0</v>
      </c>
      <c r="G11445">
        <v>0</v>
      </c>
      <c r="H11445">
        <v>0</v>
      </c>
      <c r="I11445">
        <v>0</v>
      </c>
      <c r="J11445">
        <v>0</v>
      </c>
      <c r="K11445">
        <v>0</v>
      </c>
      <c r="L11445">
        <v>126</v>
      </c>
      <c r="M11445">
        <v>0</v>
      </c>
      <c r="N11445">
        <v>0</v>
      </c>
      <c r="O11445">
        <v>0</v>
      </c>
      <c r="P11445">
        <v>0</v>
      </c>
      <c r="Q11445">
        <v>1</v>
      </c>
      <c r="R11445">
        <v>0</v>
      </c>
      <c r="S11445">
        <v>0</v>
      </c>
      <c r="T11445">
        <v>0</v>
      </c>
      <c r="U11445">
        <v>0</v>
      </c>
      <c r="V11445">
        <v>0</v>
      </c>
      <c r="W11445">
        <v>0</v>
      </c>
      <c r="X11445">
        <v>0</v>
      </c>
      <c r="Y11445">
        <v>0</v>
      </c>
      <c r="Z11445">
        <v>80.75</v>
      </c>
      <c r="AA11445">
        <v>1</v>
      </c>
      <c r="AB11445">
        <v>0</v>
      </c>
      <c r="AC11445">
        <f t="shared" si="1603"/>
        <v>-1.4180764207209509</v>
      </c>
      <c r="AD11445">
        <f t="shared" si="1604"/>
        <v>0.24217942044820351</v>
      </c>
      <c r="AE11445">
        <f t="shared" si="1605"/>
        <v>0.19496331726444177</v>
      </c>
      <c r="AF11445">
        <f t="shared" si="1606"/>
        <v>9.4184329884720613E-2</v>
      </c>
      <c r="AG11445">
        <f t="shared" si="1607"/>
        <v>0</v>
      </c>
      <c r="AH11445">
        <f t="shared" si="1608"/>
        <v>0</v>
      </c>
      <c r="AI11445">
        <f t="shared" si="1609"/>
        <v>0</v>
      </c>
      <c r="AJ11445">
        <f t="shared" si="1610"/>
        <v>0</v>
      </c>
      <c r="AK11445">
        <f t="shared" si="1611"/>
        <v>1</v>
      </c>
    </row>
    <row r="11446" spans="1:37" x14ac:dyDescent="0.35">
      <c r="A11446">
        <v>1</v>
      </c>
      <c r="B11446">
        <v>1</v>
      </c>
      <c r="C11446">
        <v>0</v>
      </c>
      <c r="D11446">
        <v>1</v>
      </c>
      <c r="E11446">
        <v>0</v>
      </c>
      <c r="F11446">
        <v>0</v>
      </c>
      <c r="G11446">
        <v>0</v>
      </c>
      <c r="H11446">
        <v>0</v>
      </c>
      <c r="I11446">
        <v>0</v>
      </c>
      <c r="J11446">
        <v>0</v>
      </c>
      <c r="K11446">
        <v>0</v>
      </c>
      <c r="L11446">
        <v>15</v>
      </c>
      <c r="M11446">
        <v>1</v>
      </c>
      <c r="N11446">
        <v>0</v>
      </c>
      <c r="O11446">
        <v>0</v>
      </c>
      <c r="P11446">
        <v>0</v>
      </c>
      <c r="Q11446">
        <v>0</v>
      </c>
      <c r="R11446">
        <v>0</v>
      </c>
      <c r="S11446">
        <v>0</v>
      </c>
      <c r="T11446">
        <v>0</v>
      </c>
      <c r="U11446">
        <v>0</v>
      </c>
      <c r="V11446">
        <v>0</v>
      </c>
      <c r="W11446">
        <v>0</v>
      </c>
      <c r="X11446">
        <v>0</v>
      </c>
      <c r="Y11446">
        <v>0</v>
      </c>
      <c r="Z11446">
        <v>81</v>
      </c>
      <c r="AA11446">
        <v>0</v>
      </c>
      <c r="AB11446">
        <v>0</v>
      </c>
      <c r="AC11446">
        <f t="shared" si="1603"/>
        <v>-1.1855013652072548</v>
      </c>
      <c r="AD11446">
        <f t="shared" si="1604"/>
        <v>0.30559292742289962</v>
      </c>
      <c r="AE11446">
        <f t="shared" si="1605"/>
        <v>0.23406447829501287</v>
      </c>
      <c r="AF11446">
        <f t="shared" si="1606"/>
        <v>0.11580778878300352</v>
      </c>
      <c r="AG11446">
        <f t="shared" si="1607"/>
        <v>0</v>
      </c>
      <c r="AH11446">
        <f t="shared" si="1608"/>
        <v>0</v>
      </c>
      <c r="AI11446">
        <f t="shared" si="1609"/>
        <v>0</v>
      </c>
      <c r="AJ11446">
        <f t="shared" si="1610"/>
        <v>0</v>
      </c>
      <c r="AK11446">
        <f t="shared" si="1611"/>
        <v>1</v>
      </c>
    </row>
    <row r="11447" spans="1:37" x14ac:dyDescent="0.35">
      <c r="A11447">
        <v>1</v>
      </c>
      <c r="B11447">
        <v>2</v>
      </c>
      <c r="C11447">
        <v>0</v>
      </c>
      <c r="D11447">
        <v>2</v>
      </c>
      <c r="E11447">
        <v>0</v>
      </c>
      <c r="F11447">
        <v>0</v>
      </c>
      <c r="G11447">
        <v>0</v>
      </c>
      <c r="H11447">
        <v>0</v>
      </c>
      <c r="I11447">
        <v>0</v>
      </c>
      <c r="J11447">
        <v>0</v>
      </c>
      <c r="K11447">
        <v>0</v>
      </c>
      <c r="L11447">
        <v>122</v>
      </c>
      <c r="M11447">
        <v>0</v>
      </c>
      <c r="N11447">
        <v>0</v>
      </c>
      <c r="O11447">
        <v>1</v>
      </c>
      <c r="P11447">
        <v>0</v>
      </c>
      <c r="Q11447">
        <v>0</v>
      </c>
      <c r="R11447">
        <v>0</v>
      </c>
      <c r="S11447">
        <v>0</v>
      </c>
      <c r="T11447">
        <v>0</v>
      </c>
      <c r="U11447">
        <v>0</v>
      </c>
      <c r="V11447">
        <v>0</v>
      </c>
      <c r="W11447">
        <v>0</v>
      </c>
      <c r="X11447">
        <v>0</v>
      </c>
      <c r="Y11447">
        <v>0</v>
      </c>
      <c r="Z11447">
        <v>85</v>
      </c>
      <c r="AA11447">
        <v>0</v>
      </c>
      <c r="AB11447">
        <v>1</v>
      </c>
      <c r="AC11447">
        <f t="shared" si="1603"/>
        <v>0.14397115907240843</v>
      </c>
      <c r="AD11447">
        <f t="shared" si="1604"/>
        <v>1.1548508010762741</v>
      </c>
      <c r="AE11447">
        <f t="shared" si="1605"/>
        <v>0.53593074773411953</v>
      </c>
      <c r="AF11447">
        <f t="shared" si="1606"/>
        <v>0.27089132564310703</v>
      </c>
      <c r="AG11447">
        <f t="shared" si="1607"/>
        <v>1</v>
      </c>
      <c r="AH11447">
        <f t="shared" si="1608"/>
        <v>1</v>
      </c>
      <c r="AI11447">
        <f t="shared" si="1609"/>
        <v>0</v>
      </c>
      <c r="AJ11447">
        <f t="shared" si="1610"/>
        <v>0</v>
      </c>
      <c r="AK11447">
        <f t="shared" si="1611"/>
        <v>0</v>
      </c>
    </row>
    <row r="11448" spans="1:37" x14ac:dyDescent="0.35">
      <c r="A11448">
        <v>1</v>
      </c>
      <c r="B11448">
        <v>1</v>
      </c>
      <c r="C11448">
        <v>0</v>
      </c>
      <c r="D11448">
        <v>1</v>
      </c>
      <c r="E11448">
        <v>0</v>
      </c>
      <c r="F11448">
        <v>0</v>
      </c>
      <c r="G11448">
        <v>0</v>
      </c>
      <c r="H11448">
        <v>1</v>
      </c>
      <c r="I11448">
        <v>0</v>
      </c>
      <c r="J11448">
        <v>0</v>
      </c>
      <c r="K11448">
        <v>0</v>
      </c>
      <c r="L11448">
        <v>10</v>
      </c>
      <c r="M11448">
        <v>0</v>
      </c>
      <c r="N11448">
        <v>0</v>
      </c>
      <c r="O11448">
        <v>0</v>
      </c>
      <c r="P11448">
        <v>0</v>
      </c>
      <c r="Q11448">
        <v>0</v>
      </c>
      <c r="R11448">
        <v>0</v>
      </c>
      <c r="S11448">
        <v>0</v>
      </c>
      <c r="T11448">
        <v>1</v>
      </c>
      <c r="U11448">
        <v>0</v>
      </c>
      <c r="V11448">
        <v>0</v>
      </c>
      <c r="W11448">
        <v>0</v>
      </c>
      <c r="X11448">
        <v>0</v>
      </c>
      <c r="Y11448">
        <v>0</v>
      </c>
      <c r="Z11448">
        <v>195</v>
      </c>
      <c r="AA11448">
        <v>2</v>
      </c>
      <c r="AB11448">
        <v>0</v>
      </c>
      <c r="AC11448">
        <f t="shared" si="1603"/>
        <v>-2.22601902825535</v>
      </c>
      <c r="AD11448">
        <f t="shared" si="1604"/>
        <v>0.10795735097231139</v>
      </c>
      <c r="AE11448">
        <f t="shared" si="1605"/>
        <v>9.7438182866489531E-2</v>
      </c>
      <c r="AF11448">
        <f t="shared" si="1606"/>
        <v>4.4523043249928167E-2</v>
      </c>
      <c r="AG11448">
        <f t="shared" si="1607"/>
        <v>0</v>
      </c>
      <c r="AH11448">
        <f t="shared" si="1608"/>
        <v>0</v>
      </c>
      <c r="AI11448">
        <f t="shared" si="1609"/>
        <v>0</v>
      </c>
      <c r="AJ11448">
        <f t="shared" si="1610"/>
        <v>0</v>
      </c>
      <c r="AK11448">
        <f t="shared" si="1611"/>
        <v>1</v>
      </c>
    </row>
    <row r="11449" spans="1:37" x14ac:dyDescent="0.35">
      <c r="A11449">
        <v>1</v>
      </c>
      <c r="B11449">
        <v>2</v>
      </c>
      <c r="C11449">
        <v>0</v>
      </c>
      <c r="D11449">
        <v>4</v>
      </c>
      <c r="E11449">
        <v>0</v>
      </c>
      <c r="F11449">
        <v>0</v>
      </c>
      <c r="G11449">
        <v>0</v>
      </c>
      <c r="H11449">
        <v>0</v>
      </c>
      <c r="I11449">
        <v>0</v>
      </c>
      <c r="J11449">
        <v>0</v>
      </c>
      <c r="K11449">
        <v>0</v>
      </c>
      <c r="L11449">
        <v>2</v>
      </c>
      <c r="M11449">
        <v>0</v>
      </c>
      <c r="N11449">
        <v>0</v>
      </c>
      <c r="O11449">
        <v>0</v>
      </c>
      <c r="P11449">
        <v>0</v>
      </c>
      <c r="Q11449">
        <v>0</v>
      </c>
      <c r="R11449">
        <v>0</v>
      </c>
      <c r="S11449">
        <v>0</v>
      </c>
      <c r="T11449">
        <v>0</v>
      </c>
      <c r="U11449">
        <v>0</v>
      </c>
      <c r="V11449">
        <v>0</v>
      </c>
      <c r="W11449">
        <v>0</v>
      </c>
      <c r="X11449">
        <v>0</v>
      </c>
      <c r="Y11449">
        <v>0</v>
      </c>
      <c r="Z11449">
        <v>75</v>
      </c>
      <c r="AA11449">
        <v>0</v>
      </c>
      <c r="AB11449">
        <v>0</v>
      </c>
      <c r="AC11449">
        <f t="shared" si="1603"/>
        <v>-3.9702825852363595</v>
      </c>
      <c r="AD11449">
        <f t="shared" si="1604"/>
        <v>1.886810053508059E-2</v>
      </c>
      <c r="AE11449">
        <f t="shared" si="1605"/>
        <v>1.8518688066857327E-2</v>
      </c>
      <c r="AF11449">
        <f t="shared" si="1606"/>
        <v>8.11796524541291E-3</v>
      </c>
      <c r="AG11449">
        <f t="shared" si="1607"/>
        <v>0</v>
      </c>
      <c r="AH11449">
        <f t="shared" si="1608"/>
        <v>0</v>
      </c>
      <c r="AI11449">
        <f t="shared" si="1609"/>
        <v>0</v>
      </c>
      <c r="AJ11449">
        <f t="shared" si="1610"/>
        <v>0</v>
      </c>
      <c r="AK11449">
        <f t="shared" si="1611"/>
        <v>1</v>
      </c>
    </row>
    <row r="11450" spans="1:37" x14ac:dyDescent="0.35">
      <c r="A11450">
        <v>1</v>
      </c>
      <c r="B11450">
        <v>2</v>
      </c>
      <c r="C11450">
        <v>0</v>
      </c>
      <c r="D11450">
        <v>4</v>
      </c>
      <c r="E11450">
        <v>0</v>
      </c>
      <c r="F11450">
        <v>0</v>
      </c>
      <c r="G11450">
        <v>0</v>
      </c>
      <c r="H11450">
        <v>0</v>
      </c>
      <c r="I11450">
        <v>0</v>
      </c>
      <c r="J11450">
        <v>0</v>
      </c>
      <c r="K11450">
        <v>0</v>
      </c>
      <c r="L11450">
        <v>205</v>
      </c>
      <c r="M11450">
        <v>0</v>
      </c>
      <c r="N11450">
        <v>0</v>
      </c>
      <c r="O11450">
        <v>0</v>
      </c>
      <c r="P11450">
        <v>0</v>
      </c>
      <c r="Q11450">
        <v>0</v>
      </c>
      <c r="R11450">
        <v>1</v>
      </c>
      <c r="S11450">
        <v>0</v>
      </c>
      <c r="T11450">
        <v>0</v>
      </c>
      <c r="U11450">
        <v>0</v>
      </c>
      <c r="V11450">
        <v>0</v>
      </c>
      <c r="W11450">
        <v>0</v>
      </c>
      <c r="X11450">
        <v>0</v>
      </c>
      <c r="Y11450">
        <v>0</v>
      </c>
      <c r="Z11450">
        <v>90.95</v>
      </c>
      <c r="AA11450">
        <v>0</v>
      </c>
      <c r="AB11450">
        <v>1</v>
      </c>
      <c r="AC11450">
        <f t="shared" si="1603"/>
        <v>1.3528163344488617</v>
      </c>
      <c r="AD11450">
        <f t="shared" si="1604"/>
        <v>3.8683046435222499</v>
      </c>
      <c r="AE11450">
        <f t="shared" si="1605"/>
        <v>0.7945896830161201</v>
      </c>
      <c r="AF11450">
        <f t="shared" si="1606"/>
        <v>9.9857078140783068E-2</v>
      </c>
      <c r="AG11450">
        <f t="shared" si="1607"/>
        <v>1</v>
      </c>
      <c r="AH11450">
        <f t="shared" si="1608"/>
        <v>1</v>
      </c>
      <c r="AI11450">
        <f t="shared" si="1609"/>
        <v>0</v>
      </c>
      <c r="AJ11450">
        <f t="shared" si="1610"/>
        <v>0</v>
      </c>
      <c r="AK11450">
        <f t="shared" si="1611"/>
        <v>0</v>
      </c>
    </row>
    <row r="11451" spans="1:37" x14ac:dyDescent="0.35">
      <c r="A11451">
        <v>1</v>
      </c>
      <c r="B11451">
        <v>2</v>
      </c>
      <c r="C11451">
        <v>0</v>
      </c>
      <c r="D11451">
        <v>4</v>
      </c>
      <c r="E11451">
        <v>0</v>
      </c>
      <c r="F11451">
        <v>0</v>
      </c>
      <c r="G11451">
        <v>0</v>
      </c>
      <c r="H11451">
        <v>0</v>
      </c>
      <c r="I11451">
        <v>0</v>
      </c>
      <c r="J11451">
        <v>0</v>
      </c>
      <c r="K11451">
        <v>0</v>
      </c>
      <c r="L11451">
        <v>37</v>
      </c>
      <c r="M11451">
        <v>0</v>
      </c>
      <c r="N11451">
        <v>1</v>
      </c>
      <c r="O11451">
        <v>0</v>
      </c>
      <c r="P11451">
        <v>0</v>
      </c>
      <c r="Q11451">
        <v>0</v>
      </c>
      <c r="R11451">
        <v>0</v>
      </c>
      <c r="S11451">
        <v>0</v>
      </c>
      <c r="T11451">
        <v>0</v>
      </c>
      <c r="U11451">
        <v>0</v>
      </c>
      <c r="V11451">
        <v>0</v>
      </c>
      <c r="W11451">
        <v>0</v>
      </c>
      <c r="X11451">
        <v>0</v>
      </c>
      <c r="Y11451">
        <v>0</v>
      </c>
      <c r="Z11451">
        <v>83.9</v>
      </c>
      <c r="AA11451">
        <v>1</v>
      </c>
      <c r="AB11451">
        <v>0</v>
      </c>
      <c r="AC11451">
        <f t="shared" si="1603"/>
        <v>-1.7406836543764594</v>
      </c>
      <c r="AD11451">
        <f t="shared" si="1604"/>
        <v>0.17540044633526403</v>
      </c>
      <c r="AE11451">
        <f t="shared" si="1605"/>
        <v>0.14922611853869747</v>
      </c>
      <c r="AF11451">
        <f t="shared" si="1606"/>
        <v>7.0185851293222135E-2</v>
      </c>
      <c r="AG11451">
        <f t="shared" si="1607"/>
        <v>0</v>
      </c>
      <c r="AH11451">
        <f t="shared" si="1608"/>
        <v>0</v>
      </c>
      <c r="AI11451">
        <f t="shared" si="1609"/>
        <v>0</v>
      </c>
      <c r="AJ11451">
        <f t="shared" si="1610"/>
        <v>0</v>
      </c>
      <c r="AK11451">
        <f t="shared" si="1611"/>
        <v>1</v>
      </c>
    </row>
    <row r="11452" spans="1:37" x14ac:dyDescent="0.35">
      <c r="A11452">
        <v>1</v>
      </c>
      <c r="B11452">
        <v>2</v>
      </c>
      <c r="C11452">
        <v>0</v>
      </c>
      <c r="D11452">
        <v>2</v>
      </c>
      <c r="E11452">
        <v>0</v>
      </c>
      <c r="F11452">
        <v>0</v>
      </c>
      <c r="G11452">
        <v>0</v>
      </c>
      <c r="H11452">
        <v>0</v>
      </c>
      <c r="I11452">
        <v>0</v>
      </c>
      <c r="J11452">
        <v>0</v>
      </c>
      <c r="K11452">
        <v>0</v>
      </c>
      <c r="L11452">
        <v>172</v>
      </c>
      <c r="M11452">
        <v>0</v>
      </c>
      <c r="N11452">
        <v>0</v>
      </c>
      <c r="O11452">
        <v>0</v>
      </c>
      <c r="P11452">
        <v>0</v>
      </c>
      <c r="Q11452">
        <v>1</v>
      </c>
      <c r="R11452">
        <v>0</v>
      </c>
      <c r="S11452">
        <v>0</v>
      </c>
      <c r="T11452">
        <v>0</v>
      </c>
      <c r="U11452">
        <v>0</v>
      </c>
      <c r="V11452">
        <v>0</v>
      </c>
      <c r="W11452">
        <v>0</v>
      </c>
      <c r="X11452">
        <v>0</v>
      </c>
      <c r="Y11452">
        <v>0</v>
      </c>
      <c r="Z11452">
        <v>85.5</v>
      </c>
      <c r="AA11452">
        <v>0</v>
      </c>
      <c r="AB11452">
        <v>1</v>
      </c>
      <c r="AC11452">
        <f t="shared" si="1603"/>
        <v>0.32257438962788854</v>
      </c>
      <c r="AD11452">
        <f t="shared" si="1604"/>
        <v>1.3806775951319956</v>
      </c>
      <c r="AE11452">
        <f t="shared" si="1605"/>
        <v>0.5799515221864574</v>
      </c>
      <c r="AF11452">
        <f t="shared" si="1606"/>
        <v>0.23660830734537802</v>
      </c>
      <c r="AG11452">
        <f t="shared" si="1607"/>
        <v>1</v>
      </c>
      <c r="AH11452">
        <f t="shared" si="1608"/>
        <v>1</v>
      </c>
      <c r="AI11452">
        <f t="shared" si="1609"/>
        <v>0</v>
      </c>
      <c r="AJ11452">
        <f t="shared" si="1610"/>
        <v>0</v>
      </c>
      <c r="AK11452">
        <f t="shared" si="1611"/>
        <v>0</v>
      </c>
    </row>
    <row r="11453" spans="1:37" x14ac:dyDescent="0.35">
      <c r="A11453">
        <v>1</v>
      </c>
      <c r="B11453">
        <v>2</v>
      </c>
      <c r="C11453">
        <v>0</v>
      </c>
      <c r="D11453">
        <v>1</v>
      </c>
      <c r="E11453">
        <v>0</v>
      </c>
      <c r="F11453">
        <v>0</v>
      </c>
      <c r="G11453">
        <v>0</v>
      </c>
      <c r="H11453">
        <v>0</v>
      </c>
      <c r="I11453">
        <v>0</v>
      </c>
      <c r="J11453">
        <v>0</v>
      </c>
      <c r="K11453">
        <v>0</v>
      </c>
      <c r="L11453">
        <v>56</v>
      </c>
      <c r="M11453">
        <v>0</v>
      </c>
      <c r="N11453">
        <v>0</v>
      </c>
      <c r="O11453">
        <v>0</v>
      </c>
      <c r="P11453">
        <v>0</v>
      </c>
      <c r="Q11453">
        <v>1</v>
      </c>
      <c r="R11453">
        <v>0</v>
      </c>
      <c r="S11453">
        <v>0</v>
      </c>
      <c r="T11453">
        <v>0</v>
      </c>
      <c r="U11453">
        <v>0</v>
      </c>
      <c r="V11453">
        <v>0</v>
      </c>
      <c r="W11453">
        <v>0</v>
      </c>
      <c r="X11453">
        <v>0</v>
      </c>
      <c r="Y11453">
        <v>0</v>
      </c>
      <c r="Z11453">
        <v>120</v>
      </c>
      <c r="AA11453">
        <v>0</v>
      </c>
      <c r="AB11453">
        <v>0</v>
      </c>
      <c r="AC11453">
        <f t="shared" si="1603"/>
        <v>-0.56317622360979902</v>
      </c>
      <c r="AD11453">
        <f t="shared" si="1604"/>
        <v>0.56939765437770284</v>
      </c>
      <c r="AE11453">
        <f t="shared" si="1605"/>
        <v>0.36281286185780637</v>
      </c>
      <c r="AF11453">
        <f t="shared" si="1606"/>
        <v>0.19573299917700782</v>
      </c>
      <c r="AG11453">
        <f t="shared" si="1607"/>
        <v>0</v>
      </c>
      <c r="AH11453">
        <f t="shared" si="1608"/>
        <v>0</v>
      </c>
      <c r="AI11453">
        <f t="shared" si="1609"/>
        <v>0</v>
      </c>
      <c r="AJ11453">
        <f t="shared" si="1610"/>
        <v>0</v>
      </c>
      <c r="AK11453">
        <f t="shared" si="1611"/>
        <v>1</v>
      </c>
    </row>
    <row r="11454" spans="1:37" x14ac:dyDescent="0.35">
      <c r="A11454">
        <v>1</v>
      </c>
      <c r="B11454">
        <v>2</v>
      </c>
      <c r="C11454">
        <v>0</v>
      </c>
      <c r="D11454">
        <v>4</v>
      </c>
      <c r="E11454">
        <v>0</v>
      </c>
      <c r="F11454">
        <v>0</v>
      </c>
      <c r="G11454">
        <v>0</v>
      </c>
      <c r="H11454">
        <v>0</v>
      </c>
      <c r="I11454">
        <v>0</v>
      </c>
      <c r="J11454">
        <v>0</v>
      </c>
      <c r="K11454">
        <v>0</v>
      </c>
      <c r="L11454">
        <v>57</v>
      </c>
      <c r="M11454">
        <v>0</v>
      </c>
      <c r="N11454">
        <v>1</v>
      </c>
      <c r="O11454">
        <v>0</v>
      </c>
      <c r="P11454">
        <v>0</v>
      </c>
      <c r="Q11454">
        <v>0</v>
      </c>
      <c r="R11454">
        <v>0</v>
      </c>
      <c r="S11454">
        <v>0</v>
      </c>
      <c r="T11454">
        <v>0</v>
      </c>
      <c r="U11454">
        <v>0</v>
      </c>
      <c r="V11454">
        <v>0</v>
      </c>
      <c r="W11454">
        <v>0</v>
      </c>
      <c r="X11454">
        <v>0</v>
      </c>
      <c r="Y11454">
        <v>0</v>
      </c>
      <c r="Z11454">
        <v>85.85</v>
      </c>
      <c r="AA11454">
        <v>1</v>
      </c>
      <c r="AB11454">
        <v>0</v>
      </c>
      <c r="AC11454">
        <f t="shared" si="1603"/>
        <v>-1.4276719324014167</v>
      </c>
      <c r="AD11454">
        <f t="shared" si="1604"/>
        <v>0.23986669861030097</v>
      </c>
      <c r="AE11454">
        <f t="shared" si="1605"/>
        <v>0.19346168332382385</v>
      </c>
      <c r="AF11454">
        <f t="shared" si="1606"/>
        <v>9.3374995509065806E-2</v>
      </c>
      <c r="AG11454">
        <f t="shared" si="1607"/>
        <v>0</v>
      </c>
      <c r="AH11454">
        <f t="shared" si="1608"/>
        <v>0</v>
      </c>
      <c r="AI11454">
        <f t="shared" si="1609"/>
        <v>0</v>
      </c>
      <c r="AJ11454">
        <f t="shared" si="1610"/>
        <v>0</v>
      </c>
      <c r="AK11454">
        <f t="shared" si="1611"/>
        <v>1</v>
      </c>
    </row>
    <row r="11455" spans="1:37" x14ac:dyDescent="0.35">
      <c r="A11455">
        <v>1</v>
      </c>
      <c r="B11455">
        <v>2</v>
      </c>
      <c r="C11455">
        <v>0</v>
      </c>
      <c r="D11455">
        <v>4</v>
      </c>
      <c r="E11455">
        <v>0</v>
      </c>
      <c r="F11455">
        <v>0</v>
      </c>
      <c r="G11455">
        <v>0</v>
      </c>
      <c r="H11455">
        <v>0</v>
      </c>
      <c r="I11455">
        <v>0</v>
      </c>
      <c r="J11455">
        <v>0</v>
      </c>
      <c r="K11455">
        <v>0</v>
      </c>
      <c r="L11455">
        <v>21</v>
      </c>
      <c r="M11455">
        <v>0</v>
      </c>
      <c r="N11455">
        <v>1</v>
      </c>
      <c r="O11455">
        <v>0</v>
      </c>
      <c r="P11455">
        <v>0</v>
      </c>
      <c r="Q11455">
        <v>0</v>
      </c>
      <c r="R11455">
        <v>0</v>
      </c>
      <c r="S11455">
        <v>0</v>
      </c>
      <c r="T11455">
        <v>0</v>
      </c>
      <c r="U11455">
        <v>0</v>
      </c>
      <c r="V11455">
        <v>0</v>
      </c>
      <c r="W11455">
        <v>0</v>
      </c>
      <c r="X11455">
        <v>0</v>
      </c>
      <c r="Y11455">
        <v>0</v>
      </c>
      <c r="Z11455">
        <v>93.5</v>
      </c>
      <c r="AA11455">
        <v>0</v>
      </c>
      <c r="AB11455">
        <v>1</v>
      </c>
      <c r="AC11455">
        <f t="shared" si="1603"/>
        <v>-0.62621581437443607</v>
      </c>
      <c r="AD11455">
        <f t="shared" si="1604"/>
        <v>0.53461104543278481</v>
      </c>
      <c r="AE11455">
        <f t="shared" si="1605"/>
        <v>0.3483690848074249</v>
      </c>
      <c r="AF11455">
        <f t="shared" si="1606"/>
        <v>0.45796039239361458</v>
      </c>
      <c r="AG11455">
        <f t="shared" si="1607"/>
        <v>0</v>
      </c>
      <c r="AH11455">
        <f t="shared" si="1608"/>
        <v>0</v>
      </c>
      <c r="AI11455">
        <f t="shared" si="1609"/>
        <v>0</v>
      </c>
      <c r="AJ11455">
        <f t="shared" si="1610"/>
        <v>1</v>
      </c>
      <c r="AK11455">
        <f t="shared" si="1611"/>
        <v>0</v>
      </c>
    </row>
    <row r="11456" spans="1:37" x14ac:dyDescent="0.35">
      <c r="A11456">
        <v>1</v>
      </c>
      <c r="B11456">
        <v>3</v>
      </c>
      <c r="C11456">
        <v>0</v>
      </c>
      <c r="D11456">
        <v>3</v>
      </c>
      <c r="E11456">
        <v>0</v>
      </c>
      <c r="F11456">
        <v>0</v>
      </c>
      <c r="G11456">
        <v>0</v>
      </c>
      <c r="H11456">
        <v>0</v>
      </c>
      <c r="I11456">
        <v>0</v>
      </c>
      <c r="J11456">
        <v>0</v>
      </c>
      <c r="K11456">
        <v>0</v>
      </c>
      <c r="L11456">
        <v>12</v>
      </c>
      <c r="M11456">
        <v>0</v>
      </c>
      <c r="N11456">
        <v>0</v>
      </c>
      <c r="O11456">
        <v>0</v>
      </c>
      <c r="P11456">
        <v>0</v>
      </c>
      <c r="Q11456">
        <v>0</v>
      </c>
      <c r="R11456">
        <v>0</v>
      </c>
      <c r="S11456">
        <v>1</v>
      </c>
      <c r="T11456">
        <v>0</v>
      </c>
      <c r="U11456">
        <v>0</v>
      </c>
      <c r="V11456">
        <v>0</v>
      </c>
      <c r="W11456">
        <v>0</v>
      </c>
      <c r="X11456">
        <v>0</v>
      </c>
      <c r="Y11456">
        <v>0</v>
      </c>
      <c r="Z11456">
        <v>90</v>
      </c>
      <c r="AA11456">
        <v>0</v>
      </c>
      <c r="AB11456">
        <v>0</v>
      </c>
      <c r="AC11456">
        <f t="shared" si="1603"/>
        <v>-1.3168444417359937</v>
      </c>
      <c r="AD11456">
        <f t="shared" si="1604"/>
        <v>0.26797959438194185</v>
      </c>
      <c r="AE11456">
        <f t="shared" si="1605"/>
        <v>0.21134377522263251</v>
      </c>
      <c r="AF11456">
        <f t="shared" si="1606"/>
        <v>0.10311226449316604</v>
      </c>
      <c r="AG11456">
        <f t="shared" si="1607"/>
        <v>0</v>
      </c>
      <c r="AH11456">
        <f t="shared" si="1608"/>
        <v>0</v>
      </c>
      <c r="AI11456">
        <f t="shared" si="1609"/>
        <v>0</v>
      </c>
      <c r="AJ11456">
        <f t="shared" si="1610"/>
        <v>0</v>
      </c>
      <c r="AK11456">
        <f t="shared" si="1611"/>
        <v>1</v>
      </c>
    </row>
    <row r="11457" spans="1:37" x14ac:dyDescent="0.35">
      <c r="A11457">
        <v>1</v>
      </c>
      <c r="B11457">
        <v>2</v>
      </c>
      <c r="C11457">
        <v>0</v>
      </c>
      <c r="D11457">
        <v>2</v>
      </c>
      <c r="E11457">
        <v>0</v>
      </c>
      <c r="F11457">
        <v>0</v>
      </c>
      <c r="G11457">
        <v>0</v>
      </c>
      <c r="H11457">
        <v>0</v>
      </c>
      <c r="I11457">
        <v>0</v>
      </c>
      <c r="J11457">
        <v>0</v>
      </c>
      <c r="K11457">
        <v>0</v>
      </c>
      <c r="L11457">
        <v>67</v>
      </c>
      <c r="M11457">
        <v>0</v>
      </c>
      <c r="N11457">
        <v>0</v>
      </c>
      <c r="O11457">
        <v>0</v>
      </c>
      <c r="P11457">
        <v>0</v>
      </c>
      <c r="Q11457">
        <v>0</v>
      </c>
      <c r="R11457">
        <v>0</v>
      </c>
      <c r="S11457">
        <v>0</v>
      </c>
      <c r="T11457">
        <v>0</v>
      </c>
      <c r="U11457">
        <v>0</v>
      </c>
      <c r="V11457">
        <v>1</v>
      </c>
      <c r="W11457">
        <v>0</v>
      </c>
      <c r="X11457">
        <v>0</v>
      </c>
      <c r="Y11457">
        <v>0</v>
      </c>
      <c r="Z11457">
        <v>104.55</v>
      </c>
      <c r="AA11457">
        <v>1</v>
      </c>
      <c r="AB11457">
        <v>1</v>
      </c>
      <c r="AC11457">
        <f t="shared" si="1603"/>
        <v>-1.1801261376529171</v>
      </c>
      <c r="AD11457">
        <f t="shared" si="1604"/>
        <v>0.30723998162666105</v>
      </c>
      <c r="AE11457">
        <f t="shared" si="1605"/>
        <v>0.23502951710851719</v>
      </c>
      <c r="AF11457">
        <f t="shared" si="1606"/>
        <v>0.62887759171827495</v>
      </c>
      <c r="AG11457">
        <f t="shared" si="1607"/>
        <v>0</v>
      </c>
      <c r="AH11457">
        <f t="shared" si="1608"/>
        <v>0</v>
      </c>
      <c r="AI11457">
        <f t="shared" si="1609"/>
        <v>0</v>
      </c>
      <c r="AJ11457">
        <f t="shared" si="1610"/>
        <v>1</v>
      </c>
      <c r="AK11457">
        <f t="shared" si="1611"/>
        <v>0</v>
      </c>
    </row>
    <row r="11458" spans="1:37" x14ac:dyDescent="0.35">
      <c r="A11458">
        <v>1</v>
      </c>
      <c r="B11458">
        <v>1</v>
      </c>
      <c r="C11458">
        <v>0</v>
      </c>
      <c r="D11458">
        <v>3</v>
      </c>
      <c r="E11458">
        <v>0</v>
      </c>
      <c r="F11458">
        <v>0</v>
      </c>
      <c r="G11458">
        <v>0</v>
      </c>
      <c r="H11458">
        <v>0</v>
      </c>
      <c r="I11458">
        <v>0</v>
      </c>
      <c r="J11458">
        <v>0</v>
      </c>
      <c r="K11458">
        <v>0</v>
      </c>
      <c r="L11458">
        <v>335</v>
      </c>
      <c r="M11458">
        <v>0</v>
      </c>
      <c r="N11458">
        <v>0</v>
      </c>
      <c r="O11458">
        <v>0</v>
      </c>
      <c r="P11458">
        <v>0</v>
      </c>
      <c r="Q11458">
        <v>0</v>
      </c>
      <c r="R11458">
        <v>0</v>
      </c>
      <c r="S11458">
        <v>0</v>
      </c>
      <c r="T11458">
        <v>0</v>
      </c>
      <c r="U11458">
        <v>1</v>
      </c>
      <c r="V11458">
        <v>0</v>
      </c>
      <c r="W11458">
        <v>0</v>
      </c>
      <c r="X11458">
        <v>0</v>
      </c>
      <c r="Y11458">
        <v>0</v>
      </c>
      <c r="Z11458">
        <v>80</v>
      </c>
      <c r="AA11458">
        <v>0</v>
      </c>
      <c r="AB11458">
        <v>0</v>
      </c>
      <c r="AC11458">
        <f t="shared" si="1603"/>
        <v>2.3834804632562534</v>
      </c>
      <c r="AD11458">
        <f t="shared" si="1604"/>
        <v>10.842574450594872</v>
      </c>
      <c r="AE11458">
        <f t="shared" si="1605"/>
        <v>0.91555890113489902</v>
      </c>
      <c r="AF11458">
        <f t="shared" si="1606"/>
        <v>1.073446123683371</v>
      </c>
      <c r="AG11458">
        <f t="shared" si="1607"/>
        <v>1</v>
      </c>
      <c r="AH11458">
        <f t="shared" si="1608"/>
        <v>0</v>
      </c>
      <c r="AI11458">
        <f t="shared" si="1609"/>
        <v>1</v>
      </c>
      <c r="AJ11458">
        <f t="shared" si="1610"/>
        <v>0</v>
      </c>
      <c r="AK11458">
        <f t="shared" si="1611"/>
        <v>0</v>
      </c>
    </row>
    <row r="11459" spans="1:37" x14ac:dyDescent="0.35">
      <c r="A11459">
        <v>1</v>
      </c>
      <c r="B11459">
        <v>2</v>
      </c>
      <c r="C11459">
        <v>2</v>
      </c>
      <c r="D11459">
        <v>3</v>
      </c>
      <c r="E11459">
        <v>0</v>
      </c>
      <c r="F11459">
        <v>0</v>
      </c>
      <c r="G11459">
        <v>0</v>
      </c>
      <c r="H11459">
        <v>0</v>
      </c>
      <c r="I11459">
        <v>0</v>
      </c>
      <c r="J11459">
        <v>1</v>
      </c>
      <c r="K11459">
        <v>0</v>
      </c>
      <c r="L11459">
        <v>34</v>
      </c>
      <c r="M11459">
        <v>0</v>
      </c>
      <c r="N11459">
        <v>0</v>
      </c>
      <c r="O11459">
        <v>0</v>
      </c>
      <c r="P11459">
        <v>0</v>
      </c>
      <c r="Q11459">
        <v>0</v>
      </c>
      <c r="R11459">
        <v>0</v>
      </c>
      <c r="S11459">
        <v>0</v>
      </c>
      <c r="T11459">
        <v>0</v>
      </c>
      <c r="U11459">
        <v>0</v>
      </c>
      <c r="V11459">
        <v>0</v>
      </c>
      <c r="W11459">
        <v>1</v>
      </c>
      <c r="X11459">
        <v>0</v>
      </c>
      <c r="Y11459">
        <v>0</v>
      </c>
      <c r="Z11459">
        <v>174</v>
      </c>
      <c r="AA11459">
        <v>1</v>
      </c>
      <c r="AB11459">
        <v>0</v>
      </c>
      <c r="AC11459">
        <f t="shared" si="1603"/>
        <v>-2.2152683316997042</v>
      </c>
      <c r="AD11459">
        <f t="shared" si="1604"/>
        <v>0.10912422882973588</v>
      </c>
      <c r="AE11459">
        <f t="shared" si="1605"/>
        <v>9.8387742322494864E-2</v>
      </c>
      <c r="AF11459">
        <f t="shared" si="1606"/>
        <v>4.4980192563641941E-2</v>
      </c>
      <c r="AG11459">
        <f t="shared" si="1607"/>
        <v>0</v>
      </c>
      <c r="AH11459">
        <f t="shared" si="1608"/>
        <v>0</v>
      </c>
      <c r="AI11459">
        <f t="shared" si="1609"/>
        <v>0</v>
      </c>
      <c r="AJ11459">
        <f t="shared" si="1610"/>
        <v>0</v>
      </c>
      <c r="AK11459">
        <f t="shared" si="1611"/>
        <v>1</v>
      </c>
    </row>
    <row r="11460" spans="1:37" x14ac:dyDescent="0.35">
      <c r="A11460">
        <v>1</v>
      </c>
      <c r="B11460">
        <v>1</v>
      </c>
      <c r="C11460">
        <v>0</v>
      </c>
      <c r="D11460">
        <v>3</v>
      </c>
      <c r="E11460">
        <v>0</v>
      </c>
      <c r="F11460">
        <v>0</v>
      </c>
      <c r="G11460">
        <v>0</v>
      </c>
      <c r="H11460">
        <v>0</v>
      </c>
      <c r="I11460">
        <v>0</v>
      </c>
      <c r="J11460">
        <v>0</v>
      </c>
      <c r="K11460">
        <v>0</v>
      </c>
      <c r="L11460">
        <v>71</v>
      </c>
      <c r="M11460">
        <v>0</v>
      </c>
      <c r="N11460">
        <v>0</v>
      </c>
      <c r="O11460">
        <v>0</v>
      </c>
      <c r="P11460">
        <v>1</v>
      </c>
      <c r="Q11460">
        <v>0</v>
      </c>
      <c r="R11460">
        <v>0</v>
      </c>
      <c r="S11460">
        <v>0</v>
      </c>
      <c r="T11460">
        <v>0</v>
      </c>
      <c r="U11460">
        <v>0</v>
      </c>
      <c r="V11460">
        <v>0</v>
      </c>
      <c r="W11460">
        <v>0</v>
      </c>
      <c r="X11460">
        <v>0</v>
      </c>
      <c r="Y11460">
        <v>0</v>
      </c>
      <c r="Z11460">
        <v>98</v>
      </c>
      <c r="AA11460">
        <v>0</v>
      </c>
      <c r="AB11460">
        <v>0</v>
      </c>
      <c r="AC11460">
        <f t="shared" si="1603"/>
        <v>-0.7357048046164687</v>
      </c>
      <c r="AD11460">
        <f t="shared" si="1604"/>
        <v>0.47916762038287136</v>
      </c>
      <c r="AE11460">
        <f t="shared" si="1605"/>
        <v>0.32394409786961292</v>
      </c>
      <c r="AF11460">
        <f t="shared" si="1606"/>
        <v>0.17001739136166366</v>
      </c>
      <c r="AG11460">
        <f t="shared" si="1607"/>
        <v>0</v>
      </c>
      <c r="AH11460">
        <f t="shared" si="1608"/>
        <v>0</v>
      </c>
      <c r="AI11460">
        <f t="shared" si="1609"/>
        <v>0</v>
      </c>
      <c r="AJ11460">
        <f t="shared" si="1610"/>
        <v>0</v>
      </c>
      <c r="AK11460">
        <f t="shared" si="1611"/>
        <v>1</v>
      </c>
    </row>
    <row r="11461" spans="1:37" x14ac:dyDescent="0.35">
      <c r="A11461">
        <v>1</v>
      </c>
      <c r="B11461">
        <v>0</v>
      </c>
      <c r="C11461">
        <v>2</v>
      </c>
      <c r="D11461">
        <v>3</v>
      </c>
      <c r="E11461">
        <v>0</v>
      </c>
      <c r="F11461">
        <v>1</v>
      </c>
      <c r="G11461">
        <v>0</v>
      </c>
      <c r="H11461">
        <v>0</v>
      </c>
      <c r="I11461">
        <v>0</v>
      </c>
      <c r="J11461">
        <v>0</v>
      </c>
      <c r="K11461">
        <v>0</v>
      </c>
      <c r="L11461">
        <v>104</v>
      </c>
      <c r="M11461">
        <v>0</v>
      </c>
      <c r="N11461">
        <v>0</v>
      </c>
      <c r="O11461">
        <v>0</v>
      </c>
      <c r="P11461">
        <v>0</v>
      </c>
      <c r="Q11461">
        <v>0</v>
      </c>
      <c r="R11461">
        <v>0</v>
      </c>
      <c r="S11461">
        <v>0</v>
      </c>
      <c r="T11461">
        <v>0</v>
      </c>
      <c r="U11461">
        <v>0</v>
      </c>
      <c r="V11461">
        <v>0</v>
      </c>
      <c r="W11461">
        <v>1</v>
      </c>
      <c r="X11461">
        <v>0</v>
      </c>
      <c r="Y11461">
        <v>0</v>
      </c>
      <c r="Z11461">
        <v>91.6</v>
      </c>
      <c r="AA11461">
        <v>2</v>
      </c>
      <c r="AB11461">
        <v>0</v>
      </c>
      <c r="AC11461">
        <f t="shared" si="1603"/>
        <v>-3.3874074624431034</v>
      </c>
      <c r="AD11461">
        <f t="shared" si="1604"/>
        <v>3.3796181290626365E-2</v>
      </c>
      <c r="AE11461">
        <f t="shared" si="1605"/>
        <v>3.2691338875361346E-2</v>
      </c>
      <c r="AF11461">
        <f t="shared" si="1606"/>
        <v>1.443492360699424E-2</v>
      </c>
      <c r="AG11461">
        <f t="shared" si="1607"/>
        <v>0</v>
      </c>
      <c r="AH11461">
        <f t="shared" si="1608"/>
        <v>0</v>
      </c>
      <c r="AI11461">
        <f t="shared" si="1609"/>
        <v>0</v>
      </c>
      <c r="AJ11461">
        <f t="shared" si="1610"/>
        <v>0</v>
      </c>
      <c r="AK11461">
        <f t="shared" si="1611"/>
        <v>1</v>
      </c>
    </row>
    <row r="11462" spans="1:37" x14ac:dyDescent="0.35">
      <c r="A11462">
        <v>1</v>
      </c>
      <c r="B11462">
        <v>2</v>
      </c>
      <c r="C11462">
        <v>0</v>
      </c>
      <c r="D11462">
        <v>3</v>
      </c>
      <c r="E11462">
        <v>0</v>
      </c>
      <c r="F11462">
        <v>0</v>
      </c>
      <c r="G11462">
        <v>0</v>
      </c>
      <c r="H11462">
        <v>0</v>
      </c>
      <c r="I11462">
        <v>0</v>
      </c>
      <c r="J11462">
        <v>0</v>
      </c>
      <c r="K11462">
        <v>0</v>
      </c>
      <c r="L11462">
        <v>33</v>
      </c>
      <c r="M11462">
        <v>0</v>
      </c>
      <c r="N11462">
        <v>0</v>
      </c>
      <c r="O11462">
        <v>0</v>
      </c>
      <c r="P11462">
        <v>0</v>
      </c>
      <c r="Q11462">
        <v>0</v>
      </c>
      <c r="R11462">
        <v>1</v>
      </c>
      <c r="S11462">
        <v>0</v>
      </c>
      <c r="T11462">
        <v>0</v>
      </c>
      <c r="U11462">
        <v>0</v>
      </c>
      <c r="V11462">
        <v>0</v>
      </c>
      <c r="W11462">
        <v>0</v>
      </c>
      <c r="X11462">
        <v>0</v>
      </c>
      <c r="Y11462">
        <v>0</v>
      </c>
      <c r="Z11462">
        <v>125.1</v>
      </c>
      <c r="AA11462">
        <v>1</v>
      </c>
      <c r="AB11462">
        <v>0</v>
      </c>
      <c r="AC11462">
        <f t="shared" si="1603"/>
        <v>-1.4087408001824198</v>
      </c>
      <c r="AD11462">
        <f t="shared" si="1604"/>
        <v>0.24445090196717811</v>
      </c>
      <c r="AE11462">
        <f t="shared" si="1605"/>
        <v>0.19643274120397994</v>
      </c>
      <c r="AF11462">
        <f t="shared" si="1606"/>
        <v>9.4977766814153458E-2</v>
      </c>
      <c r="AG11462">
        <f t="shared" si="1607"/>
        <v>0</v>
      </c>
      <c r="AH11462">
        <f t="shared" si="1608"/>
        <v>0</v>
      </c>
      <c r="AI11462">
        <f t="shared" si="1609"/>
        <v>0</v>
      </c>
      <c r="AJ11462">
        <f t="shared" si="1610"/>
        <v>0</v>
      </c>
      <c r="AK11462">
        <f t="shared" si="1611"/>
        <v>1</v>
      </c>
    </row>
    <row r="11463" spans="1:37" x14ac:dyDescent="0.35">
      <c r="A11463">
        <v>1</v>
      </c>
      <c r="B11463">
        <v>2</v>
      </c>
      <c r="C11463">
        <v>1</v>
      </c>
      <c r="D11463">
        <v>1</v>
      </c>
      <c r="E11463">
        <v>0</v>
      </c>
      <c r="F11463">
        <v>0</v>
      </c>
      <c r="G11463">
        <v>0</v>
      </c>
      <c r="H11463">
        <v>1</v>
      </c>
      <c r="I11463">
        <v>0</v>
      </c>
      <c r="J11463">
        <v>0</v>
      </c>
      <c r="K11463">
        <v>0</v>
      </c>
      <c r="L11463">
        <v>1</v>
      </c>
      <c r="M11463">
        <v>0</v>
      </c>
      <c r="N11463">
        <v>0</v>
      </c>
      <c r="O11463">
        <v>0</v>
      </c>
      <c r="P11463">
        <v>0</v>
      </c>
      <c r="Q11463">
        <v>0</v>
      </c>
      <c r="R11463">
        <v>0</v>
      </c>
      <c r="S11463">
        <v>1</v>
      </c>
      <c r="T11463">
        <v>0</v>
      </c>
      <c r="U11463">
        <v>0</v>
      </c>
      <c r="V11463">
        <v>0</v>
      </c>
      <c r="W11463">
        <v>0</v>
      </c>
      <c r="X11463">
        <v>1</v>
      </c>
      <c r="Y11463">
        <v>0</v>
      </c>
      <c r="Z11463">
        <v>123.5</v>
      </c>
      <c r="AA11463">
        <v>3</v>
      </c>
      <c r="AB11463">
        <v>0</v>
      </c>
      <c r="AC11463">
        <f t="shared" si="1603"/>
        <v>-6.6410016886948995</v>
      </c>
      <c r="AD11463">
        <f t="shared" si="1604"/>
        <v>1.3057186649260777E-3</v>
      </c>
      <c r="AE11463">
        <f t="shared" si="1605"/>
        <v>1.3040159869126039E-3</v>
      </c>
      <c r="AF11463">
        <f t="shared" si="1606"/>
        <v>5.6669651844570249E-4</v>
      </c>
      <c r="AG11463">
        <f t="shared" si="1607"/>
        <v>0</v>
      </c>
      <c r="AH11463">
        <f t="shared" si="1608"/>
        <v>0</v>
      </c>
      <c r="AI11463">
        <f t="shared" si="1609"/>
        <v>0</v>
      </c>
      <c r="AJ11463">
        <f t="shared" si="1610"/>
        <v>0</v>
      </c>
      <c r="AK11463">
        <f t="shared" si="1611"/>
        <v>1</v>
      </c>
    </row>
    <row r="11464" spans="1:37" x14ac:dyDescent="0.35">
      <c r="A11464">
        <v>1</v>
      </c>
      <c r="B11464">
        <v>3</v>
      </c>
      <c r="C11464">
        <v>0</v>
      </c>
      <c r="D11464">
        <v>2</v>
      </c>
      <c r="E11464">
        <v>0</v>
      </c>
      <c r="F11464">
        <v>0</v>
      </c>
      <c r="G11464">
        <v>0</v>
      </c>
      <c r="H11464">
        <v>1</v>
      </c>
      <c r="I11464">
        <v>0</v>
      </c>
      <c r="J11464">
        <v>0</v>
      </c>
      <c r="K11464">
        <v>0</v>
      </c>
      <c r="L11464">
        <v>1</v>
      </c>
      <c r="M11464">
        <v>0</v>
      </c>
      <c r="N11464">
        <v>0</v>
      </c>
      <c r="O11464">
        <v>0</v>
      </c>
      <c r="P11464">
        <v>0</v>
      </c>
      <c r="Q11464">
        <v>1</v>
      </c>
      <c r="R11464">
        <v>0</v>
      </c>
      <c r="S11464">
        <v>0</v>
      </c>
      <c r="T11464">
        <v>0</v>
      </c>
      <c r="U11464">
        <v>0</v>
      </c>
      <c r="V11464">
        <v>0</v>
      </c>
      <c r="W11464">
        <v>0</v>
      </c>
      <c r="X11464">
        <v>0</v>
      </c>
      <c r="Y11464">
        <v>0</v>
      </c>
      <c r="Z11464">
        <v>167</v>
      </c>
      <c r="AA11464">
        <v>3</v>
      </c>
      <c r="AB11464">
        <v>0</v>
      </c>
      <c r="AC11464">
        <f t="shared" si="1603"/>
        <v>-3.3936217673437814</v>
      </c>
      <c r="AD11464">
        <f t="shared" si="1604"/>
        <v>3.3586812729421052E-2</v>
      </c>
      <c r="AE11464">
        <f t="shared" si="1605"/>
        <v>3.249539595104492E-2</v>
      </c>
      <c r="AF11464">
        <f t="shared" si="1606"/>
        <v>1.4346959633807494E-2</v>
      </c>
      <c r="AG11464">
        <f t="shared" si="1607"/>
        <v>0</v>
      </c>
      <c r="AH11464">
        <f t="shared" si="1608"/>
        <v>0</v>
      </c>
      <c r="AI11464">
        <f t="shared" si="1609"/>
        <v>0</v>
      </c>
      <c r="AJ11464">
        <f t="shared" si="1610"/>
        <v>0</v>
      </c>
      <c r="AK11464">
        <f t="shared" si="1611"/>
        <v>1</v>
      </c>
    </row>
    <row r="11465" spans="1:37" x14ac:dyDescent="0.35">
      <c r="A11465">
        <v>1</v>
      </c>
      <c r="B11465">
        <v>2</v>
      </c>
      <c r="C11465">
        <v>0</v>
      </c>
      <c r="D11465">
        <v>2</v>
      </c>
      <c r="E11465">
        <v>0</v>
      </c>
      <c r="F11465">
        <v>0</v>
      </c>
      <c r="G11465">
        <v>0</v>
      </c>
      <c r="H11465">
        <v>0</v>
      </c>
      <c r="I11465">
        <v>0</v>
      </c>
      <c r="J11465">
        <v>0</v>
      </c>
      <c r="K11465">
        <v>0</v>
      </c>
      <c r="L11465">
        <v>386</v>
      </c>
      <c r="M11465">
        <v>0</v>
      </c>
      <c r="N11465">
        <v>0</v>
      </c>
      <c r="O11465">
        <v>0</v>
      </c>
      <c r="P11465">
        <v>0</v>
      </c>
      <c r="Q11465">
        <v>0</v>
      </c>
      <c r="R11465">
        <v>0</v>
      </c>
      <c r="S11465">
        <v>0</v>
      </c>
      <c r="T11465">
        <v>0</v>
      </c>
      <c r="U11465">
        <v>1</v>
      </c>
      <c r="V11465">
        <v>0</v>
      </c>
      <c r="W11465">
        <v>0</v>
      </c>
      <c r="X11465">
        <v>0</v>
      </c>
      <c r="Y11465">
        <v>0</v>
      </c>
      <c r="Z11465">
        <v>115</v>
      </c>
      <c r="AA11465">
        <v>1</v>
      </c>
      <c r="AB11465">
        <v>1</v>
      </c>
      <c r="AC11465">
        <f t="shared" si="1603"/>
        <v>2.8040369363689961</v>
      </c>
      <c r="AD11465">
        <f t="shared" si="1604"/>
        <v>16.511166942232542</v>
      </c>
      <c r="AE11465">
        <f t="shared" si="1605"/>
        <v>0.94289358308907156</v>
      </c>
      <c r="AF11465">
        <f t="shared" si="1606"/>
        <v>2.5537319866204389E-2</v>
      </c>
      <c r="AG11465">
        <f t="shared" si="1607"/>
        <v>1</v>
      </c>
      <c r="AH11465">
        <f t="shared" si="1608"/>
        <v>1</v>
      </c>
      <c r="AI11465">
        <f t="shared" si="1609"/>
        <v>0</v>
      </c>
      <c r="AJ11465">
        <f t="shared" si="1610"/>
        <v>0</v>
      </c>
      <c r="AK11465">
        <f t="shared" si="1611"/>
        <v>0</v>
      </c>
    </row>
    <row r="11466" spans="1:37" x14ac:dyDescent="0.35">
      <c r="A11466">
        <v>1</v>
      </c>
      <c r="B11466">
        <v>2</v>
      </c>
      <c r="C11466">
        <v>0</v>
      </c>
      <c r="D11466">
        <v>3</v>
      </c>
      <c r="E11466">
        <v>0</v>
      </c>
      <c r="F11466">
        <v>0</v>
      </c>
      <c r="G11466">
        <v>0</v>
      </c>
      <c r="H11466">
        <v>0</v>
      </c>
      <c r="I11466">
        <v>0</v>
      </c>
      <c r="J11466">
        <v>0</v>
      </c>
      <c r="K11466">
        <v>0</v>
      </c>
      <c r="L11466">
        <v>25</v>
      </c>
      <c r="M11466">
        <v>0</v>
      </c>
      <c r="N11466">
        <v>0</v>
      </c>
      <c r="O11466">
        <v>0</v>
      </c>
      <c r="P11466">
        <v>0</v>
      </c>
      <c r="Q11466">
        <v>0</v>
      </c>
      <c r="R11466">
        <v>0</v>
      </c>
      <c r="S11466">
        <v>0</v>
      </c>
      <c r="T11466">
        <v>0</v>
      </c>
      <c r="U11466">
        <v>0</v>
      </c>
      <c r="V11466">
        <v>0</v>
      </c>
      <c r="W11466">
        <v>1</v>
      </c>
      <c r="X11466">
        <v>0</v>
      </c>
      <c r="Y11466">
        <v>0</v>
      </c>
      <c r="Z11466">
        <v>104</v>
      </c>
      <c r="AA11466">
        <v>0</v>
      </c>
      <c r="AB11466">
        <v>1</v>
      </c>
      <c r="AC11466">
        <f t="shared" si="1603"/>
        <v>-2.2311776982690703</v>
      </c>
      <c r="AD11466">
        <f t="shared" si="1604"/>
        <v>0.10740186863000944</v>
      </c>
      <c r="AE11466">
        <f t="shared" si="1605"/>
        <v>9.6985450063289652E-2</v>
      </c>
      <c r="AF11466">
        <f t="shared" si="1606"/>
        <v>1.0132934145089352</v>
      </c>
      <c r="AG11466">
        <f t="shared" si="1607"/>
        <v>0</v>
      </c>
      <c r="AH11466">
        <f t="shared" si="1608"/>
        <v>0</v>
      </c>
      <c r="AI11466">
        <f t="shared" si="1609"/>
        <v>0</v>
      </c>
      <c r="AJ11466">
        <f t="shared" si="1610"/>
        <v>1</v>
      </c>
      <c r="AK11466">
        <f t="shared" si="1611"/>
        <v>0</v>
      </c>
    </row>
    <row r="11467" spans="1:37" x14ac:dyDescent="0.35">
      <c r="A11467">
        <v>1</v>
      </c>
      <c r="B11467">
        <v>2</v>
      </c>
      <c r="C11467">
        <v>0</v>
      </c>
      <c r="D11467">
        <v>5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v>0</v>
      </c>
      <c r="K11467">
        <v>0</v>
      </c>
      <c r="L11467">
        <v>5</v>
      </c>
      <c r="M11467">
        <v>0</v>
      </c>
      <c r="N11467">
        <v>0</v>
      </c>
      <c r="O11467">
        <v>0</v>
      </c>
      <c r="P11467">
        <v>0</v>
      </c>
      <c r="Q11467">
        <v>0</v>
      </c>
      <c r="R11467">
        <v>0</v>
      </c>
      <c r="S11467">
        <v>0</v>
      </c>
      <c r="T11467">
        <v>0</v>
      </c>
      <c r="U11467">
        <v>0</v>
      </c>
      <c r="V11467">
        <v>1</v>
      </c>
      <c r="W11467">
        <v>0</v>
      </c>
      <c r="X11467">
        <v>0</v>
      </c>
      <c r="Y11467">
        <v>0</v>
      </c>
      <c r="Z11467">
        <v>106.68</v>
      </c>
      <c r="AA11467">
        <v>1</v>
      </c>
      <c r="AB11467">
        <v>0</v>
      </c>
      <c r="AC11467">
        <f t="shared" si="1603"/>
        <v>-1.6686164609104503</v>
      </c>
      <c r="AD11467">
        <f t="shared" si="1604"/>
        <v>0.18850769306509307</v>
      </c>
      <c r="AE11467">
        <f t="shared" si="1605"/>
        <v>0.15860872770536516</v>
      </c>
      <c r="AF11467">
        <f t="shared" si="1606"/>
        <v>7.5001997208419255E-2</v>
      </c>
      <c r="AG11467">
        <f t="shared" si="1607"/>
        <v>0</v>
      </c>
      <c r="AH11467">
        <f t="shared" si="1608"/>
        <v>0</v>
      </c>
      <c r="AI11467">
        <f t="shared" si="1609"/>
        <v>0</v>
      </c>
      <c r="AJ11467">
        <f t="shared" si="1610"/>
        <v>0</v>
      </c>
      <c r="AK11467">
        <f t="shared" si="1611"/>
        <v>1</v>
      </c>
    </row>
    <row r="11468" spans="1:37" x14ac:dyDescent="0.35">
      <c r="A11468">
        <v>1</v>
      </c>
      <c r="B11468">
        <v>2</v>
      </c>
      <c r="C11468">
        <v>0</v>
      </c>
      <c r="D11468">
        <v>4</v>
      </c>
      <c r="E11468">
        <v>1</v>
      </c>
      <c r="F11468">
        <v>0</v>
      </c>
      <c r="G11468">
        <v>0</v>
      </c>
      <c r="H11468">
        <v>0</v>
      </c>
      <c r="I11468">
        <v>0</v>
      </c>
      <c r="J11468">
        <v>0</v>
      </c>
      <c r="K11468">
        <v>0</v>
      </c>
      <c r="L11468">
        <v>350</v>
      </c>
      <c r="M11468">
        <v>0</v>
      </c>
      <c r="N11468">
        <v>0</v>
      </c>
      <c r="O11468">
        <v>0</v>
      </c>
      <c r="P11468">
        <v>0</v>
      </c>
      <c r="Q11468">
        <v>0</v>
      </c>
      <c r="R11468">
        <v>0</v>
      </c>
      <c r="S11468">
        <v>0</v>
      </c>
      <c r="T11468">
        <v>0</v>
      </c>
      <c r="U11468">
        <v>0</v>
      </c>
      <c r="V11468">
        <v>0</v>
      </c>
      <c r="W11468">
        <v>1</v>
      </c>
      <c r="X11468">
        <v>0</v>
      </c>
      <c r="Y11468">
        <v>0</v>
      </c>
      <c r="Z11468">
        <v>91.95</v>
      </c>
      <c r="AA11468">
        <v>2</v>
      </c>
      <c r="AB11468">
        <v>1</v>
      </c>
      <c r="AC11468">
        <f t="shared" si="1603"/>
        <v>-1.7166720476489208</v>
      </c>
      <c r="AD11468">
        <f t="shared" si="1604"/>
        <v>0.17966306422303799</v>
      </c>
      <c r="AE11468">
        <f t="shared" si="1605"/>
        <v>0.15230032173752051</v>
      </c>
      <c r="AF11468">
        <f t="shared" si="1606"/>
        <v>0.81729917920708162</v>
      </c>
      <c r="AG11468">
        <f t="shared" si="1607"/>
        <v>0</v>
      </c>
      <c r="AH11468">
        <f t="shared" si="1608"/>
        <v>0</v>
      </c>
      <c r="AI11468">
        <f t="shared" si="1609"/>
        <v>0</v>
      </c>
      <c r="AJ11468">
        <f t="shared" si="1610"/>
        <v>1</v>
      </c>
      <c r="AK11468">
        <f t="shared" si="1611"/>
        <v>0</v>
      </c>
    </row>
    <row r="11469" spans="1:37" x14ac:dyDescent="0.35">
      <c r="A11469">
        <v>1</v>
      </c>
      <c r="B11469">
        <v>2</v>
      </c>
      <c r="C11469">
        <v>0</v>
      </c>
      <c r="D11469">
        <v>4</v>
      </c>
      <c r="E11469">
        <v>0</v>
      </c>
      <c r="F11469">
        <v>0</v>
      </c>
      <c r="G11469">
        <v>0</v>
      </c>
      <c r="H11469">
        <v>0</v>
      </c>
      <c r="I11469">
        <v>0</v>
      </c>
      <c r="J11469">
        <v>0</v>
      </c>
      <c r="K11469">
        <v>0</v>
      </c>
      <c r="L11469">
        <v>270</v>
      </c>
      <c r="M11469">
        <v>0</v>
      </c>
      <c r="N11469">
        <v>0</v>
      </c>
      <c r="O11469">
        <v>1</v>
      </c>
      <c r="P11469">
        <v>0</v>
      </c>
      <c r="Q11469">
        <v>0</v>
      </c>
      <c r="R11469">
        <v>0</v>
      </c>
      <c r="S11469">
        <v>0</v>
      </c>
      <c r="T11469">
        <v>0</v>
      </c>
      <c r="U11469">
        <v>0</v>
      </c>
      <c r="V11469">
        <v>0</v>
      </c>
      <c r="W11469">
        <v>0</v>
      </c>
      <c r="X11469">
        <v>0</v>
      </c>
      <c r="Y11469">
        <v>0</v>
      </c>
      <c r="Z11469">
        <v>62.8</v>
      </c>
      <c r="AA11469">
        <v>0</v>
      </c>
      <c r="AB11469">
        <v>1</v>
      </c>
      <c r="AC11469">
        <f t="shared" si="1603"/>
        <v>1.8361666344661798</v>
      </c>
      <c r="AD11469">
        <f t="shared" si="1604"/>
        <v>6.2724475320599877</v>
      </c>
      <c r="AE11469">
        <f t="shared" si="1605"/>
        <v>0.86249471094956931</v>
      </c>
      <c r="AF11469">
        <f t="shared" si="1606"/>
        <v>6.4243559457539831E-2</v>
      </c>
      <c r="AG11469">
        <f t="shared" si="1607"/>
        <v>1</v>
      </c>
      <c r="AH11469">
        <f t="shared" si="1608"/>
        <v>1</v>
      </c>
      <c r="AI11469">
        <f t="shared" si="1609"/>
        <v>0</v>
      </c>
      <c r="AJ11469">
        <f t="shared" si="1610"/>
        <v>0</v>
      </c>
      <c r="AK11469">
        <f t="shared" si="1611"/>
        <v>0</v>
      </c>
    </row>
    <row r="11470" spans="1:37" x14ac:dyDescent="0.35">
      <c r="A11470">
        <v>1</v>
      </c>
      <c r="B11470">
        <v>2</v>
      </c>
      <c r="C11470">
        <v>0</v>
      </c>
      <c r="D11470">
        <v>2</v>
      </c>
      <c r="E11470">
        <v>0</v>
      </c>
      <c r="F11470">
        <v>0</v>
      </c>
      <c r="G11470">
        <v>0</v>
      </c>
      <c r="H11470">
        <v>0</v>
      </c>
      <c r="I11470">
        <v>0</v>
      </c>
      <c r="J11470">
        <v>0</v>
      </c>
      <c r="K11470">
        <v>0</v>
      </c>
      <c r="L11470">
        <v>23</v>
      </c>
      <c r="M11470">
        <v>0</v>
      </c>
      <c r="N11470">
        <v>0</v>
      </c>
      <c r="O11470">
        <v>0</v>
      </c>
      <c r="P11470">
        <v>0</v>
      </c>
      <c r="Q11470">
        <v>0</v>
      </c>
      <c r="R11470">
        <v>0</v>
      </c>
      <c r="S11470">
        <v>0</v>
      </c>
      <c r="T11470">
        <v>0</v>
      </c>
      <c r="U11470">
        <v>0</v>
      </c>
      <c r="V11470">
        <v>1</v>
      </c>
      <c r="W11470">
        <v>0</v>
      </c>
      <c r="X11470">
        <v>0</v>
      </c>
      <c r="Y11470">
        <v>0</v>
      </c>
      <c r="Z11470">
        <v>88</v>
      </c>
      <c r="AA11470">
        <v>2</v>
      </c>
      <c r="AB11470">
        <v>0</v>
      </c>
      <c r="AC11470">
        <f t="shared" si="1603"/>
        <v>-3.2583405061793593</v>
      </c>
      <c r="AD11470">
        <f t="shared" si="1604"/>
        <v>3.8452156215382068E-2</v>
      </c>
      <c r="AE11470">
        <f t="shared" si="1605"/>
        <v>3.7028336823450948E-2</v>
      </c>
      <c r="AF11470">
        <f t="shared" si="1606"/>
        <v>1.6386492425960027E-2</v>
      </c>
      <c r="AG11470">
        <f t="shared" si="1607"/>
        <v>0</v>
      </c>
      <c r="AH11470">
        <f t="shared" si="1608"/>
        <v>0</v>
      </c>
      <c r="AI11470">
        <f t="shared" si="1609"/>
        <v>0</v>
      </c>
      <c r="AJ11470">
        <f t="shared" si="1610"/>
        <v>0</v>
      </c>
      <c r="AK11470">
        <f t="shared" si="1611"/>
        <v>1</v>
      </c>
    </row>
    <row r="11471" spans="1:37" x14ac:dyDescent="0.35">
      <c r="A11471">
        <v>1</v>
      </c>
      <c r="B11471">
        <v>2</v>
      </c>
      <c r="C11471">
        <v>0</v>
      </c>
      <c r="D11471">
        <v>7</v>
      </c>
      <c r="E11471">
        <v>0</v>
      </c>
      <c r="F11471">
        <v>0</v>
      </c>
      <c r="G11471">
        <v>0</v>
      </c>
      <c r="H11471">
        <v>0</v>
      </c>
      <c r="I11471">
        <v>0</v>
      </c>
      <c r="J11471">
        <v>0</v>
      </c>
      <c r="K11471">
        <v>0</v>
      </c>
      <c r="L11471">
        <v>76</v>
      </c>
      <c r="M11471">
        <v>0</v>
      </c>
      <c r="N11471">
        <v>1</v>
      </c>
      <c r="O11471">
        <v>0</v>
      </c>
      <c r="P11471">
        <v>0</v>
      </c>
      <c r="Q11471">
        <v>0</v>
      </c>
      <c r="R11471">
        <v>0</v>
      </c>
      <c r="S11471">
        <v>0</v>
      </c>
      <c r="T11471">
        <v>0</v>
      </c>
      <c r="U11471">
        <v>0</v>
      </c>
      <c r="V11471">
        <v>0</v>
      </c>
      <c r="W11471">
        <v>0</v>
      </c>
      <c r="X11471">
        <v>0</v>
      </c>
      <c r="Y11471">
        <v>0</v>
      </c>
      <c r="Z11471">
        <v>82.45</v>
      </c>
      <c r="AA11471">
        <v>1</v>
      </c>
      <c r="AB11471">
        <v>0</v>
      </c>
      <c r="AC11471">
        <f t="shared" si="1603"/>
        <v>-0.95011189193453482</v>
      </c>
      <c r="AD11471">
        <f t="shared" si="1604"/>
        <v>0.38669775267409373</v>
      </c>
      <c r="AE11471">
        <f t="shared" si="1605"/>
        <v>0.27886232016197454</v>
      </c>
      <c r="AF11471">
        <f t="shared" si="1606"/>
        <v>0.14198181172210439</v>
      </c>
      <c r="AG11471">
        <f t="shared" si="1607"/>
        <v>0</v>
      </c>
      <c r="AH11471">
        <f t="shared" si="1608"/>
        <v>0</v>
      </c>
      <c r="AI11471">
        <f t="shared" si="1609"/>
        <v>0</v>
      </c>
      <c r="AJ11471">
        <f t="shared" si="1610"/>
        <v>0</v>
      </c>
      <c r="AK11471">
        <f t="shared" si="1611"/>
        <v>1</v>
      </c>
    </row>
    <row r="11472" spans="1:37" x14ac:dyDescent="0.35">
      <c r="A11472">
        <v>1</v>
      </c>
      <c r="B11472">
        <v>2</v>
      </c>
      <c r="C11472">
        <v>1</v>
      </c>
      <c r="D11472">
        <v>7</v>
      </c>
      <c r="E11472">
        <v>0</v>
      </c>
      <c r="F11472">
        <v>0</v>
      </c>
      <c r="G11472">
        <v>0</v>
      </c>
      <c r="H11472">
        <v>1</v>
      </c>
      <c r="I11472">
        <v>0</v>
      </c>
      <c r="J11472">
        <v>0</v>
      </c>
      <c r="K11472">
        <v>0</v>
      </c>
      <c r="L11472">
        <v>181</v>
      </c>
      <c r="M11472">
        <v>0</v>
      </c>
      <c r="N11472">
        <v>0</v>
      </c>
      <c r="O11472">
        <v>0</v>
      </c>
      <c r="P11472">
        <v>0</v>
      </c>
      <c r="Q11472">
        <v>0</v>
      </c>
      <c r="R11472">
        <v>0</v>
      </c>
      <c r="S11472">
        <v>1</v>
      </c>
      <c r="T11472">
        <v>0</v>
      </c>
      <c r="U11472">
        <v>0</v>
      </c>
      <c r="V11472">
        <v>0</v>
      </c>
      <c r="W11472">
        <v>0</v>
      </c>
      <c r="X11472">
        <v>0</v>
      </c>
      <c r="Y11472">
        <v>0</v>
      </c>
      <c r="Z11472">
        <v>129.69999999999999</v>
      </c>
      <c r="AA11472">
        <v>2</v>
      </c>
      <c r="AB11472">
        <v>1</v>
      </c>
      <c r="AC11472">
        <f t="shared" si="1603"/>
        <v>6.4603544926106871E-2</v>
      </c>
      <c r="AD11472">
        <f t="shared" si="1604"/>
        <v>1.06673602762947</v>
      </c>
      <c r="AE11472">
        <f t="shared" si="1605"/>
        <v>0.51614527127250398</v>
      </c>
      <c r="AF11472">
        <f t="shared" si="1606"/>
        <v>0.28722804714672556</v>
      </c>
      <c r="AG11472">
        <f t="shared" si="1607"/>
        <v>1</v>
      </c>
      <c r="AH11472">
        <f t="shared" si="1608"/>
        <v>1</v>
      </c>
      <c r="AI11472">
        <f t="shared" si="1609"/>
        <v>0</v>
      </c>
      <c r="AJ11472">
        <f t="shared" si="1610"/>
        <v>0</v>
      </c>
      <c r="AK11472">
        <f t="shared" si="1611"/>
        <v>0</v>
      </c>
    </row>
    <row r="11473" spans="1:37" x14ac:dyDescent="0.35">
      <c r="A11473">
        <v>1</v>
      </c>
      <c r="B11473">
        <v>3</v>
      </c>
      <c r="C11473">
        <v>0</v>
      </c>
      <c r="D11473">
        <v>5</v>
      </c>
      <c r="E11473">
        <v>0</v>
      </c>
      <c r="F11473">
        <v>0</v>
      </c>
      <c r="G11473">
        <v>0</v>
      </c>
      <c r="H11473">
        <v>1</v>
      </c>
      <c r="I11473">
        <v>0</v>
      </c>
      <c r="J11473">
        <v>0</v>
      </c>
      <c r="K11473">
        <v>0</v>
      </c>
      <c r="L11473">
        <v>99</v>
      </c>
      <c r="M11473">
        <v>0</v>
      </c>
      <c r="N11473">
        <v>0</v>
      </c>
      <c r="O11473">
        <v>0</v>
      </c>
      <c r="P11473">
        <v>0</v>
      </c>
      <c r="Q11473">
        <v>0</v>
      </c>
      <c r="R11473">
        <v>0</v>
      </c>
      <c r="S11473">
        <v>0</v>
      </c>
      <c r="T11473">
        <v>1</v>
      </c>
      <c r="U11473">
        <v>0</v>
      </c>
      <c r="V11473">
        <v>0</v>
      </c>
      <c r="W11473">
        <v>0</v>
      </c>
      <c r="X11473">
        <v>0</v>
      </c>
      <c r="Y11473">
        <v>0</v>
      </c>
      <c r="Z11473">
        <v>168.3</v>
      </c>
      <c r="AA11473">
        <v>0</v>
      </c>
      <c r="AB11473">
        <v>1</v>
      </c>
      <c r="AC11473">
        <f t="shared" ref="AC11473:AC11536" si="1612">SUMPRODUCT($A$14:$AA$14,A11473:AA11473)</f>
        <v>1.3208252749380835</v>
      </c>
      <c r="AD11473">
        <f t="shared" ref="AD11473:AD11536" si="1613">EXP(AC11473)</f>
        <v>3.7465120042392828</v>
      </c>
      <c r="AE11473">
        <f t="shared" ref="AE11473:AE11536" si="1614">AD11473/(AD11473+1)</f>
        <v>0.78931897799755624</v>
      </c>
      <c r="AF11473">
        <f t="shared" ref="AF11473:AF11536" si="1615">-AB11473*LOG(AE11473)-(1-AB11473)*LOG(1-AE11473)</f>
        <v>0.10274745510603499</v>
      </c>
      <c r="AG11473">
        <f t="shared" ref="AG11473:AG11536" si="1616">IF(AE11473&gt;$AG$14,1,0)</f>
        <v>1</v>
      </c>
      <c r="AH11473">
        <f t="shared" ref="AH11473:AH11536" si="1617">IF(AND(AB11473=1,AG11473=1),1,0)</f>
        <v>1</v>
      </c>
      <c r="AI11473">
        <f t="shared" ref="AI11473:AI11536" si="1618">IF(AND(AB11473=0,AG11473=1),1,0)</f>
        <v>0</v>
      </c>
      <c r="AJ11473">
        <f t="shared" ref="AJ11473:AJ11536" si="1619">IF(AND(AB11473=1,AG11473=0),1,0)</f>
        <v>0</v>
      </c>
      <c r="AK11473">
        <f t="shared" ref="AK11473:AK11536" si="1620">IF(AND(AB11473=0,AG11473=0),1,0)</f>
        <v>0</v>
      </c>
    </row>
    <row r="11474" spans="1:37" x14ac:dyDescent="0.35">
      <c r="A11474">
        <v>1</v>
      </c>
      <c r="B11474">
        <v>2</v>
      </c>
      <c r="C11474">
        <v>0</v>
      </c>
      <c r="D11474">
        <v>3</v>
      </c>
      <c r="E11474">
        <v>0</v>
      </c>
      <c r="F11474">
        <v>0</v>
      </c>
      <c r="G11474">
        <v>0</v>
      </c>
      <c r="H11474">
        <v>0</v>
      </c>
      <c r="I11474">
        <v>0</v>
      </c>
      <c r="J11474">
        <v>0</v>
      </c>
      <c r="K11474">
        <v>0</v>
      </c>
      <c r="L11474">
        <v>276</v>
      </c>
      <c r="M11474">
        <v>0</v>
      </c>
      <c r="N11474">
        <v>0</v>
      </c>
      <c r="O11474">
        <v>0</v>
      </c>
      <c r="P11474">
        <v>0</v>
      </c>
      <c r="Q11474">
        <v>0</v>
      </c>
      <c r="R11474">
        <v>0</v>
      </c>
      <c r="S11474">
        <v>0</v>
      </c>
      <c r="T11474">
        <v>1</v>
      </c>
      <c r="U11474">
        <v>0</v>
      </c>
      <c r="V11474">
        <v>0</v>
      </c>
      <c r="W11474">
        <v>0</v>
      </c>
      <c r="X11474">
        <v>0</v>
      </c>
      <c r="Y11474">
        <v>0</v>
      </c>
      <c r="Z11474">
        <v>116.33</v>
      </c>
      <c r="AA11474">
        <v>0</v>
      </c>
      <c r="AB11474">
        <v>1</v>
      </c>
      <c r="AC11474">
        <f t="shared" si="1612"/>
        <v>2.2398660159309784</v>
      </c>
      <c r="AD11474">
        <f t="shared" si="1613"/>
        <v>9.3920728150047346</v>
      </c>
      <c r="AE11474">
        <f t="shared" si="1614"/>
        <v>0.90377280665738446</v>
      </c>
      <c r="AF11474">
        <f t="shared" si="1615"/>
        <v>4.3940730161614074E-2</v>
      </c>
      <c r="AG11474">
        <f t="shared" si="1616"/>
        <v>1</v>
      </c>
      <c r="AH11474">
        <f t="shared" si="1617"/>
        <v>1</v>
      </c>
      <c r="AI11474">
        <f t="shared" si="1618"/>
        <v>0</v>
      </c>
      <c r="AJ11474">
        <f t="shared" si="1619"/>
        <v>0</v>
      </c>
      <c r="AK11474">
        <f t="shared" si="1620"/>
        <v>0</v>
      </c>
    </row>
    <row r="11475" spans="1:37" x14ac:dyDescent="0.35">
      <c r="A11475">
        <v>1</v>
      </c>
      <c r="B11475">
        <v>0</v>
      </c>
      <c r="C11475">
        <v>2</v>
      </c>
      <c r="D11475">
        <v>4</v>
      </c>
      <c r="E11475">
        <v>0</v>
      </c>
      <c r="F11475">
        <v>1</v>
      </c>
      <c r="G11475">
        <v>0</v>
      </c>
      <c r="H11475">
        <v>0</v>
      </c>
      <c r="I11475">
        <v>0</v>
      </c>
      <c r="J11475">
        <v>0</v>
      </c>
      <c r="K11475">
        <v>0</v>
      </c>
      <c r="L11475">
        <v>28</v>
      </c>
      <c r="M11475">
        <v>1</v>
      </c>
      <c r="N11475">
        <v>0</v>
      </c>
      <c r="O11475">
        <v>0</v>
      </c>
      <c r="P11475">
        <v>0</v>
      </c>
      <c r="Q11475">
        <v>0</v>
      </c>
      <c r="R11475">
        <v>0</v>
      </c>
      <c r="S11475">
        <v>0</v>
      </c>
      <c r="T11475">
        <v>0</v>
      </c>
      <c r="U11475">
        <v>0</v>
      </c>
      <c r="V11475">
        <v>0</v>
      </c>
      <c r="W11475">
        <v>0</v>
      </c>
      <c r="X11475">
        <v>0</v>
      </c>
      <c r="Y11475">
        <v>0</v>
      </c>
      <c r="Z11475">
        <v>73.39</v>
      </c>
      <c r="AA11475">
        <v>1</v>
      </c>
      <c r="AB11475">
        <v>0</v>
      </c>
      <c r="AC11475">
        <f t="shared" si="1612"/>
        <v>-1.548756405888186</v>
      </c>
      <c r="AD11475">
        <f t="shared" si="1613"/>
        <v>0.21251208834883237</v>
      </c>
      <c r="AE11475">
        <f t="shared" si="1614"/>
        <v>0.17526595436935055</v>
      </c>
      <c r="AF11475">
        <f t="shared" si="1615"/>
        <v>8.3686077069784356E-2</v>
      </c>
      <c r="AG11475">
        <f t="shared" si="1616"/>
        <v>0</v>
      </c>
      <c r="AH11475">
        <f t="shared" si="1617"/>
        <v>0</v>
      </c>
      <c r="AI11475">
        <f t="shared" si="1618"/>
        <v>0</v>
      </c>
      <c r="AJ11475">
        <f t="shared" si="1619"/>
        <v>0</v>
      </c>
      <c r="AK11475">
        <f t="shared" si="1620"/>
        <v>1</v>
      </c>
    </row>
    <row r="11476" spans="1:37" x14ac:dyDescent="0.35">
      <c r="A11476">
        <v>1</v>
      </c>
      <c r="B11476">
        <v>0</v>
      </c>
      <c r="C11476">
        <v>2</v>
      </c>
      <c r="D11476">
        <v>3</v>
      </c>
      <c r="E11476">
        <v>0</v>
      </c>
      <c r="F11476">
        <v>1</v>
      </c>
      <c r="G11476">
        <v>0</v>
      </c>
      <c r="H11476">
        <v>0</v>
      </c>
      <c r="I11476">
        <v>0</v>
      </c>
      <c r="J11476">
        <v>0</v>
      </c>
      <c r="K11476">
        <v>0</v>
      </c>
      <c r="L11476">
        <v>104</v>
      </c>
      <c r="M11476">
        <v>0</v>
      </c>
      <c r="N11476">
        <v>0</v>
      </c>
      <c r="O11476">
        <v>0</v>
      </c>
      <c r="P11476">
        <v>0</v>
      </c>
      <c r="Q11476">
        <v>0</v>
      </c>
      <c r="R11476">
        <v>0</v>
      </c>
      <c r="S11476">
        <v>0</v>
      </c>
      <c r="T11476">
        <v>0</v>
      </c>
      <c r="U11476">
        <v>0</v>
      </c>
      <c r="V11476">
        <v>0</v>
      </c>
      <c r="W11476">
        <v>1</v>
      </c>
      <c r="X11476">
        <v>0</v>
      </c>
      <c r="Y11476">
        <v>0</v>
      </c>
      <c r="Z11476">
        <v>91.6</v>
      </c>
      <c r="AA11476">
        <v>2</v>
      </c>
      <c r="AB11476">
        <v>0</v>
      </c>
      <c r="AC11476">
        <f t="shared" si="1612"/>
        <v>-3.3874074624431034</v>
      </c>
      <c r="AD11476">
        <f t="shared" si="1613"/>
        <v>3.3796181290626365E-2</v>
      </c>
      <c r="AE11476">
        <f t="shared" si="1614"/>
        <v>3.2691338875361346E-2</v>
      </c>
      <c r="AF11476">
        <f t="shared" si="1615"/>
        <v>1.443492360699424E-2</v>
      </c>
      <c r="AG11476">
        <f t="shared" si="1616"/>
        <v>0</v>
      </c>
      <c r="AH11476">
        <f t="shared" si="1617"/>
        <v>0</v>
      </c>
      <c r="AI11476">
        <f t="shared" si="1618"/>
        <v>0</v>
      </c>
      <c r="AJ11476">
        <f t="shared" si="1619"/>
        <v>0</v>
      </c>
      <c r="AK11476">
        <f t="shared" si="1620"/>
        <v>1</v>
      </c>
    </row>
    <row r="11477" spans="1:37" x14ac:dyDescent="0.35">
      <c r="A11477">
        <v>1</v>
      </c>
      <c r="B11477">
        <v>2</v>
      </c>
      <c r="C11477">
        <v>0</v>
      </c>
      <c r="D11477">
        <v>6</v>
      </c>
      <c r="E11477">
        <v>0</v>
      </c>
      <c r="F11477">
        <v>0</v>
      </c>
      <c r="G11477">
        <v>0</v>
      </c>
      <c r="H11477">
        <v>1</v>
      </c>
      <c r="I11477">
        <v>0</v>
      </c>
      <c r="J11477">
        <v>0</v>
      </c>
      <c r="K11477">
        <v>0</v>
      </c>
      <c r="L11477">
        <v>146</v>
      </c>
      <c r="M11477">
        <v>0</v>
      </c>
      <c r="N11477">
        <v>0</v>
      </c>
      <c r="O11477">
        <v>0</v>
      </c>
      <c r="P11477">
        <v>0</v>
      </c>
      <c r="Q11477">
        <v>0</v>
      </c>
      <c r="R11477">
        <v>1</v>
      </c>
      <c r="S11477">
        <v>0</v>
      </c>
      <c r="T11477">
        <v>0</v>
      </c>
      <c r="U11477">
        <v>0</v>
      </c>
      <c r="V11477">
        <v>0</v>
      </c>
      <c r="W11477">
        <v>0</v>
      </c>
      <c r="X11477">
        <v>0</v>
      </c>
      <c r="Y11477">
        <v>0</v>
      </c>
      <c r="Z11477">
        <v>116.45</v>
      </c>
      <c r="AA11477">
        <v>0</v>
      </c>
      <c r="AB11477">
        <v>1</v>
      </c>
      <c r="AC11477">
        <f t="shared" si="1612"/>
        <v>1.26606081101035</v>
      </c>
      <c r="AD11477">
        <f t="shared" si="1613"/>
        <v>3.5468532821558116</v>
      </c>
      <c r="AE11477">
        <f t="shared" si="1614"/>
        <v>0.78006767803031729</v>
      </c>
      <c r="AF11477">
        <f t="shared" si="1615"/>
        <v>0.10786771664278284</v>
      </c>
      <c r="AG11477">
        <f t="shared" si="1616"/>
        <v>1</v>
      </c>
      <c r="AH11477">
        <f t="shared" si="1617"/>
        <v>1</v>
      </c>
      <c r="AI11477">
        <f t="shared" si="1618"/>
        <v>0</v>
      </c>
      <c r="AJ11477">
        <f t="shared" si="1619"/>
        <v>0</v>
      </c>
      <c r="AK11477">
        <f t="shared" si="1620"/>
        <v>0</v>
      </c>
    </row>
    <row r="11478" spans="1:37" x14ac:dyDescent="0.35">
      <c r="A11478">
        <v>1</v>
      </c>
      <c r="B11478">
        <v>3</v>
      </c>
      <c r="C11478">
        <v>0</v>
      </c>
      <c r="D11478">
        <v>7</v>
      </c>
      <c r="E11478">
        <v>0</v>
      </c>
      <c r="F11478">
        <v>0</v>
      </c>
      <c r="G11478">
        <v>0</v>
      </c>
      <c r="H11478">
        <v>1</v>
      </c>
      <c r="I11478">
        <v>0</v>
      </c>
      <c r="J11478">
        <v>0</v>
      </c>
      <c r="K11478">
        <v>0</v>
      </c>
      <c r="L11478">
        <v>111</v>
      </c>
      <c r="M11478">
        <v>0</v>
      </c>
      <c r="N11478">
        <v>0</v>
      </c>
      <c r="O11478">
        <v>0</v>
      </c>
      <c r="P11478">
        <v>0</v>
      </c>
      <c r="Q11478">
        <v>1</v>
      </c>
      <c r="R11478">
        <v>0</v>
      </c>
      <c r="S11478">
        <v>0</v>
      </c>
      <c r="T11478">
        <v>0</v>
      </c>
      <c r="U11478">
        <v>0</v>
      </c>
      <c r="V11478">
        <v>0</v>
      </c>
      <c r="W11478">
        <v>0</v>
      </c>
      <c r="X11478">
        <v>0</v>
      </c>
      <c r="Y11478">
        <v>0</v>
      </c>
      <c r="Z11478">
        <v>150.44999999999999</v>
      </c>
      <c r="AA11478">
        <v>2</v>
      </c>
      <c r="AB11478">
        <v>1</v>
      </c>
      <c r="AC11478">
        <f t="shared" si="1612"/>
        <v>-0.67362478465625975</v>
      </c>
      <c r="AD11478">
        <f t="shared" si="1613"/>
        <v>0.50985710201301404</v>
      </c>
      <c r="AE11478">
        <f t="shared" si="1614"/>
        <v>0.33768566663245686</v>
      </c>
      <c r="AF11478">
        <f t="shared" si="1615"/>
        <v>0.47148737298774501</v>
      </c>
      <c r="AG11478">
        <f t="shared" si="1616"/>
        <v>0</v>
      </c>
      <c r="AH11478">
        <f t="shared" si="1617"/>
        <v>0</v>
      </c>
      <c r="AI11478">
        <f t="shared" si="1618"/>
        <v>0</v>
      </c>
      <c r="AJ11478">
        <f t="shared" si="1619"/>
        <v>1</v>
      </c>
      <c r="AK11478">
        <f t="shared" si="1620"/>
        <v>0</v>
      </c>
    </row>
    <row r="11479" spans="1:37" x14ac:dyDescent="0.35">
      <c r="A11479">
        <v>1</v>
      </c>
      <c r="B11479">
        <v>2</v>
      </c>
      <c r="C11479">
        <v>0</v>
      </c>
      <c r="D11479">
        <v>5</v>
      </c>
      <c r="E11479">
        <v>0</v>
      </c>
      <c r="F11479">
        <v>0</v>
      </c>
      <c r="G11479">
        <v>0</v>
      </c>
      <c r="H11479">
        <v>0</v>
      </c>
      <c r="I11479">
        <v>0</v>
      </c>
      <c r="J11479">
        <v>0</v>
      </c>
      <c r="K11479">
        <v>0</v>
      </c>
      <c r="L11479">
        <v>81</v>
      </c>
      <c r="M11479">
        <v>0</v>
      </c>
      <c r="N11479">
        <v>0</v>
      </c>
      <c r="O11479">
        <v>0</v>
      </c>
      <c r="P11479">
        <v>0</v>
      </c>
      <c r="Q11479">
        <v>0</v>
      </c>
      <c r="R11479">
        <v>1</v>
      </c>
      <c r="S11479">
        <v>0</v>
      </c>
      <c r="T11479">
        <v>0</v>
      </c>
      <c r="U11479">
        <v>0</v>
      </c>
      <c r="V11479">
        <v>0</v>
      </c>
      <c r="W11479">
        <v>0</v>
      </c>
      <c r="X11479">
        <v>0</v>
      </c>
      <c r="Y11479">
        <v>0</v>
      </c>
      <c r="Z11479">
        <v>114.3</v>
      </c>
      <c r="AA11479">
        <v>1</v>
      </c>
      <c r="AB11479">
        <v>0</v>
      </c>
      <c r="AC11479">
        <f t="shared" si="1612"/>
        <v>-0.80647182650479365</v>
      </c>
      <c r="AD11479">
        <f t="shared" si="1613"/>
        <v>0.44643037471888974</v>
      </c>
      <c r="AE11479">
        <f t="shared" si="1614"/>
        <v>0.30864283723691327</v>
      </c>
      <c r="AF11479">
        <f t="shared" si="1615"/>
        <v>0.16029753331539492</v>
      </c>
      <c r="AG11479">
        <f t="shared" si="1616"/>
        <v>0</v>
      </c>
      <c r="AH11479">
        <f t="shared" si="1617"/>
        <v>0</v>
      </c>
      <c r="AI11479">
        <f t="shared" si="1618"/>
        <v>0</v>
      </c>
      <c r="AJ11479">
        <f t="shared" si="1619"/>
        <v>0</v>
      </c>
      <c r="AK11479">
        <f t="shared" si="1620"/>
        <v>1</v>
      </c>
    </row>
    <row r="11480" spans="1:37" x14ac:dyDescent="0.35">
      <c r="A11480">
        <v>1</v>
      </c>
      <c r="B11480">
        <v>2</v>
      </c>
      <c r="C11480">
        <v>0</v>
      </c>
      <c r="D11480">
        <v>3</v>
      </c>
      <c r="E11480">
        <v>0</v>
      </c>
      <c r="F11480">
        <v>0</v>
      </c>
      <c r="G11480">
        <v>0</v>
      </c>
      <c r="H11480">
        <v>0</v>
      </c>
      <c r="I11480">
        <v>0</v>
      </c>
      <c r="J11480">
        <v>0</v>
      </c>
      <c r="K11480">
        <v>0</v>
      </c>
      <c r="L11480">
        <v>185</v>
      </c>
      <c r="M11480">
        <v>0</v>
      </c>
      <c r="N11480">
        <v>0</v>
      </c>
      <c r="O11480">
        <v>0</v>
      </c>
      <c r="P11480">
        <v>0</v>
      </c>
      <c r="Q11480">
        <v>0</v>
      </c>
      <c r="R11480">
        <v>0</v>
      </c>
      <c r="S11480">
        <v>0</v>
      </c>
      <c r="T11480">
        <v>0</v>
      </c>
      <c r="U11480">
        <v>0</v>
      </c>
      <c r="V11480">
        <v>0</v>
      </c>
      <c r="W11480">
        <v>1</v>
      </c>
      <c r="X11480">
        <v>0</v>
      </c>
      <c r="Y11480">
        <v>0</v>
      </c>
      <c r="Z11480">
        <v>79.2</v>
      </c>
      <c r="AA11480">
        <v>0</v>
      </c>
      <c r="AB11480">
        <v>1</v>
      </c>
      <c r="AC11480">
        <f t="shared" si="1612"/>
        <v>-0.63466487611536304</v>
      </c>
      <c r="AD11480">
        <f t="shared" si="1613"/>
        <v>0.53011311211834711</v>
      </c>
      <c r="AE11480">
        <f t="shared" si="1614"/>
        <v>0.34645354511369308</v>
      </c>
      <c r="AF11480">
        <f t="shared" si="1615"/>
        <v>0.46035499035471</v>
      </c>
      <c r="AG11480">
        <f t="shared" si="1616"/>
        <v>0</v>
      </c>
      <c r="AH11480">
        <f t="shared" si="1617"/>
        <v>0</v>
      </c>
      <c r="AI11480">
        <f t="shared" si="1618"/>
        <v>0</v>
      </c>
      <c r="AJ11480">
        <f t="shared" si="1619"/>
        <v>1</v>
      </c>
      <c r="AK11480">
        <f t="shared" si="1620"/>
        <v>0</v>
      </c>
    </row>
    <row r="11481" spans="1:37" x14ac:dyDescent="0.35">
      <c r="A11481">
        <v>1</v>
      </c>
      <c r="B11481">
        <v>2</v>
      </c>
      <c r="C11481">
        <v>0</v>
      </c>
      <c r="D11481">
        <v>1</v>
      </c>
      <c r="E11481">
        <v>0</v>
      </c>
      <c r="F11481">
        <v>0</v>
      </c>
      <c r="G11481">
        <v>0</v>
      </c>
      <c r="H11481">
        <v>0</v>
      </c>
      <c r="I11481">
        <v>0</v>
      </c>
      <c r="J11481">
        <v>0</v>
      </c>
      <c r="K11481">
        <v>0</v>
      </c>
      <c r="L11481">
        <v>26</v>
      </c>
      <c r="M11481">
        <v>0</v>
      </c>
      <c r="N11481">
        <v>0</v>
      </c>
      <c r="O11481">
        <v>0</v>
      </c>
      <c r="P11481">
        <v>0</v>
      </c>
      <c r="Q11481">
        <v>0</v>
      </c>
      <c r="R11481">
        <v>0</v>
      </c>
      <c r="S11481">
        <v>0</v>
      </c>
      <c r="T11481">
        <v>0</v>
      </c>
      <c r="U11481">
        <v>1</v>
      </c>
      <c r="V11481">
        <v>0</v>
      </c>
      <c r="W11481">
        <v>0</v>
      </c>
      <c r="X11481">
        <v>0</v>
      </c>
      <c r="Y11481">
        <v>0</v>
      </c>
      <c r="Z11481">
        <v>130</v>
      </c>
      <c r="AA11481">
        <v>1</v>
      </c>
      <c r="AB11481">
        <v>0</v>
      </c>
      <c r="AC11481">
        <f t="shared" si="1612"/>
        <v>-1.8040823708269875</v>
      </c>
      <c r="AD11481">
        <f t="shared" si="1613"/>
        <v>0.16462545240521848</v>
      </c>
      <c r="AE11481">
        <f t="shared" si="1614"/>
        <v>0.1413548468009429</v>
      </c>
      <c r="AF11481">
        <f t="shared" si="1615"/>
        <v>6.6186277201122148E-2</v>
      </c>
      <c r="AG11481">
        <f t="shared" si="1616"/>
        <v>0</v>
      </c>
      <c r="AH11481">
        <f t="shared" si="1617"/>
        <v>0</v>
      </c>
      <c r="AI11481">
        <f t="shared" si="1618"/>
        <v>0</v>
      </c>
      <c r="AJ11481">
        <f t="shared" si="1619"/>
        <v>0</v>
      </c>
      <c r="AK11481">
        <f t="shared" si="1620"/>
        <v>1</v>
      </c>
    </row>
    <row r="11482" spans="1:37" x14ac:dyDescent="0.35">
      <c r="A11482">
        <v>1</v>
      </c>
      <c r="B11482">
        <v>2</v>
      </c>
      <c r="C11482">
        <v>0</v>
      </c>
      <c r="D11482">
        <v>4</v>
      </c>
      <c r="E11482">
        <v>0</v>
      </c>
      <c r="F11482">
        <v>0</v>
      </c>
      <c r="G11482">
        <v>0</v>
      </c>
      <c r="H11482">
        <v>0</v>
      </c>
      <c r="I11482">
        <v>0</v>
      </c>
      <c r="J11482">
        <v>0</v>
      </c>
      <c r="K11482">
        <v>0</v>
      </c>
      <c r="L11482">
        <v>76</v>
      </c>
      <c r="M11482">
        <v>0</v>
      </c>
      <c r="N11482">
        <v>0</v>
      </c>
      <c r="O11482">
        <v>0</v>
      </c>
      <c r="P11482">
        <v>0</v>
      </c>
      <c r="Q11482">
        <v>0</v>
      </c>
      <c r="R11482">
        <v>0</v>
      </c>
      <c r="S11482">
        <v>0</v>
      </c>
      <c r="T11482">
        <v>0</v>
      </c>
      <c r="U11482">
        <v>0</v>
      </c>
      <c r="V11482">
        <v>1</v>
      </c>
      <c r="W11482">
        <v>0</v>
      </c>
      <c r="X11482">
        <v>0</v>
      </c>
      <c r="Y11482">
        <v>0</v>
      </c>
      <c r="Z11482">
        <v>72.25</v>
      </c>
      <c r="AA11482">
        <v>1</v>
      </c>
      <c r="AB11482">
        <v>0</v>
      </c>
      <c r="AC11482">
        <f t="shared" si="1612"/>
        <v>-1.5858021487365599</v>
      </c>
      <c r="AD11482">
        <f t="shared" si="1613"/>
        <v>0.20478346042193127</v>
      </c>
      <c r="AE11482">
        <f t="shared" si="1614"/>
        <v>0.16997532515113825</v>
      </c>
      <c r="AF11482">
        <f t="shared" si="1615"/>
        <v>8.0908996790893778E-2</v>
      </c>
      <c r="AG11482">
        <f t="shared" si="1616"/>
        <v>0</v>
      </c>
      <c r="AH11482">
        <f t="shared" si="1617"/>
        <v>0</v>
      </c>
      <c r="AI11482">
        <f t="shared" si="1618"/>
        <v>0</v>
      </c>
      <c r="AJ11482">
        <f t="shared" si="1619"/>
        <v>0</v>
      </c>
      <c r="AK11482">
        <f t="shared" si="1620"/>
        <v>1</v>
      </c>
    </row>
    <row r="11483" spans="1:37" x14ac:dyDescent="0.35">
      <c r="A11483">
        <v>1</v>
      </c>
      <c r="B11483">
        <v>1</v>
      </c>
      <c r="C11483">
        <v>0</v>
      </c>
      <c r="D11483">
        <v>1</v>
      </c>
      <c r="E11483">
        <v>0</v>
      </c>
      <c r="F11483">
        <v>0</v>
      </c>
      <c r="G11483">
        <v>0</v>
      </c>
      <c r="H11483">
        <v>0</v>
      </c>
      <c r="I11483">
        <v>0</v>
      </c>
      <c r="J11483">
        <v>0</v>
      </c>
      <c r="K11483">
        <v>0</v>
      </c>
      <c r="L11483">
        <v>181</v>
      </c>
      <c r="M11483">
        <v>0</v>
      </c>
      <c r="N11483">
        <v>0</v>
      </c>
      <c r="O11483">
        <v>0</v>
      </c>
      <c r="P11483">
        <v>0</v>
      </c>
      <c r="Q11483">
        <v>0</v>
      </c>
      <c r="R11483">
        <v>0</v>
      </c>
      <c r="S11483">
        <v>0</v>
      </c>
      <c r="T11483">
        <v>0</v>
      </c>
      <c r="U11483">
        <v>1</v>
      </c>
      <c r="V11483">
        <v>0</v>
      </c>
      <c r="W11483">
        <v>0</v>
      </c>
      <c r="X11483">
        <v>0</v>
      </c>
      <c r="Y11483">
        <v>0</v>
      </c>
      <c r="Z11483">
        <v>250</v>
      </c>
      <c r="AA11483">
        <v>1</v>
      </c>
      <c r="AB11483">
        <v>1</v>
      </c>
      <c r="AC11483">
        <f t="shared" si="1612"/>
        <v>2.8166627499639652</v>
      </c>
      <c r="AD11483">
        <f t="shared" si="1613"/>
        <v>16.720955446677841</v>
      </c>
      <c r="AE11483">
        <f t="shared" si="1614"/>
        <v>0.94356963409738326</v>
      </c>
      <c r="AF11483">
        <f t="shared" si="1615"/>
        <v>2.5226044001094322E-2</v>
      </c>
      <c r="AG11483">
        <f t="shared" si="1616"/>
        <v>1</v>
      </c>
      <c r="AH11483">
        <f t="shared" si="1617"/>
        <v>1</v>
      </c>
      <c r="AI11483">
        <f t="shared" si="1618"/>
        <v>0</v>
      </c>
      <c r="AJ11483">
        <f t="shared" si="1619"/>
        <v>0</v>
      </c>
      <c r="AK11483">
        <f t="shared" si="1620"/>
        <v>0</v>
      </c>
    </row>
    <row r="11484" spans="1:37" x14ac:dyDescent="0.35">
      <c r="A11484">
        <v>1</v>
      </c>
      <c r="B11484">
        <v>1</v>
      </c>
      <c r="C11484">
        <v>0</v>
      </c>
      <c r="D11484">
        <v>3</v>
      </c>
      <c r="E11484">
        <v>0</v>
      </c>
      <c r="F11484">
        <v>0</v>
      </c>
      <c r="G11484">
        <v>0</v>
      </c>
      <c r="H11484">
        <v>0</v>
      </c>
      <c r="I11484">
        <v>0</v>
      </c>
      <c r="J11484">
        <v>0</v>
      </c>
      <c r="K11484">
        <v>0</v>
      </c>
      <c r="L11484">
        <v>118</v>
      </c>
      <c r="M11484">
        <v>0</v>
      </c>
      <c r="N11484">
        <v>0</v>
      </c>
      <c r="O11484">
        <v>0</v>
      </c>
      <c r="P11484">
        <v>0</v>
      </c>
      <c r="Q11484">
        <v>1</v>
      </c>
      <c r="R11484">
        <v>0</v>
      </c>
      <c r="S11484">
        <v>0</v>
      </c>
      <c r="T11484">
        <v>0</v>
      </c>
      <c r="U11484">
        <v>0</v>
      </c>
      <c r="V11484">
        <v>0</v>
      </c>
      <c r="W11484">
        <v>0</v>
      </c>
      <c r="X11484">
        <v>0</v>
      </c>
      <c r="Y11484">
        <v>0</v>
      </c>
      <c r="Z11484">
        <v>110</v>
      </c>
      <c r="AA11484">
        <v>0</v>
      </c>
      <c r="AB11484">
        <v>0</v>
      </c>
      <c r="AC11484">
        <f t="shared" si="1612"/>
        <v>8.4127990478736425E-2</v>
      </c>
      <c r="AD11484">
        <f t="shared" si="1613"/>
        <v>1.0877681088605429</v>
      </c>
      <c r="AE11484">
        <f t="shared" si="1614"/>
        <v>0.52101960186288232</v>
      </c>
      <c r="AF11484">
        <f t="shared" si="1615"/>
        <v>0.3196822593517743</v>
      </c>
      <c r="AG11484">
        <f t="shared" si="1616"/>
        <v>1</v>
      </c>
      <c r="AH11484">
        <f t="shared" si="1617"/>
        <v>0</v>
      </c>
      <c r="AI11484">
        <f t="shared" si="1618"/>
        <v>1</v>
      </c>
      <c r="AJ11484">
        <f t="shared" si="1619"/>
        <v>0</v>
      </c>
      <c r="AK11484">
        <f t="shared" si="1620"/>
        <v>0</v>
      </c>
    </row>
    <row r="11485" spans="1:37" x14ac:dyDescent="0.35">
      <c r="A11485">
        <v>1</v>
      </c>
      <c r="B11485">
        <v>2</v>
      </c>
      <c r="C11485">
        <v>0</v>
      </c>
      <c r="D11485">
        <v>4</v>
      </c>
      <c r="E11485">
        <v>0</v>
      </c>
      <c r="F11485">
        <v>0</v>
      </c>
      <c r="G11485">
        <v>0</v>
      </c>
      <c r="H11485">
        <v>0</v>
      </c>
      <c r="I11485">
        <v>0</v>
      </c>
      <c r="J11485">
        <v>0</v>
      </c>
      <c r="K11485">
        <v>0</v>
      </c>
      <c r="L11485">
        <v>70</v>
      </c>
      <c r="M11485">
        <v>0</v>
      </c>
      <c r="N11485">
        <v>0</v>
      </c>
      <c r="O11485">
        <v>0</v>
      </c>
      <c r="P11485">
        <v>0</v>
      </c>
      <c r="Q11485">
        <v>0</v>
      </c>
      <c r="R11485">
        <v>0</v>
      </c>
      <c r="S11485">
        <v>0</v>
      </c>
      <c r="T11485">
        <v>0</v>
      </c>
      <c r="U11485">
        <v>0</v>
      </c>
      <c r="V11485">
        <v>0</v>
      </c>
      <c r="W11485">
        <v>1</v>
      </c>
      <c r="X11485">
        <v>0</v>
      </c>
      <c r="Y11485">
        <v>0</v>
      </c>
      <c r="Z11485">
        <v>74.8</v>
      </c>
      <c r="AA11485">
        <v>2</v>
      </c>
      <c r="AB11485">
        <v>0</v>
      </c>
      <c r="AC11485">
        <f t="shared" si="1612"/>
        <v>-4.4103801854014826</v>
      </c>
      <c r="AD11485">
        <f t="shared" si="1613"/>
        <v>1.2150557986910619E-2</v>
      </c>
      <c r="AE11485">
        <f t="shared" si="1614"/>
        <v>1.2004694253271116E-2</v>
      </c>
      <c r="AF11485">
        <f t="shared" si="1615"/>
        <v>5.2451188669624576E-3</v>
      </c>
      <c r="AG11485">
        <f t="shared" si="1616"/>
        <v>0</v>
      </c>
      <c r="AH11485">
        <f t="shared" si="1617"/>
        <v>0</v>
      </c>
      <c r="AI11485">
        <f t="shared" si="1618"/>
        <v>0</v>
      </c>
      <c r="AJ11485">
        <f t="shared" si="1619"/>
        <v>0</v>
      </c>
      <c r="AK11485">
        <f t="shared" si="1620"/>
        <v>1</v>
      </c>
    </row>
    <row r="11486" spans="1:37" x14ac:dyDescent="0.35">
      <c r="A11486">
        <v>1</v>
      </c>
      <c r="B11486">
        <v>2</v>
      </c>
      <c r="C11486">
        <v>0</v>
      </c>
      <c r="D11486">
        <v>3</v>
      </c>
      <c r="E11486">
        <v>1</v>
      </c>
      <c r="F11486">
        <v>0</v>
      </c>
      <c r="G11486">
        <v>0</v>
      </c>
      <c r="H11486">
        <v>0</v>
      </c>
      <c r="I11486">
        <v>0</v>
      </c>
      <c r="J11486">
        <v>0</v>
      </c>
      <c r="K11486">
        <v>0</v>
      </c>
      <c r="L11486">
        <v>156</v>
      </c>
      <c r="M11486">
        <v>0</v>
      </c>
      <c r="N11486">
        <v>0</v>
      </c>
      <c r="O11486">
        <v>0</v>
      </c>
      <c r="P11486">
        <v>0</v>
      </c>
      <c r="Q11486">
        <v>0</v>
      </c>
      <c r="R11486">
        <v>0</v>
      </c>
      <c r="S11486">
        <v>1</v>
      </c>
      <c r="T11486">
        <v>0</v>
      </c>
      <c r="U11486">
        <v>0</v>
      </c>
      <c r="V11486">
        <v>0</v>
      </c>
      <c r="W11486">
        <v>0</v>
      </c>
      <c r="X11486">
        <v>0</v>
      </c>
      <c r="Y11486">
        <v>0</v>
      </c>
      <c r="Z11486">
        <v>103.5</v>
      </c>
      <c r="AA11486">
        <v>0</v>
      </c>
      <c r="AB11486">
        <v>1</v>
      </c>
      <c r="AC11486">
        <f t="shared" si="1612"/>
        <v>-0.69710887434191626</v>
      </c>
      <c r="AD11486">
        <f t="shared" si="1613"/>
        <v>0.49802307168697679</v>
      </c>
      <c r="AE11486">
        <f t="shared" si="1614"/>
        <v>0.33245353900066132</v>
      </c>
      <c r="AF11486">
        <f t="shared" si="1615"/>
        <v>0.47826903958045625</v>
      </c>
      <c r="AG11486">
        <f t="shared" si="1616"/>
        <v>0</v>
      </c>
      <c r="AH11486">
        <f t="shared" si="1617"/>
        <v>0</v>
      </c>
      <c r="AI11486">
        <f t="shared" si="1618"/>
        <v>0</v>
      </c>
      <c r="AJ11486">
        <f t="shared" si="1619"/>
        <v>1</v>
      </c>
      <c r="AK11486">
        <f t="shared" si="1620"/>
        <v>0</v>
      </c>
    </row>
    <row r="11487" spans="1:37" x14ac:dyDescent="0.35">
      <c r="A11487">
        <v>1</v>
      </c>
      <c r="B11487">
        <v>1</v>
      </c>
      <c r="C11487">
        <v>0</v>
      </c>
      <c r="D11487">
        <v>3</v>
      </c>
      <c r="E11487">
        <v>0</v>
      </c>
      <c r="F11487">
        <v>0</v>
      </c>
      <c r="G11487">
        <v>0</v>
      </c>
      <c r="H11487">
        <v>0</v>
      </c>
      <c r="I11487">
        <v>0</v>
      </c>
      <c r="J11487">
        <v>0</v>
      </c>
      <c r="K11487">
        <v>0</v>
      </c>
      <c r="L11487">
        <v>122</v>
      </c>
      <c r="M11487">
        <v>0</v>
      </c>
      <c r="N11487">
        <v>1</v>
      </c>
      <c r="O11487">
        <v>0</v>
      </c>
      <c r="P11487">
        <v>0</v>
      </c>
      <c r="Q11487">
        <v>0</v>
      </c>
      <c r="R11487">
        <v>0</v>
      </c>
      <c r="S11487">
        <v>0</v>
      </c>
      <c r="T11487">
        <v>0</v>
      </c>
      <c r="U11487">
        <v>0</v>
      </c>
      <c r="V11487">
        <v>0</v>
      </c>
      <c r="W11487">
        <v>0</v>
      </c>
      <c r="X11487">
        <v>0</v>
      </c>
      <c r="Y11487">
        <v>0</v>
      </c>
      <c r="Z11487">
        <v>86</v>
      </c>
      <c r="AA11487">
        <v>0</v>
      </c>
      <c r="AB11487">
        <v>0</v>
      </c>
      <c r="AC11487">
        <f t="shared" si="1612"/>
        <v>0.30400509675816867</v>
      </c>
      <c r="AD11487">
        <f t="shared" si="1613"/>
        <v>1.3552759635859071</v>
      </c>
      <c r="AE11487">
        <f t="shared" si="1614"/>
        <v>0.57542130287038629</v>
      </c>
      <c r="AF11487">
        <f t="shared" si="1615"/>
        <v>0.37204179997490011</v>
      </c>
      <c r="AG11487">
        <f t="shared" si="1616"/>
        <v>1</v>
      </c>
      <c r="AH11487">
        <f t="shared" si="1617"/>
        <v>0</v>
      </c>
      <c r="AI11487">
        <f t="shared" si="1618"/>
        <v>1</v>
      </c>
      <c r="AJ11487">
        <f t="shared" si="1619"/>
        <v>0</v>
      </c>
      <c r="AK11487">
        <f t="shared" si="1620"/>
        <v>0</v>
      </c>
    </row>
    <row r="11488" spans="1:37" x14ac:dyDescent="0.35">
      <c r="A11488">
        <v>1</v>
      </c>
      <c r="B11488">
        <v>1</v>
      </c>
      <c r="C11488">
        <v>0</v>
      </c>
      <c r="D11488">
        <v>2</v>
      </c>
      <c r="E11488">
        <v>0</v>
      </c>
      <c r="F11488">
        <v>0</v>
      </c>
      <c r="G11488">
        <v>0</v>
      </c>
      <c r="H11488">
        <v>0</v>
      </c>
      <c r="I11488">
        <v>0</v>
      </c>
      <c r="J11488">
        <v>0</v>
      </c>
      <c r="K11488">
        <v>0</v>
      </c>
      <c r="L11488">
        <v>192</v>
      </c>
      <c r="M11488">
        <v>0</v>
      </c>
      <c r="N11488">
        <v>0</v>
      </c>
      <c r="O11488">
        <v>0</v>
      </c>
      <c r="P11488">
        <v>0</v>
      </c>
      <c r="Q11488">
        <v>1</v>
      </c>
      <c r="R11488">
        <v>0</v>
      </c>
      <c r="S11488">
        <v>0</v>
      </c>
      <c r="T11488">
        <v>0</v>
      </c>
      <c r="U11488">
        <v>0</v>
      </c>
      <c r="V11488">
        <v>0</v>
      </c>
      <c r="W11488">
        <v>0</v>
      </c>
      <c r="X11488">
        <v>0</v>
      </c>
      <c r="Y11488">
        <v>0</v>
      </c>
      <c r="Z11488">
        <v>95</v>
      </c>
      <c r="AA11488">
        <v>0</v>
      </c>
      <c r="AB11488">
        <v>0</v>
      </c>
      <c r="AC11488">
        <f t="shared" si="1612"/>
        <v>0.643815607988798</v>
      </c>
      <c r="AD11488">
        <f t="shared" si="1613"/>
        <v>1.9037309297778422</v>
      </c>
      <c r="AE11488">
        <f t="shared" si="1614"/>
        <v>0.65561547395973507</v>
      </c>
      <c r="AF11488">
        <f t="shared" si="1615"/>
        <v>0.46295637059324307</v>
      </c>
      <c r="AG11488">
        <f t="shared" si="1616"/>
        <v>1</v>
      </c>
      <c r="AH11488">
        <f t="shared" si="1617"/>
        <v>0</v>
      </c>
      <c r="AI11488">
        <f t="shared" si="1618"/>
        <v>1</v>
      </c>
      <c r="AJ11488">
        <f t="shared" si="1619"/>
        <v>0</v>
      </c>
      <c r="AK11488">
        <f t="shared" si="1620"/>
        <v>0</v>
      </c>
    </row>
    <row r="11489" spans="1:37" x14ac:dyDescent="0.35">
      <c r="A11489">
        <v>1</v>
      </c>
      <c r="B11489">
        <v>3</v>
      </c>
      <c r="C11489">
        <v>0</v>
      </c>
      <c r="D11489">
        <v>8</v>
      </c>
      <c r="E11489">
        <v>0</v>
      </c>
      <c r="F11489">
        <v>0</v>
      </c>
      <c r="G11489">
        <v>0</v>
      </c>
      <c r="H11489">
        <v>1</v>
      </c>
      <c r="I11489">
        <v>0</v>
      </c>
      <c r="J11489">
        <v>0</v>
      </c>
      <c r="K11489">
        <v>0</v>
      </c>
      <c r="L11489">
        <v>282</v>
      </c>
      <c r="M11489">
        <v>0</v>
      </c>
      <c r="N11489">
        <v>0</v>
      </c>
      <c r="O11489">
        <v>0</v>
      </c>
      <c r="P11489">
        <v>0</v>
      </c>
      <c r="Q11489">
        <v>0</v>
      </c>
      <c r="R11489">
        <v>0</v>
      </c>
      <c r="S11489">
        <v>0</v>
      </c>
      <c r="T11489">
        <v>0</v>
      </c>
      <c r="U11489">
        <v>0</v>
      </c>
      <c r="V11489">
        <v>0</v>
      </c>
      <c r="W11489">
        <v>1</v>
      </c>
      <c r="X11489">
        <v>0</v>
      </c>
      <c r="Y11489">
        <v>0</v>
      </c>
      <c r="Z11489">
        <v>109.23</v>
      </c>
      <c r="AA11489">
        <v>1</v>
      </c>
      <c r="AB11489">
        <v>1</v>
      </c>
      <c r="AC11489">
        <f t="shared" si="1612"/>
        <v>0.82555292586054874</v>
      </c>
      <c r="AD11489">
        <f t="shared" si="1613"/>
        <v>2.2831428250957302</v>
      </c>
      <c r="AE11489">
        <f t="shared" si="1614"/>
        <v>0.6954137991328958</v>
      </c>
      <c r="AF11489">
        <f t="shared" si="1615"/>
        <v>0.15775669583882204</v>
      </c>
      <c r="AG11489">
        <f t="shared" si="1616"/>
        <v>1</v>
      </c>
      <c r="AH11489">
        <f t="shared" si="1617"/>
        <v>1</v>
      </c>
      <c r="AI11489">
        <f t="shared" si="1618"/>
        <v>0</v>
      </c>
      <c r="AJ11489">
        <f t="shared" si="1619"/>
        <v>0</v>
      </c>
      <c r="AK11489">
        <f t="shared" si="1620"/>
        <v>0</v>
      </c>
    </row>
    <row r="11490" spans="1:37" x14ac:dyDescent="0.35">
      <c r="A11490">
        <v>1</v>
      </c>
      <c r="B11490">
        <v>2</v>
      </c>
      <c r="C11490">
        <v>0</v>
      </c>
      <c r="D11490">
        <v>2</v>
      </c>
      <c r="E11490">
        <v>1</v>
      </c>
      <c r="F11490">
        <v>0</v>
      </c>
      <c r="G11490">
        <v>0</v>
      </c>
      <c r="H11490">
        <v>0</v>
      </c>
      <c r="I11490">
        <v>0</v>
      </c>
      <c r="J11490">
        <v>0</v>
      </c>
      <c r="K11490">
        <v>0</v>
      </c>
      <c r="L11490">
        <v>24</v>
      </c>
      <c r="M11490">
        <v>0</v>
      </c>
      <c r="N11490">
        <v>0</v>
      </c>
      <c r="O11490">
        <v>0</v>
      </c>
      <c r="P11490">
        <v>0</v>
      </c>
      <c r="Q11490">
        <v>0</v>
      </c>
      <c r="R11490">
        <v>0</v>
      </c>
      <c r="S11490">
        <v>0</v>
      </c>
      <c r="T11490">
        <v>1</v>
      </c>
      <c r="U11490">
        <v>0</v>
      </c>
      <c r="V11490">
        <v>0</v>
      </c>
      <c r="W11490">
        <v>0</v>
      </c>
      <c r="X11490">
        <v>0</v>
      </c>
      <c r="Y11490">
        <v>0</v>
      </c>
      <c r="Z11490">
        <v>148</v>
      </c>
      <c r="AA11490">
        <v>2</v>
      </c>
      <c r="AB11490">
        <v>0</v>
      </c>
      <c r="AC11490">
        <f t="shared" si="1612"/>
        <v>-4.2288315704268626</v>
      </c>
      <c r="AD11490">
        <f t="shared" si="1613"/>
        <v>1.4569403929425904E-2</v>
      </c>
      <c r="AE11490">
        <f t="shared" si="1614"/>
        <v>1.4360184599494744E-2</v>
      </c>
      <c r="AF11490">
        <f t="shared" si="1615"/>
        <v>6.2817612881339094E-3</v>
      </c>
      <c r="AG11490">
        <f t="shared" si="1616"/>
        <v>0</v>
      </c>
      <c r="AH11490">
        <f t="shared" si="1617"/>
        <v>0</v>
      </c>
      <c r="AI11490">
        <f t="shared" si="1618"/>
        <v>0</v>
      </c>
      <c r="AJ11490">
        <f t="shared" si="1619"/>
        <v>0</v>
      </c>
      <c r="AK11490">
        <f t="shared" si="1620"/>
        <v>1</v>
      </c>
    </row>
    <row r="11491" spans="1:37" x14ac:dyDescent="0.35">
      <c r="A11491">
        <v>1</v>
      </c>
      <c r="B11491">
        <v>2</v>
      </c>
      <c r="C11491">
        <v>0</v>
      </c>
      <c r="D11491">
        <v>6</v>
      </c>
      <c r="E11491">
        <v>0</v>
      </c>
      <c r="F11491">
        <v>0</v>
      </c>
      <c r="G11491">
        <v>0</v>
      </c>
      <c r="H11491">
        <v>0</v>
      </c>
      <c r="I11491">
        <v>0</v>
      </c>
      <c r="J11491">
        <v>0</v>
      </c>
      <c r="K11491">
        <v>0</v>
      </c>
      <c r="L11491">
        <v>10</v>
      </c>
      <c r="M11491">
        <v>0</v>
      </c>
      <c r="N11491">
        <v>0</v>
      </c>
      <c r="O11491">
        <v>0</v>
      </c>
      <c r="P11491">
        <v>0</v>
      </c>
      <c r="Q11491">
        <v>0</v>
      </c>
      <c r="R11491">
        <v>0</v>
      </c>
      <c r="S11491">
        <v>0</v>
      </c>
      <c r="T11491">
        <v>0</v>
      </c>
      <c r="U11491">
        <v>0</v>
      </c>
      <c r="V11491">
        <v>1</v>
      </c>
      <c r="W11491">
        <v>0</v>
      </c>
      <c r="X11491">
        <v>0</v>
      </c>
      <c r="Y11491">
        <v>0</v>
      </c>
      <c r="Z11491">
        <v>100.38</v>
      </c>
      <c r="AA11491">
        <v>2</v>
      </c>
      <c r="AB11491">
        <v>0</v>
      </c>
      <c r="AC11491">
        <f t="shared" si="1612"/>
        <v>-2.7576145279991731</v>
      </c>
      <c r="AD11491">
        <f t="shared" si="1613"/>
        <v>6.3442929324388497E-2</v>
      </c>
      <c r="AE11491">
        <f t="shared" si="1614"/>
        <v>5.9658048001404416E-2</v>
      </c>
      <c r="AF11491">
        <f t="shared" si="1615"/>
        <v>2.6714188037945868E-2</v>
      </c>
      <c r="AG11491">
        <f t="shared" si="1616"/>
        <v>0</v>
      </c>
      <c r="AH11491">
        <f t="shared" si="1617"/>
        <v>0</v>
      </c>
      <c r="AI11491">
        <f t="shared" si="1618"/>
        <v>0</v>
      </c>
      <c r="AJ11491">
        <f t="shared" si="1619"/>
        <v>0</v>
      </c>
      <c r="AK11491">
        <f t="shared" si="1620"/>
        <v>1</v>
      </c>
    </row>
    <row r="11492" spans="1:37" x14ac:dyDescent="0.35">
      <c r="A11492">
        <v>1</v>
      </c>
      <c r="B11492">
        <v>2</v>
      </c>
      <c r="C11492">
        <v>0</v>
      </c>
      <c r="D11492">
        <v>2</v>
      </c>
      <c r="E11492">
        <v>0</v>
      </c>
      <c r="F11492">
        <v>0</v>
      </c>
      <c r="G11492">
        <v>0</v>
      </c>
      <c r="H11492">
        <v>0</v>
      </c>
      <c r="I11492">
        <v>0</v>
      </c>
      <c r="J11492">
        <v>0</v>
      </c>
      <c r="K11492">
        <v>0</v>
      </c>
      <c r="L11492">
        <v>70</v>
      </c>
      <c r="M11492">
        <v>0</v>
      </c>
      <c r="N11492">
        <v>0</v>
      </c>
      <c r="O11492">
        <v>0</v>
      </c>
      <c r="P11492">
        <v>0</v>
      </c>
      <c r="Q11492">
        <v>1</v>
      </c>
      <c r="R11492">
        <v>0</v>
      </c>
      <c r="S11492">
        <v>0</v>
      </c>
      <c r="T11492">
        <v>0</v>
      </c>
      <c r="U11492">
        <v>0</v>
      </c>
      <c r="V11492">
        <v>0</v>
      </c>
      <c r="W11492">
        <v>0</v>
      </c>
      <c r="X11492">
        <v>0</v>
      </c>
      <c r="Y11492">
        <v>0</v>
      </c>
      <c r="Z11492">
        <v>100</v>
      </c>
      <c r="AA11492">
        <v>0</v>
      </c>
      <c r="AB11492">
        <v>0</v>
      </c>
      <c r="AC11492">
        <f t="shared" si="1612"/>
        <v>-0.72463152086334492</v>
      </c>
      <c r="AD11492">
        <f t="shared" si="1613"/>
        <v>0.48450306533846893</v>
      </c>
      <c r="AE11492">
        <f t="shared" si="1614"/>
        <v>0.3263739069666397</v>
      </c>
      <c r="AF11492">
        <f t="shared" si="1615"/>
        <v>0.17158109870418051</v>
      </c>
      <c r="AG11492">
        <f t="shared" si="1616"/>
        <v>0</v>
      </c>
      <c r="AH11492">
        <f t="shared" si="1617"/>
        <v>0</v>
      </c>
      <c r="AI11492">
        <f t="shared" si="1618"/>
        <v>0</v>
      </c>
      <c r="AJ11492">
        <f t="shared" si="1619"/>
        <v>0</v>
      </c>
      <c r="AK11492">
        <f t="shared" si="1620"/>
        <v>1</v>
      </c>
    </row>
    <row r="11493" spans="1:37" x14ac:dyDescent="0.35">
      <c r="A11493">
        <v>1</v>
      </c>
      <c r="B11493">
        <v>2</v>
      </c>
      <c r="C11493">
        <v>0</v>
      </c>
      <c r="D11493">
        <v>4</v>
      </c>
      <c r="E11493">
        <v>0</v>
      </c>
      <c r="F11493">
        <v>0</v>
      </c>
      <c r="G11493">
        <v>0</v>
      </c>
      <c r="H11493">
        <v>0</v>
      </c>
      <c r="I11493">
        <v>0</v>
      </c>
      <c r="J11493">
        <v>0</v>
      </c>
      <c r="K11493">
        <v>0</v>
      </c>
      <c r="L11493">
        <v>148</v>
      </c>
      <c r="M11493">
        <v>0</v>
      </c>
      <c r="N11493">
        <v>0</v>
      </c>
      <c r="O11493">
        <v>0</v>
      </c>
      <c r="P11493">
        <v>0</v>
      </c>
      <c r="Q11493">
        <v>0</v>
      </c>
      <c r="R11493">
        <v>0</v>
      </c>
      <c r="S11493">
        <v>0</v>
      </c>
      <c r="T11493">
        <v>0</v>
      </c>
      <c r="U11493">
        <v>0</v>
      </c>
      <c r="V11493">
        <v>1</v>
      </c>
      <c r="W11493">
        <v>0</v>
      </c>
      <c r="X11493">
        <v>0</v>
      </c>
      <c r="Y11493">
        <v>0</v>
      </c>
      <c r="Z11493">
        <v>74.8</v>
      </c>
      <c r="AA11493">
        <v>0</v>
      </c>
      <c r="AB11493">
        <v>1</v>
      </c>
      <c r="AC11493">
        <f t="shared" si="1612"/>
        <v>0.55479127029483766</v>
      </c>
      <c r="AD11493">
        <f t="shared" si="1613"/>
        <v>1.741577427889794</v>
      </c>
      <c r="AE11493">
        <f t="shared" si="1614"/>
        <v>0.63524648626476865</v>
      </c>
      <c r="AF11493">
        <f t="shared" si="1615"/>
        <v>0.19705772848151623</v>
      </c>
      <c r="AG11493">
        <f t="shared" si="1616"/>
        <v>1</v>
      </c>
      <c r="AH11493">
        <f t="shared" si="1617"/>
        <v>1</v>
      </c>
      <c r="AI11493">
        <f t="shared" si="1618"/>
        <v>0</v>
      </c>
      <c r="AJ11493">
        <f t="shared" si="1619"/>
        <v>0</v>
      </c>
      <c r="AK11493">
        <f t="shared" si="1620"/>
        <v>0</v>
      </c>
    </row>
    <row r="11494" spans="1:37" x14ac:dyDescent="0.35">
      <c r="A11494">
        <v>1</v>
      </c>
      <c r="B11494">
        <v>2</v>
      </c>
      <c r="C11494">
        <v>0</v>
      </c>
      <c r="D11494">
        <v>4</v>
      </c>
      <c r="E11494">
        <v>0</v>
      </c>
      <c r="F11494">
        <v>1</v>
      </c>
      <c r="G11494">
        <v>0</v>
      </c>
      <c r="H11494">
        <v>0</v>
      </c>
      <c r="I11494">
        <v>0</v>
      </c>
      <c r="J11494">
        <v>0</v>
      </c>
      <c r="K11494">
        <v>0</v>
      </c>
      <c r="L11494">
        <v>152</v>
      </c>
      <c r="M11494">
        <v>0</v>
      </c>
      <c r="N11494">
        <v>0</v>
      </c>
      <c r="O11494">
        <v>0</v>
      </c>
      <c r="P11494">
        <v>0</v>
      </c>
      <c r="Q11494">
        <v>1</v>
      </c>
      <c r="R11494">
        <v>0</v>
      </c>
      <c r="S11494">
        <v>0</v>
      </c>
      <c r="T11494">
        <v>0</v>
      </c>
      <c r="U11494">
        <v>0</v>
      </c>
      <c r="V11494">
        <v>0</v>
      </c>
      <c r="W11494">
        <v>0</v>
      </c>
      <c r="X11494">
        <v>0</v>
      </c>
      <c r="Y11494">
        <v>0</v>
      </c>
      <c r="Z11494">
        <v>83.83</v>
      </c>
      <c r="AA11494">
        <v>1</v>
      </c>
      <c r="AB11494">
        <v>0</v>
      </c>
      <c r="AC11494">
        <f t="shared" si="1612"/>
        <v>-0.83181504763495506</v>
      </c>
      <c r="AD11494">
        <f t="shared" si="1613"/>
        <v>0.43525855392124263</v>
      </c>
      <c r="AE11494">
        <f t="shared" si="1614"/>
        <v>0.30326142473220663</v>
      </c>
      <c r="AF11494">
        <f t="shared" si="1615"/>
        <v>0.15693014387599141</v>
      </c>
      <c r="AG11494">
        <f t="shared" si="1616"/>
        <v>0</v>
      </c>
      <c r="AH11494">
        <f t="shared" si="1617"/>
        <v>0</v>
      </c>
      <c r="AI11494">
        <f t="shared" si="1618"/>
        <v>0</v>
      </c>
      <c r="AJ11494">
        <f t="shared" si="1619"/>
        <v>0</v>
      </c>
      <c r="AK11494">
        <f t="shared" si="1620"/>
        <v>1</v>
      </c>
    </row>
    <row r="11495" spans="1:37" x14ac:dyDescent="0.35">
      <c r="A11495">
        <v>1</v>
      </c>
      <c r="B11495">
        <v>2</v>
      </c>
      <c r="C11495">
        <v>0</v>
      </c>
      <c r="D11495">
        <v>2</v>
      </c>
      <c r="E11495">
        <v>0</v>
      </c>
      <c r="F11495">
        <v>0</v>
      </c>
      <c r="G11495">
        <v>0</v>
      </c>
      <c r="H11495">
        <v>0</v>
      </c>
      <c r="I11495">
        <v>0</v>
      </c>
      <c r="J11495">
        <v>0</v>
      </c>
      <c r="K11495">
        <v>0</v>
      </c>
      <c r="L11495">
        <v>74</v>
      </c>
      <c r="M11495">
        <v>0</v>
      </c>
      <c r="N11495">
        <v>0</v>
      </c>
      <c r="O11495">
        <v>0</v>
      </c>
      <c r="P11495">
        <v>0</v>
      </c>
      <c r="Q11495">
        <v>0</v>
      </c>
      <c r="R11495">
        <v>0</v>
      </c>
      <c r="S11495">
        <v>0</v>
      </c>
      <c r="T11495">
        <v>1</v>
      </c>
      <c r="U11495">
        <v>0</v>
      </c>
      <c r="V11495">
        <v>0</v>
      </c>
      <c r="W11495">
        <v>0</v>
      </c>
      <c r="X11495">
        <v>0</v>
      </c>
      <c r="Y11495">
        <v>0</v>
      </c>
      <c r="Z11495">
        <v>101.5</v>
      </c>
      <c r="AA11495">
        <v>0</v>
      </c>
      <c r="AB11495">
        <v>0</v>
      </c>
      <c r="AC11495">
        <f t="shared" si="1612"/>
        <v>-0.91165931237022368</v>
      </c>
      <c r="AD11495">
        <f t="shared" si="1613"/>
        <v>0.40185686444151664</v>
      </c>
      <c r="AE11495">
        <f t="shared" si="1614"/>
        <v>0.28666041065584236</v>
      </c>
      <c r="AF11495">
        <f t="shared" si="1615"/>
        <v>0.14670367257738867</v>
      </c>
      <c r="AG11495">
        <f t="shared" si="1616"/>
        <v>0</v>
      </c>
      <c r="AH11495">
        <f t="shared" si="1617"/>
        <v>0</v>
      </c>
      <c r="AI11495">
        <f t="shared" si="1618"/>
        <v>0</v>
      </c>
      <c r="AJ11495">
        <f t="shared" si="1619"/>
        <v>0</v>
      </c>
      <c r="AK11495">
        <f t="shared" si="1620"/>
        <v>1</v>
      </c>
    </row>
    <row r="11496" spans="1:37" x14ac:dyDescent="0.35">
      <c r="A11496">
        <v>1</v>
      </c>
      <c r="B11496">
        <v>2</v>
      </c>
      <c r="C11496">
        <v>0</v>
      </c>
      <c r="D11496">
        <v>3</v>
      </c>
      <c r="E11496">
        <v>0</v>
      </c>
      <c r="F11496">
        <v>0</v>
      </c>
      <c r="G11496">
        <v>0</v>
      </c>
      <c r="H11496">
        <v>1</v>
      </c>
      <c r="I11496">
        <v>0</v>
      </c>
      <c r="J11496">
        <v>0</v>
      </c>
      <c r="K11496">
        <v>0</v>
      </c>
      <c r="L11496">
        <v>7</v>
      </c>
      <c r="M11496">
        <v>0</v>
      </c>
      <c r="N11496">
        <v>0</v>
      </c>
      <c r="O11496">
        <v>0</v>
      </c>
      <c r="P11496">
        <v>0</v>
      </c>
      <c r="Q11496">
        <v>0</v>
      </c>
      <c r="R11496">
        <v>0</v>
      </c>
      <c r="S11496">
        <v>0</v>
      </c>
      <c r="T11496">
        <v>1</v>
      </c>
      <c r="U11496">
        <v>0</v>
      </c>
      <c r="V11496">
        <v>0</v>
      </c>
      <c r="W11496">
        <v>0</v>
      </c>
      <c r="X11496">
        <v>0</v>
      </c>
      <c r="Y11496">
        <v>0</v>
      </c>
      <c r="Z11496">
        <v>136</v>
      </c>
      <c r="AA11496">
        <v>2</v>
      </c>
      <c r="AB11496">
        <v>0</v>
      </c>
      <c r="AC11496">
        <f t="shared" si="1612"/>
        <v>-3.231650023032818</v>
      </c>
      <c r="AD11496">
        <f t="shared" si="1613"/>
        <v>3.9492281823820551E-2</v>
      </c>
      <c r="AE11496">
        <f t="shared" si="1614"/>
        <v>3.7991895191881703E-2</v>
      </c>
      <c r="AF11496">
        <f t="shared" si="1615"/>
        <v>1.6821269065497493E-2</v>
      </c>
      <c r="AG11496">
        <f t="shared" si="1616"/>
        <v>0</v>
      </c>
      <c r="AH11496">
        <f t="shared" si="1617"/>
        <v>0</v>
      </c>
      <c r="AI11496">
        <f t="shared" si="1618"/>
        <v>0</v>
      </c>
      <c r="AJ11496">
        <f t="shared" si="1619"/>
        <v>0</v>
      </c>
      <c r="AK11496">
        <f t="shared" si="1620"/>
        <v>1</v>
      </c>
    </row>
    <row r="11497" spans="1:37" x14ac:dyDescent="0.35">
      <c r="A11497">
        <v>1</v>
      </c>
      <c r="B11497">
        <v>1</v>
      </c>
      <c r="C11497">
        <v>0</v>
      </c>
      <c r="D11497">
        <v>6</v>
      </c>
      <c r="E11497">
        <v>0</v>
      </c>
      <c r="F11497">
        <v>0</v>
      </c>
      <c r="G11497">
        <v>0</v>
      </c>
      <c r="H11497">
        <v>0</v>
      </c>
      <c r="I11497">
        <v>0</v>
      </c>
      <c r="J11497">
        <v>0</v>
      </c>
      <c r="K11497">
        <v>0</v>
      </c>
      <c r="L11497">
        <v>69</v>
      </c>
      <c r="M11497">
        <v>0</v>
      </c>
      <c r="N11497">
        <v>0</v>
      </c>
      <c r="O11497">
        <v>0</v>
      </c>
      <c r="P11497">
        <v>0</v>
      </c>
      <c r="Q11497">
        <v>1</v>
      </c>
      <c r="R11497">
        <v>0</v>
      </c>
      <c r="S11497">
        <v>0</v>
      </c>
      <c r="T11497">
        <v>0</v>
      </c>
      <c r="U11497">
        <v>0</v>
      </c>
      <c r="V11497">
        <v>0</v>
      </c>
      <c r="W11497">
        <v>0</v>
      </c>
      <c r="X11497">
        <v>0</v>
      </c>
      <c r="Y11497">
        <v>0</v>
      </c>
      <c r="Z11497">
        <v>120</v>
      </c>
      <c r="AA11497">
        <v>0</v>
      </c>
      <c r="AB11497">
        <v>1</v>
      </c>
      <c r="AC11497">
        <f t="shared" si="1612"/>
        <v>-5.2580375711555494E-2</v>
      </c>
      <c r="AD11497">
        <f t="shared" si="1613"/>
        <v>0.94877805927942227</v>
      </c>
      <c r="AE11497">
        <f t="shared" si="1614"/>
        <v>0.4868579337506711</v>
      </c>
      <c r="AF11497">
        <f t="shared" si="1615"/>
        <v>0.31259774841404481</v>
      </c>
      <c r="AG11497">
        <f t="shared" si="1616"/>
        <v>0</v>
      </c>
      <c r="AH11497">
        <f t="shared" si="1617"/>
        <v>0</v>
      </c>
      <c r="AI11497">
        <f t="shared" si="1618"/>
        <v>0</v>
      </c>
      <c r="AJ11497">
        <f t="shared" si="1619"/>
        <v>1</v>
      </c>
      <c r="AK11497">
        <f t="shared" si="1620"/>
        <v>0</v>
      </c>
    </row>
    <row r="11498" spans="1:37" x14ac:dyDescent="0.35">
      <c r="A11498">
        <v>1</v>
      </c>
      <c r="B11498">
        <v>2</v>
      </c>
      <c r="C11498">
        <v>0</v>
      </c>
      <c r="D11498">
        <v>4</v>
      </c>
      <c r="E11498">
        <v>0</v>
      </c>
      <c r="F11498">
        <v>0</v>
      </c>
      <c r="G11498">
        <v>0</v>
      </c>
      <c r="H11498">
        <v>0</v>
      </c>
      <c r="I11498">
        <v>0</v>
      </c>
      <c r="J11498">
        <v>0</v>
      </c>
      <c r="K11498">
        <v>0</v>
      </c>
      <c r="L11498">
        <v>81</v>
      </c>
      <c r="M11498">
        <v>0</v>
      </c>
      <c r="N11498">
        <v>1</v>
      </c>
      <c r="O11498">
        <v>0</v>
      </c>
      <c r="P11498">
        <v>0</v>
      </c>
      <c r="Q11498">
        <v>0</v>
      </c>
      <c r="R11498">
        <v>0</v>
      </c>
      <c r="S11498">
        <v>0</v>
      </c>
      <c r="T11498">
        <v>0</v>
      </c>
      <c r="U11498">
        <v>0</v>
      </c>
      <c r="V11498">
        <v>0</v>
      </c>
      <c r="W11498">
        <v>0</v>
      </c>
      <c r="X11498">
        <v>0</v>
      </c>
      <c r="Y11498">
        <v>0</v>
      </c>
      <c r="Z11498">
        <v>75.95</v>
      </c>
      <c r="AA11498">
        <v>1</v>
      </c>
      <c r="AB11498">
        <v>0</v>
      </c>
      <c r="AC11498">
        <f t="shared" si="1612"/>
        <v>-1.3270279371361877</v>
      </c>
      <c r="AD11498">
        <f t="shared" si="1613"/>
        <v>0.26526447358919741</v>
      </c>
      <c r="AE11498">
        <f t="shared" si="1614"/>
        <v>0.2096514042133161</v>
      </c>
      <c r="AF11498">
        <f t="shared" si="1615"/>
        <v>0.10218131398238181</v>
      </c>
      <c r="AG11498">
        <f t="shared" si="1616"/>
        <v>0</v>
      </c>
      <c r="AH11498">
        <f t="shared" si="1617"/>
        <v>0</v>
      </c>
      <c r="AI11498">
        <f t="shared" si="1618"/>
        <v>0</v>
      </c>
      <c r="AJ11498">
        <f t="shared" si="1619"/>
        <v>0</v>
      </c>
      <c r="AK11498">
        <f t="shared" si="1620"/>
        <v>1</v>
      </c>
    </row>
    <row r="11499" spans="1:37" x14ac:dyDescent="0.35">
      <c r="A11499">
        <v>1</v>
      </c>
      <c r="B11499">
        <v>2</v>
      </c>
      <c r="C11499">
        <v>0</v>
      </c>
      <c r="D11499">
        <v>5</v>
      </c>
      <c r="E11499">
        <v>0</v>
      </c>
      <c r="F11499">
        <v>0</v>
      </c>
      <c r="G11499">
        <v>0</v>
      </c>
      <c r="H11499">
        <v>1</v>
      </c>
      <c r="I11499">
        <v>0</v>
      </c>
      <c r="J11499">
        <v>0</v>
      </c>
      <c r="K11499">
        <v>0</v>
      </c>
      <c r="L11499">
        <v>41</v>
      </c>
      <c r="M11499">
        <v>0</v>
      </c>
      <c r="N11499">
        <v>0</v>
      </c>
      <c r="O11499">
        <v>0</v>
      </c>
      <c r="P11499">
        <v>0</v>
      </c>
      <c r="Q11499">
        <v>0</v>
      </c>
      <c r="R11499">
        <v>0</v>
      </c>
      <c r="S11499">
        <v>1</v>
      </c>
      <c r="T11499">
        <v>0</v>
      </c>
      <c r="U11499">
        <v>0</v>
      </c>
      <c r="V11499">
        <v>0</v>
      </c>
      <c r="W11499">
        <v>0</v>
      </c>
      <c r="X11499">
        <v>0</v>
      </c>
      <c r="Y11499">
        <v>0</v>
      </c>
      <c r="Z11499">
        <v>123.3</v>
      </c>
      <c r="AA11499">
        <v>2</v>
      </c>
      <c r="AB11499">
        <v>0</v>
      </c>
      <c r="AC11499">
        <f t="shared" si="1612"/>
        <v>-2.4335897247497846</v>
      </c>
      <c r="AD11499">
        <f t="shared" si="1613"/>
        <v>8.7721371134199227E-2</v>
      </c>
      <c r="AE11499">
        <f t="shared" si="1614"/>
        <v>8.0646913320025659E-2</v>
      </c>
      <c r="AF11499">
        <f t="shared" si="1615"/>
        <v>3.651766146871941E-2</v>
      </c>
      <c r="AG11499">
        <f t="shared" si="1616"/>
        <v>0</v>
      </c>
      <c r="AH11499">
        <f t="shared" si="1617"/>
        <v>0</v>
      </c>
      <c r="AI11499">
        <f t="shared" si="1618"/>
        <v>0</v>
      </c>
      <c r="AJ11499">
        <f t="shared" si="1619"/>
        <v>0</v>
      </c>
      <c r="AK11499">
        <f t="shared" si="1620"/>
        <v>1</v>
      </c>
    </row>
    <row r="11500" spans="1:37" x14ac:dyDescent="0.35">
      <c r="A11500">
        <v>1</v>
      </c>
      <c r="B11500">
        <v>2</v>
      </c>
      <c r="C11500">
        <v>0</v>
      </c>
      <c r="D11500">
        <v>4</v>
      </c>
      <c r="E11500">
        <v>0</v>
      </c>
      <c r="F11500">
        <v>0</v>
      </c>
      <c r="G11500">
        <v>0</v>
      </c>
      <c r="H11500">
        <v>0</v>
      </c>
      <c r="I11500">
        <v>0</v>
      </c>
      <c r="J11500">
        <v>0</v>
      </c>
      <c r="K11500">
        <v>0</v>
      </c>
      <c r="L11500">
        <v>6</v>
      </c>
      <c r="M11500">
        <v>0</v>
      </c>
      <c r="N11500">
        <v>0</v>
      </c>
      <c r="O11500">
        <v>0</v>
      </c>
      <c r="P11500">
        <v>0</v>
      </c>
      <c r="Q11500">
        <v>0</v>
      </c>
      <c r="R11500">
        <v>0</v>
      </c>
      <c r="S11500">
        <v>0</v>
      </c>
      <c r="T11500">
        <v>0</v>
      </c>
      <c r="U11500">
        <v>0</v>
      </c>
      <c r="V11500">
        <v>0</v>
      </c>
      <c r="W11500">
        <v>1</v>
      </c>
      <c r="X11500">
        <v>0</v>
      </c>
      <c r="Y11500">
        <v>0</v>
      </c>
      <c r="Z11500">
        <v>66.3</v>
      </c>
      <c r="AA11500">
        <v>0</v>
      </c>
      <c r="AB11500">
        <v>0</v>
      </c>
      <c r="AC11500">
        <f t="shared" si="1612"/>
        <v>-3.2344498902761756</v>
      </c>
      <c r="AD11500">
        <f t="shared" si="1613"/>
        <v>3.9381863328274196E-2</v>
      </c>
      <c r="AE11500">
        <f t="shared" si="1614"/>
        <v>3.7889696479950975E-2</v>
      </c>
      <c r="AF11500">
        <f t="shared" si="1615"/>
        <v>1.6775134340629452E-2</v>
      </c>
      <c r="AG11500">
        <f t="shared" si="1616"/>
        <v>0</v>
      </c>
      <c r="AH11500">
        <f t="shared" si="1617"/>
        <v>0</v>
      </c>
      <c r="AI11500">
        <f t="shared" si="1618"/>
        <v>0</v>
      </c>
      <c r="AJ11500">
        <f t="shared" si="1619"/>
        <v>0</v>
      </c>
      <c r="AK11500">
        <f t="shared" si="1620"/>
        <v>1</v>
      </c>
    </row>
    <row r="11501" spans="1:37" x14ac:dyDescent="0.35">
      <c r="A11501">
        <v>1</v>
      </c>
      <c r="B11501">
        <v>1</v>
      </c>
      <c r="C11501">
        <v>0</v>
      </c>
      <c r="D11501">
        <v>1</v>
      </c>
      <c r="E11501">
        <v>0</v>
      </c>
      <c r="F11501">
        <v>0</v>
      </c>
      <c r="G11501">
        <v>0</v>
      </c>
      <c r="H11501">
        <v>0</v>
      </c>
      <c r="I11501">
        <v>0</v>
      </c>
      <c r="J11501">
        <v>0</v>
      </c>
      <c r="K11501">
        <v>0</v>
      </c>
      <c r="L11501">
        <v>68</v>
      </c>
      <c r="M11501">
        <v>0</v>
      </c>
      <c r="N11501">
        <v>0</v>
      </c>
      <c r="O11501">
        <v>0</v>
      </c>
      <c r="P11501">
        <v>0</v>
      </c>
      <c r="Q11501">
        <v>0</v>
      </c>
      <c r="R11501">
        <v>0</v>
      </c>
      <c r="S11501">
        <v>0</v>
      </c>
      <c r="T11501">
        <v>0</v>
      </c>
      <c r="U11501">
        <v>0</v>
      </c>
      <c r="V11501">
        <v>0</v>
      </c>
      <c r="W11501">
        <v>1</v>
      </c>
      <c r="X11501">
        <v>0</v>
      </c>
      <c r="Y11501">
        <v>0</v>
      </c>
      <c r="Z11501">
        <v>65</v>
      </c>
      <c r="AA11501">
        <v>2</v>
      </c>
      <c r="AB11501">
        <v>0</v>
      </c>
      <c r="AC11501">
        <f t="shared" si="1612"/>
        <v>-5.1170324543887853</v>
      </c>
      <c r="AD11501">
        <f t="shared" si="1613"/>
        <v>5.9937833549743537E-3</v>
      </c>
      <c r="AE11501">
        <f t="shared" si="1614"/>
        <v>5.9580719624182715E-3</v>
      </c>
      <c r="AF11501">
        <f t="shared" si="1615"/>
        <v>2.5952969594984594E-3</v>
      </c>
      <c r="AG11501">
        <f t="shared" si="1616"/>
        <v>0</v>
      </c>
      <c r="AH11501">
        <f t="shared" si="1617"/>
        <v>0</v>
      </c>
      <c r="AI11501">
        <f t="shared" si="1618"/>
        <v>0</v>
      </c>
      <c r="AJ11501">
        <f t="shared" si="1619"/>
        <v>0</v>
      </c>
      <c r="AK11501">
        <f t="shared" si="1620"/>
        <v>1</v>
      </c>
    </row>
    <row r="11502" spans="1:37" x14ac:dyDescent="0.35">
      <c r="A11502">
        <v>1</v>
      </c>
      <c r="B11502">
        <v>2</v>
      </c>
      <c r="C11502">
        <v>0</v>
      </c>
      <c r="D11502">
        <v>3</v>
      </c>
      <c r="E11502">
        <v>0</v>
      </c>
      <c r="F11502">
        <v>0</v>
      </c>
      <c r="G11502">
        <v>0</v>
      </c>
      <c r="H11502">
        <v>0</v>
      </c>
      <c r="I11502">
        <v>0</v>
      </c>
      <c r="J11502">
        <v>0</v>
      </c>
      <c r="K11502">
        <v>0</v>
      </c>
      <c r="L11502">
        <v>187</v>
      </c>
      <c r="M11502">
        <v>0</v>
      </c>
      <c r="N11502">
        <v>0</v>
      </c>
      <c r="O11502">
        <v>0</v>
      </c>
      <c r="P11502">
        <v>0</v>
      </c>
      <c r="Q11502">
        <v>0</v>
      </c>
      <c r="R11502">
        <v>0</v>
      </c>
      <c r="S11502">
        <v>0</v>
      </c>
      <c r="T11502">
        <v>0</v>
      </c>
      <c r="U11502">
        <v>1</v>
      </c>
      <c r="V11502">
        <v>0</v>
      </c>
      <c r="W11502">
        <v>0</v>
      </c>
      <c r="X11502">
        <v>0</v>
      </c>
      <c r="Y11502">
        <v>0</v>
      </c>
      <c r="Z11502">
        <v>108.9</v>
      </c>
      <c r="AA11502">
        <v>3</v>
      </c>
      <c r="AB11502">
        <v>0</v>
      </c>
      <c r="AC11502">
        <f t="shared" si="1612"/>
        <v>-2.140530565876495</v>
      </c>
      <c r="AD11502">
        <f t="shared" si="1613"/>
        <v>0.11759243593386708</v>
      </c>
      <c r="AE11502">
        <f t="shared" si="1614"/>
        <v>0.1052194271837623</v>
      </c>
      <c r="AF11502">
        <f t="shared" si="1615"/>
        <v>4.8283453733094804E-2</v>
      </c>
      <c r="AG11502">
        <f t="shared" si="1616"/>
        <v>0</v>
      </c>
      <c r="AH11502">
        <f t="shared" si="1617"/>
        <v>0</v>
      </c>
      <c r="AI11502">
        <f t="shared" si="1618"/>
        <v>0</v>
      </c>
      <c r="AJ11502">
        <f t="shared" si="1619"/>
        <v>0</v>
      </c>
      <c r="AK11502">
        <f t="shared" si="1620"/>
        <v>1</v>
      </c>
    </row>
    <row r="11503" spans="1:37" x14ac:dyDescent="0.35">
      <c r="A11503">
        <v>1</v>
      </c>
      <c r="B11503">
        <v>2</v>
      </c>
      <c r="C11503">
        <v>0</v>
      </c>
      <c r="D11503">
        <v>2</v>
      </c>
      <c r="E11503">
        <v>0</v>
      </c>
      <c r="F11503">
        <v>0</v>
      </c>
      <c r="G11503">
        <v>0</v>
      </c>
      <c r="H11503">
        <v>0</v>
      </c>
      <c r="I11503">
        <v>0</v>
      </c>
      <c r="J11503">
        <v>0</v>
      </c>
      <c r="K11503">
        <v>0</v>
      </c>
      <c r="L11503">
        <v>217</v>
      </c>
      <c r="M11503">
        <v>0</v>
      </c>
      <c r="N11503">
        <v>0</v>
      </c>
      <c r="O11503">
        <v>0</v>
      </c>
      <c r="P11503">
        <v>0</v>
      </c>
      <c r="Q11503">
        <v>0</v>
      </c>
      <c r="R11503">
        <v>0</v>
      </c>
      <c r="S11503">
        <v>1</v>
      </c>
      <c r="T11503">
        <v>0</v>
      </c>
      <c r="U11503">
        <v>0</v>
      </c>
      <c r="V11503">
        <v>0</v>
      </c>
      <c r="W11503">
        <v>0</v>
      </c>
      <c r="X11503">
        <v>0</v>
      </c>
      <c r="Y11503">
        <v>0</v>
      </c>
      <c r="Z11503">
        <v>96.3</v>
      </c>
      <c r="AA11503">
        <v>0</v>
      </c>
      <c r="AB11503">
        <v>1</v>
      </c>
      <c r="AC11503">
        <f t="shared" si="1612"/>
        <v>1.3232588664971963</v>
      </c>
      <c r="AD11503">
        <f t="shared" si="1613"/>
        <v>3.7556405873450753</v>
      </c>
      <c r="AE11503">
        <f t="shared" si="1614"/>
        <v>0.78972338602268755</v>
      </c>
      <c r="AF11503">
        <f t="shared" si="1615"/>
        <v>0.10252500106478331</v>
      </c>
      <c r="AG11503">
        <f t="shared" si="1616"/>
        <v>1</v>
      </c>
      <c r="AH11503">
        <f t="shared" si="1617"/>
        <v>1</v>
      </c>
      <c r="AI11503">
        <f t="shared" si="1618"/>
        <v>0</v>
      </c>
      <c r="AJ11503">
        <f t="shared" si="1619"/>
        <v>0</v>
      </c>
      <c r="AK11503">
        <f t="shared" si="1620"/>
        <v>0</v>
      </c>
    </row>
    <row r="11504" spans="1:37" x14ac:dyDescent="0.35">
      <c r="A11504">
        <v>1</v>
      </c>
      <c r="B11504">
        <v>2</v>
      </c>
      <c r="C11504">
        <v>0</v>
      </c>
      <c r="D11504">
        <v>11</v>
      </c>
      <c r="E11504">
        <v>0</v>
      </c>
      <c r="F11504">
        <v>0</v>
      </c>
      <c r="G11504">
        <v>0</v>
      </c>
      <c r="H11504">
        <v>0</v>
      </c>
      <c r="I11504">
        <v>0</v>
      </c>
      <c r="J11504">
        <v>0</v>
      </c>
      <c r="K11504">
        <v>0</v>
      </c>
      <c r="L11504">
        <v>67</v>
      </c>
      <c r="M11504">
        <v>0</v>
      </c>
      <c r="N11504">
        <v>0</v>
      </c>
      <c r="O11504">
        <v>0</v>
      </c>
      <c r="P11504">
        <v>0</v>
      </c>
      <c r="Q11504">
        <v>0</v>
      </c>
      <c r="R11504">
        <v>1</v>
      </c>
      <c r="S11504">
        <v>0</v>
      </c>
      <c r="T11504">
        <v>0</v>
      </c>
      <c r="U11504">
        <v>0</v>
      </c>
      <c r="V11504">
        <v>0</v>
      </c>
      <c r="W11504">
        <v>0</v>
      </c>
      <c r="X11504">
        <v>0</v>
      </c>
      <c r="Y11504">
        <v>0</v>
      </c>
      <c r="Z11504">
        <v>76.5</v>
      </c>
      <c r="AA11504">
        <v>0</v>
      </c>
      <c r="AB11504">
        <v>1</v>
      </c>
      <c r="AC11504">
        <f t="shared" si="1612"/>
        <v>-0.1335272222219519</v>
      </c>
      <c r="AD11504">
        <f t="shared" si="1613"/>
        <v>0.87500364910985851</v>
      </c>
      <c r="AE11504">
        <f t="shared" si="1614"/>
        <v>0.46666770463367302</v>
      </c>
      <c r="AF11504">
        <f t="shared" si="1615"/>
        <v>0.33099225307819169</v>
      </c>
      <c r="AG11504">
        <f t="shared" si="1616"/>
        <v>0</v>
      </c>
      <c r="AH11504">
        <f t="shared" si="1617"/>
        <v>0</v>
      </c>
      <c r="AI11504">
        <f t="shared" si="1618"/>
        <v>0</v>
      </c>
      <c r="AJ11504">
        <f t="shared" si="1619"/>
        <v>1</v>
      </c>
      <c r="AK11504">
        <f t="shared" si="1620"/>
        <v>0</v>
      </c>
    </row>
    <row r="11505" spans="1:37" x14ac:dyDescent="0.35">
      <c r="A11505">
        <v>1</v>
      </c>
      <c r="B11505">
        <v>2</v>
      </c>
      <c r="C11505">
        <v>0</v>
      </c>
      <c r="D11505">
        <v>3</v>
      </c>
      <c r="E11505">
        <v>0</v>
      </c>
      <c r="F11505">
        <v>0</v>
      </c>
      <c r="G11505">
        <v>0</v>
      </c>
      <c r="H11505">
        <v>0</v>
      </c>
      <c r="I11505">
        <v>0</v>
      </c>
      <c r="J11505">
        <v>0</v>
      </c>
      <c r="K11505">
        <v>0</v>
      </c>
      <c r="L11505">
        <v>7</v>
      </c>
      <c r="M11505">
        <v>0</v>
      </c>
      <c r="N11505">
        <v>0</v>
      </c>
      <c r="O11505">
        <v>0</v>
      </c>
      <c r="P11505">
        <v>0</v>
      </c>
      <c r="Q11505">
        <v>0</v>
      </c>
      <c r="R11505">
        <v>0</v>
      </c>
      <c r="S11505">
        <v>1</v>
      </c>
      <c r="T11505">
        <v>0</v>
      </c>
      <c r="U11505">
        <v>0</v>
      </c>
      <c r="V11505">
        <v>0</v>
      </c>
      <c r="W11505">
        <v>0</v>
      </c>
      <c r="X11505">
        <v>0</v>
      </c>
      <c r="Y11505">
        <v>0</v>
      </c>
      <c r="Z11505">
        <v>165.67</v>
      </c>
      <c r="AA11505">
        <v>2</v>
      </c>
      <c r="AB11505">
        <v>0</v>
      </c>
      <c r="AC11505">
        <f t="shared" si="1612"/>
        <v>-2.0739473812380913</v>
      </c>
      <c r="AD11505">
        <f t="shared" si="1613"/>
        <v>0.12568866012752114</v>
      </c>
      <c r="AE11505">
        <f t="shared" si="1614"/>
        <v>0.11165490475251193</v>
      </c>
      <c r="AF11505">
        <f t="shared" si="1615"/>
        <v>5.1418291150019918E-2</v>
      </c>
      <c r="AG11505">
        <f t="shared" si="1616"/>
        <v>0</v>
      </c>
      <c r="AH11505">
        <f t="shared" si="1617"/>
        <v>0</v>
      </c>
      <c r="AI11505">
        <f t="shared" si="1618"/>
        <v>0</v>
      </c>
      <c r="AJ11505">
        <f t="shared" si="1619"/>
        <v>0</v>
      </c>
      <c r="AK11505">
        <f t="shared" si="1620"/>
        <v>1</v>
      </c>
    </row>
    <row r="11506" spans="1:37" x14ac:dyDescent="0.35">
      <c r="A11506">
        <v>1</v>
      </c>
      <c r="B11506">
        <v>1</v>
      </c>
      <c r="C11506">
        <v>0</v>
      </c>
      <c r="D11506">
        <v>1</v>
      </c>
      <c r="E11506">
        <v>0</v>
      </c>
      <c r="F11506">
        <v>0</v>
      </c>
      <c r="G11506">
        <v>0</v>
      </c>
      <c r="H11506">
        <v>0</v>
      </c>
      <c r="I11506">
        <v>0</v>
      </c>
      <c r="J11506">
        <v>0</v>
      </c>
      <c r="K11506">
        <v>0</v>
      </c>
      <c r="L11506">
        <v>1</v>
      </c>
      <c r="M11506">
        <v>0</v>
      </c>
      <c r="N11506">
        <v>0</v>
      </c>
      <c r="O11506">
        <v>0</v>
      </c>
      <c r="P11506">
        <v>0</v>
      </c>
      <c r="Q11506">
        <v>0</v>
      </c>
      <c r="R11506">
        <v>0</v>
      </c>
      <c r="S11506">
        <v>0</v>
      </c>
      <c r="T11506">
        <v>1</v>
      </c>
      <c r="U11506">
        <v>0</v>
      </c>
      <c r="V11506">
        <v>0</v>
      </c>
      <c r="W11506">
        <v>0</v>
      </c>
      <c r="X11506">
        <v>0</v>
      </c>
      <c r="Y11506">
        <v>0</v>
      </c>
      <c r="Z11506">
        <v>95</v>
      </c>
      <c r="AA11506">
        <v>0</v>
      </c>
      <c r="AB11506">
        <v>0</v>
      </c>
      <c r="AC11506">
        <f t="shared" si="1612"/>
        <v>-2.3010589014239153</v>
      </c>
      <c r="AD11506">
        <f t="shared" si="1613"/>
        <v>0.10015273567931939</v>
      </c>
      <c r="AE11506">
        <f t="shared" si="1614"/>
        <v>9.1035301218859693E-2</v>
      </c>
      <c r="AF11506">
        <f t="shared" si="1615"/>
        <v>4.1452983029140113E-2</v>
      </c>
      <c r="AG11506">
        <f t="shared" si="1616"/>
        <v>0</v>
      </c>
      <c r="AH11506">
        <f t="shared" si="1617"/>
        <v>0</v>
      </c>
      <c r="AI11506">
        <f t="shared" si="1618"/>
        <v>0</v>
      </c>
      <c r="AJ11506">
        <f t="shared" si="1619"/>
        <v>0</v>
      </c>
      <c r="AK11506">
        <f t="shared" si="1620"/>
        <v>1</v>
      </c>
    </row>
    <row r="11507" spans="1:37" x14ac:dyDescent="0.35">
      <c r="A11507">
        <v>1</v>
      </c>
      <c r="B11507">
        <v>1</v>
      </c>
      <c r="C11507">
        <v>0</v>
      </c>
      <c r="D11507">
        <v>3</v>
      </c>
      <c r="E11507">
        <v>0</v>
      </c>
      <c r="F11507">
        <v>0</v>
      </c>
      <c r="G11507">
        <v>0</v>
      </c>
      <c r="H11507">
        <v>0</v>
      </c>
      <c r="I11507">
        <v>0</v>
      </c>
      <c r="J11507">
        <v>0</v>
      </c>
      <c r="K11507">
        <v>0</v>
      </c>
      <c r="L11507">
        <v>151</v>
      </c>
      <c r="M11507">
        <v>0</v>
      </c>
      <c r="N11507">
        <v>0</v>
      </c>
      <c r="O11507">
        <v>0</v>
      </c>
      <c r="P11507">
        <v>0</v>
      </c>
      <c r="Q11507">
        <v>0</v>
      </c>
      <c r="R11507">
        <v>0</v>
      </c>
      <c r="S11507">
        <v>0</v>
      </c>
      <c r="T11507">
        <v>0</v>
      </c>
      <c r="U11507">
        <v>0</v>
      </c>
      <c r="V11507">
        <v>0</v>
      </c>
      <c r="W11507">
        <v>0</v>
      </c>
      <c r="X11507">
        <v>0</v>
      </c>
      <c r="Y11507">
        <v>0</v>
      </c>
      <c r="Z11507">
        <v>80</v>
      </c>
      <c r="AA11507">
        <v>0</v>
      </c>
      <c r="AB11507">
        <v>0</v>
      </c>
      <c r="AC11507">
        <f t="shared" si="1612"/>
        <v>-2.1131582181577926</v>
      </c>
      <c r="AD11507">
        <f t="shared" si="1613"/>
        <v>0.12085567448482383</v>
      </c>
      <c r="AE11507">
        <f t="shared" si="1614"/>
        <v>0.10782447485076294</v>
      </c>
      <c r="AF11507">
        <f t="shared" si="1615"/>
        <v>4.9549694833951496E-2</v>
      </c>
      <c r="AG11507">
        <f t="shared" si="1616"/>
        <v>0</v>
      </c>
      <c r="AH11507">
        <f t="shared" si="1617"/>
        <v>0</v>
      </c>
      <c r="AI11507">
        <f t="shared" si="1618"/>
        <v>0</v>
      </c>
      <c r="AJ11507">
        <f t="shared" si="1619"/>
        <v>0</v>
      </c>
      <c r="AK11507">
        <f t="shared" si="1620"/>
        <v>1</v>
      </c>
    </row>
    <row r="11508" spans="1:37" x14ac:dyDescent="0.35">
      <c r="A11508">
        <v>1</v>
      </c>
      <c r="B11508">
        <v>1</v>
      </c>
      <c r="C11508">
        <v>0</v>
      </c>
      <c r="D11508">
        <v>4</v>
      </c>
      <c r="E11508">
        <v>0</v>
      </c>
      <c r="F11508">
        <v>0</v>
      </c>
      <c r="G11508">
        <v>0</v>
      </c>
      <c r="H11508">
        <v>1</v>
      </c>
      <c r="I11508">
        <v>0</v>
      </c>
      <c r="J11508">
        <v>0</v>
      </c>
      <c r="K11508">
        <v>0</v>
      </c>
      <c r="L11508">
        <v>81</v>
      </c>
      <c r="M11508">
        <v>0</v>
      </c>
      <c r="N11508">
        <v>0</v>
      </c>
      <c r="O11508">
        <v>0</v>
      </c>
      <c r="P11508">
        <v>0</v>
      </c>
      <c r="Q11508">
        <v>0</v>
      </c>
      <c r="R11508">
        <v>0</v>
      </c>
      <c r="S11508">
        <v>0</v>
      </c>
      <c r="T11508">
        <v>0</v>
      </c>
      <c r="U11508">
        <v>0</v>
      </c>
      <c r="V11508">
        <v>1</v>
      </c>
      <c r="W11508">
        <v>0</v>
      </c>
      <c r="X11508">
        <v>0</v>
      </c>
      <c r="Y11508">
        <v>0</v>
      </c>
      <c r="Z11508">
        <v>146.6</v>
      </c>
      <c r="AA11508">
        <v>1</v>
      </c>
      <c r="AB11508">
        <v>0</v>
      </c>
      <c r="AC11508">
        <f t="shared" si="1612"/>
        <v>-7.3869252139236341E-2</v>
      </c>
      <c r="AD11508">
        <f t="shared" si="1613"/>
        <v>0.92879312361677735</v>
      </c>
      <c r="AE11508">
        <f t="shared" si="1614"/>
        <v>0.48154107988271466</v>
      </c>
      <c r="AF11508">
        <f t="shared" si="1615"/>
        <v>0.28528564905924975</v>
      </c>
      <c r="AG11508">
        <f t="shared" si="1616"/>
        <v>0</v>
      </c>
      <c r="AH11508">
        <f t="shared" si="1617"/>
        <v>0</v>
      </c>
      <c r="AI11508">
        <f t="shared" si="1618"/>
        <v>0</v>
      </c>
      <c r="AJ11508">
        <f t="shared" si="1619"/>
        <v>0</v>
      </c>
      <c r="AK11508">
        <f t="shared" si="1620"/>
        <v>1</v>
      </c>
    </row>
    <row r="11509" spans="1:37" x14ac:dyDescent="0.35">
      <c r="A11509">
        <v>1</v>
      </c>
      <c r="B11509">
        <v>1</v>
      </c>
      <c r="C11509">
        <v>0</v>
      </c>
      <c r="D11509">
        <v>3</v>
      </c>
      <c r="E11509">
        <v>0</v>
      </c>
      <c r="F11509">
        <v>0</v>
      </c>
      <c r="G11509">
        <v>0</v>
      </c>
      <c r="H11509">
        <v>1</v>
      </c>
      <c r="I11509">
        <v>0</v>
      </c>
      <c r="J11509">
        <v>0</v>
      </c>
      <c r="K11509">
        <v>0</v>
      </c>
      <c r="L11509">
        <v>5</v>
      </c>
      <c r="M11509">
        <v>0</v>
      </c>
      <c r="N11509">
        <v>0</v>
      </c>
      <c r="O11509">
        <v>0</v>
      </c>
      <c r="P11509">
        <v>0</v>
      </c>
      <c r="Q11509">
        <v>0</v>
      </c>
      <c r="R11509">
        <v>0</v>
      </c>
      <c r="S11509">
        <v>0</v>
      </c>
      <c r="T11509">
        <v>0</v>
      </c>
      <c r="U11509">
        <v>0</v>
      </c>
      <c r="V11509">
        <v>1</v>
      </c>
      <c r="W11509">
        <v>0</v>
      </c>
      <c r="X11509">
        <v>0</v>
      </c>
      <c r="Y11509">
        <v>0</v>
      </c>
      <c r="Z11509">
        <v>95</v>
      </c>
      <c r="AA11509">
        <v>0</v>
      </c>
      <c r="AB11509">
        <v>1</v>
      </c>
      <c r="AC11509">
        <f t="shared" si="1612"/>
        <v>-1.2412659679758136</v>
      </c>
      <c r="AD11509">
        <f t="shared" si="1613"/>
        <v>0.28901809858302152</v>
      </c>
      <c r="AE11509">
        <f t="shared" si="1614"/>
        <v>0.22421570255741974</v>
      </c>
      <c r="AF11509">
        <f t="shared" si="1615"/>
        <v>0.64933397561599449</v>
      </c>
      <c r="AG11509">
        <f t="shared" si="1616"/>
        <v>0</v>
      </c>
      <c r="AH11509">
        <f t="shared" si="1617"/>
        <v>0</v>
      </c>
      <c r="AI11509">
        <f t="shared" si="1618"/>
        <v>0</v>
      </c>
      <c r="AJ11509">
        <f t="shared" si="1619"/>
        <v>1</v>
      </c>
      <c r="AK11509">
        <f t="shared" si="1620"/>
        <v>0</v>
      </c>
    </row>
    <row r="11510" spans="1:37" x14ac:dyDescent="0.35">
      <c r="A11510">
        <v>1</v>
      </c>
      <c r="B11510">
        <v>2</v>
      </c>
      <c r="C11510">
        <v>0</v>
      </c>
      <c r="D11510">
        <v>3</v>
      </c>
      <c r="E11510">
        <v>0</v>
      </c>
      <c r="F11510">
        <v>0</v>
      </c>
      <c r="G11510">
        <v>0</v>
      </c>
      <c r="H11510">
        <v>1</v>
      </c>
      <c r="I11510">
        <v>0</v>
      </c>
      <c r="J11510">
        <v>0</v>
      </c>
      <c r="K11510">
        <v>0</v>
      </c>
      <c r="L11510">
        <v>132</v>
      </c>
      <c r="M11510">
        <v>0</v>
      </c>
      <c r="N11510">
        <v>0</v>
      </c>
      <c r="O11510">
        <v>0</v>
      </c>
      <c r="P11510">
        <v>0</v>
      </c>
      <c r="Q11510">
        <v>0</v>
      </c>
      <c r="R11510">
        <v>1</v>
      </c>
      <c r="S11510">
        <v>0</v>
      </c>
      <c r="T11510">
        <v>0</v>
      </c>
      <c r="U11510">
        <v>0</v>
      </c>
      <c r="V11510">
        <v>0</v>
      </c>
      <c r="W11510">
        <v>0</v>
      </c>
      <c r="X11510">
        <v>0</v>
      </c>
      <c r="Y11510">
        <v>0</v>
      </c>
      <c r="Z11510">
        <v>124.8</v>
      </c>
      <c r="AA11510">
        <v>1</v>
      </c>
      <c r="AB11510">
        <v>0</v>
      </c>
      <c r="AC11510">
        <f t="shared" si="1612"/>
        <v>-0.14716600544719016</v>
      </c>
      <c r="AD11510">
        <f t="shared" si="1613"/>
        <v>0.86315067780812871</v>
      </c>
      <c r="AE11510">
        <f t="shared" si="1614"/>
        <v>0.46327475715682176</v>
      </c>
      <c r="AF11510">
        <f t="shared" si="1615"/>
        <v>0.27024797883314672</v>
      </c>
      <c r="AG11510">
        <f t="shared" si="1616"/>
        <v>0</v>
      </c>
      <c r="AH11510">
        <f t="shared" si="1617"/>
        <v>0</v>
      </c>
      <c r="AI11510">
        <f t="shared" si="1618"/>
        <v>0</v>
      </c>
      <c r="AJ11510">
        <f t="shared" si="1619"/>
        <v>0</v>
      </c>
      <c r="AK11510">
        <f t="shared" si="1620"/>
        <v>1</v>
      </c>
    </row>
    <row r="11511" spans="1:37" x14ac:dyDescent="0.35">
      <c r="A11511">
        <v>1</v>
      </c>
      <c r="B11511">
        <v>3</v>
      </c>
      <c r="C11511">
        <v>0</v>
      </c>
      <c r="D11511">
        <v>3</v>
      </c>
      <c r="E11511">
        <v>0</v>
      </c>
      <c r="F11511">
        <v>0</v>
      </c>
      <c r="G11511">
        <v>0</v>
      </c>
      <c r="H11511">
        <v>0</v>
      </c>
      <c r="I11511">
        <v>0</v>
      </c>
      <c r="J11511">
        <v>0</v>
      </c>
      <c r="K11511">
        <v>0</v>
      </c>
      <c r="L11511">
        <v>205</v>
      </c>
      <c r="M11511">
        <v>0</v>
      </c>
      <c r="N11511">
        <v>0</v>
      </c>
      <c r="O11511">
        <v>0</v>
      </c>
      <c r="P11511">
        <v>1</v>
      </c>
      <c r="Q11511">
        <v>0</v>
      </c>
      <c r="R11511">
        <v>0</v>
      </c>
      <c r="S11511">
        <v>0</v>
      </c>
      <c r="T11511">
        <v>0</v>
      </c>
      <c r="U11511">
        <v>0</v>
      </c>
      <c r="V11511">
        <v>0</v>
      </c>
      <c r="W11511">
        <v>0</v>
      </c>
      <c r="X11511">
        <v>0</v>
      </c>
      <c r="Y11511">
        <v>0</v>
      </c>
      <c r="Z11511">
        <v>125</v>
      </c>
      <c r="AA11511">
        <v>0</v>
      </c>
      <c r="AB11511">
        <v>1</v>
      </c>
      <c r="AC11511">
        <f t="shared" si="1612"/>
        <v>1.9972823880903823</v>
      </c>
      <c r="AD11511">
        <f t="shared" si="1613"/>
        <v>7.3690027729958985</v>
      </c>
      <c r="AE11511">
        <f t="shared" si="1614"/>
        <v>0.88051145075173343</v>
      </c>
      <c r="AF11511">
        <f t="shared" si="1615"/>
        <v>5.5264991808055497E-2</v>
      </c>
      <c r="AG11511">
        <f t="shared" si="1616"/>
        <v>1</v>
      </c>
      <c r="AH11511">
        <f t="shared" si="1617"/>
        <v>1</v>
      </c>
      <c r="AI11511">
        <f t="shared" si="1618"/>
        <v>0</v>
      </c>
      <c r="AJ11511">
        <f t="shared" si="1619"/>
        <v>0</v>
      </c>
      <c r="AK11511">
        <f t="shared" si="1620"/>
        <v>0</v>
      </c>
    </row>
    <row r="11512" spans="1:37" x14ac:dyDescent="0.35">
      <c r="A11512">
        <v>1</v>
      </c>
      <c r="B11512">
        <v>2</v>
      </c>
      <c r="C11512">
        <v>0</v>
      </c>
      <c r="D11512">
        <v>2</v>
      </c>
      <c r="E11512">
        <v>0</v>
      </c>
      <c r="F11512">
        <v>0</v>
      </c>
      <c r="G11512">
        <v>0</v>
      </c>
      <c r="H11512">
        <v>0</v>
      </c>
      <c r="I11512">
        <v>0</v>
      </c>
      <c r="J11512">
        <v>0</v>
      </c>
      <c r="K11512">
        <v>0</v>
      </c>
      <c r="L11512">
        <v>95</v>
      </c>
      <c r="M11512">
        <v>0</v>
      </c>
      <c r="N11512">
        <v>0</v>
      </c>
      <c r="O11512">
        <v>0</v>
      </c>
      <c r="P11512">
        <v>0</v>
      </c>
      <c r="Q11512">
        <v>0</v>
      </c>
      <c r="R11512">
        <v>0</v>
      </c>
      <c r="S11512">
        <v>0</v>
      </c>
      <c r="T11512">
        <v>0</v>
      </c>
      <c r="U11512">
        <v>0</v>
      </c>
      <c r="V11512">
        <v>1</v>
      </c>
      <c r="W11512">
        <v>0</v>
      </c>
      <c r="X11512">
        <v>0</v>
      </c>
      <c r="Y11512">
        <v>0</v>
      </c>
      <c r="Z11512">
        <v>90</v>
      </c>
      <c r="AA11512">
        <v>2</v>
      </c>
      <c r="AB11512">
        <v>1</v>
      </c>
      <c r="AC11512">
        <f t="shared" si="1612"/>
        <v>-2.2442719800223268</v>
      </c>
      <c r="AD11512">
        <f t="shared" si="1613"/>
        <v>0.10600468581742793</v>
      </c>
      <c r="AE11512">
        <f t="shared" si="1614"/>
        <v>9.5844698649790797E-2</v>
      </c>
      <c r="AF11512">
        <f t="shared" si="1615"/>
        <v>1.0184319037646863</v>
      </c>
      <c r="AG11512">
        <f t="shared" si="1616"/>
        <v>0</v>
      </c>
      <c r="AH11512">
        <f t="shared" si="1617"/>
        <v>0</v>
      </c>
      <c r="AI11512">
        <f t="shared" si="1618"/>
        <v>0</v>
      </c>
      <c r="AJ11512">
        <f t="shared" si="1619"/>
        <v>1</v>
      </c>
      <c r="AK11512">
        <f t="shared" si="1620"/>
        <v>0</v>
      </c>
    </row>
    <row r="11513" spans="1:37" x14ac:dyDescent="0.35">
      <c r="A11513">
        <v>1</v>
      </c>
      <c r="B11513">
        <v>2</v>
      </c>
      <c r="C11513">
        <v>0</v>
      </c>
      <c r="D11513">
        <v>3</v>
      </c>
      <c r="E11513">
        <v>0</v>
      </c>
      <c r="F11513">
        <v>0</v>
      </c>
      <c r="G11513">
        <v>0</v>
      </c>
      <c r="H11513">
        <v>0</v>
      </c>
      <c r="I11513">
        <v>0</v>
      </c>
      <c r="J11513">
        <v>0</v>
      </c>
      <c r="K11513">
        <v>0</v>
      </c>
      <c r="L11513">
        <v>24</v>
      </c>
      <c r="M11513">
        <v>0</v>
      </c>
      <c r="N11513">
        <v>0</v>
      </c>
      <c r="O11513">
        <v>0</v>
      </c>
      <c r="P11513">
        <v>0</v>
      </c>
      <c r="Q11513">
        <v>0</v>
      </c>
      <c r="R11513">
        <v>0</v>
      </c>
      <c r="S11513">
        <v>0</v>
      </c>
      <c r="T11513">
        <v>1</v>
      </c>
      <c r="U11513">
        <v>0</v>
      </c>
      <c r="V11513">
        <v>0</v>
      </c>
      <c r="W11513">
        <v>0</v>
      </c>
      <c r="X11513">
        <v>0</v>
      </c>
      <c r="Y11513">
        <v>0</v>
      </c>
      <c r="Z11513">
        <v>95</v>
      </c>
      <c r="AA11513">
        <v>0</v>
      </c>
      <c r="AB11513">
        <v>0</v>
      </c>
      <c r="AC11513">
        <f t="shared" si="1612"/>
        <v>-1.6312954856621107</v>
      </c>
      <c r="AD11513">
        <f t="shared" si="1613"/>
        <v>0.19567591451451599</v>
      </c>
      <c r="AE11513">
        <f t="shared" si="1614"/>
        <v>0.16365296995546397</v>
      </c>
      <c r="AF11513">
        <f t="shared" si="1615"/>
        <v>7.7613480980914071E-2</v>
      </c>
      <c r="AG11513">
        <f t="shared" si="1616"/>
        <v>0</v>
      </c>
      <c r="AH11513">
        <f t="shared" si="1617"/>
        <v>0</v>
      </c>
      <c r="AI11513">
        <f t="shared" si="1618"/>
        <v>0</v>
      </c>
      <c r="AJ11513">
        <f t="shared" si="1619"/>
        <v>0</v>
      </c>
      <c r="AK11513">
        <f t="shared" si="1620"/>
        <v>1</v>
      </c>
    </row>
    <row r="11514" spans="1:37" x14ac:dyDescent="0.35">
      <c r="A11514">
        <v>1</v>
      </c>
      <c r="B11514">
        <v>2</v>
      </c>
      <c r="C11514">
        <v>0</v>
      </c>
      <c r="D11514">
        <v>4</v>
      </c>
      <c r="E11514">
        <v>0</v>
      </c>
      <c r="F11514">
        <v>0</v>
      </c>
      <c r="G11514">
        <v>0</v>
      </c>
      <c r="H11514">
        <v>0</v>
      </c>
      <c r="I11514">
        <v>0</v>
      </c>
      <c r="J11514">
        <v>0</v>
      </c>
      <c r="K11514">
        <v>0</v>
      </c>
      <c r="L11514">
        <v>96</v>
      </c>
      <c r="M11514">
        <v>0</v>
      </c>
      <c r="N11514">
        <v>0</v>
      </c>
      <c r="O11514">
        <v>1</v>
      </c>
      <c r="P11514">
        <v>0</v>
      </c>
      <c r="Q11514">
        <v>0</v>
      </c>
      <c r="R11514">
        <v>0</v>
      </c>
      <c r="S11514">
        <v>0</v>
      </c>
      <c r="T11514">
        <v>0</v>
      </c>
      <c r="U11514">
        <v>0</v>
      </c>
      <c r="V11514">
        <v>0</v>
      </c>
      <c r="W11514">
        <v>0</v>
      </c>
      <c r="X11514">
        <v>0</v>
      </c>
      <c r="Y11514">
        <v>0</v>
      </c>
      <c r="Z11514">
        <v>76.930000000000007</v>
      </c>
      <c r="AA11514">
        <v>0</v>
      </c>
      <c r="AB11514">
        <v>0</v>
      </c>
      <c r="AC11514">
        <f t="shared" si="1612"/>
        <v>-0.18849005578495737</v>
      </c>
      <c r="AD11514">
        <f t="shared" si="1613"/>
        <v>0.82820873928349614</v>
      </c>
      <c r="AE11514">
        <f t="shared" si="1614"/>
        <v>0.45301650817405248</v>
      </c>
      <c r="AF11514">
        <f t="shared" si="1615"/>
        <v>0.26202578064478488</v>
      </c>
      <c r="AG11514">
        <f t="shared" si="1616"/>
        <v>0</v>
      </c>
      <c r="AH11514">
        <f t="shared" si="1617"/>
        <v>0</v>
      </c>
      <c r="AI11514">
        <f t="shared" si="1618"/>
        <v>0</v>
      </c>
      <c r="AJ11514">
        <f t="shared" si="1619"/>
        <v>0</v>
      </c>
      <c r="AK11514">
        <f t="shared" si="1620"/>
        <v>1</v>
      </c>
    </row>
    <row r="11515" spans="1:37" x14ac:dyDescent="0.35">
      <c r="A11515">
        <v>1</v>
      </c>
      <c r="B11515">
        <v>2</v>
      </c>
      <c r="C11515">
        <v>0</v>
      </c>
      <c r="D11515">
        <v>2</v>
      </c>
      <c r="E11515">
        <v>0</v>
      </c>
      <c r="F11515">
        <v>0</v>
      </c>
      <c r="G11515">
        <v>0</v>
      </c>
      <c r="H11515">
        <v>0</v>
      </c>
      <c r="I11515">
        <v>0</v>
      </c>
      <c r="J11515">
        <v>0</v>
      </c>
      <c r="K11515">
        <v>0</v>
      </c>
      <c r="L11515">
        <v>3</v>
      </c>
      <c r="M11515">
        <v>0</v>
      </c>
      <c r="N11515">
        <v>0</v>
      </c>
      <c r="O11515">
        <v>0</v>
      </c>
      <c r="P11515">
        <v>0</v>
      </c>
      <c r="Q11515">
        <v>0</v>
      </c>
      <c r="R11515">
        <v>0</v>
      </c>
      <c r="S11515">
        <v>0</v>
      </c>
      <c r="T11515">
        <v>0</v>
      </c>
      <c r="U11515">
        <v>0</v>
      </c>
      <c r="V11515">
        <v>1</v>
      </c>
      <c r="W11515">
        <v>0</v>
      </c>
      <c r="X11515">
        <v>0</v>
      </c>
      <c r="Y11515">
        <v>0</v>
      </c>
      <c r="Z11515">
        <v>111</v>
      </c>
      <c r="AA11515">
        <v>4</v>
      </c>
      <c r="AB11515">
        <v>0</v>
      </c>
      <c r="AC11515">
        <f t="shared" si="1612"/>
        <v>-5.2391920178017735</v>
      </c>
      <c r="AD11515">
        <f t="shared" si="1613"/>
        <v>5.3045410796030744E-3</v>
      </c>
      <c r="AE11515">
        <f t="shared" si="1614"/>
        <v>5.2765513959645433E-3</v>
      </c>
      <c r="AF11515">
        <f t="shared" si="1615"/>
        <v>2.2976443189438992E-3</v>
      </c>
      <c r="AG11515">
        <f t="shared" si="1616"/>
        <v>0</v>
      </c>
      <c r="AH11515">
        <f t="shared" si="1617"/>
        <v>0</v>
      </c>
      <c r="AI11515">
        <f t="shared" si="1618"/>
        <v>0</v>
      </c>
      <c r="AJ11515">
        <f t="shared" si="1619"/>
        <v>0</v>
      </c>
      <c r="AK11515">
        <f t="shared" si="1620"/>
        <v>1</v>
      </c>
    </row>
    <row r="11516" spans="1:37" x14ac:dyDescent="0.35">
      <c r="A11516">
        <v>1</v>
      </c>
      <c r="B11516">
        <v>3</v>
      </c>
      <c r="C11516">
        <v>0</v>
      </c>
      <c r="D11516">
        <v>2</v>
      </c>
      <c r="E11516">
        <v>0</v>
      </c>
      <c r="F11516">
        <v>0</v>
      </c>
      <c r="G11516">
        <v>0</v>
      </c>
      <c r="H11516">
        <v>0</v>
      </c>
      <c r="I11516">
        <v>0</v>
      </c>
      <c r="J11516">
        <v>0</v>
      </c>
      <c r="K11516">
        <v>0</v>
      </c>
      <c r="L11516">
        <v>33</v>
      </c>
      <c r="M11516">
        <v>0</v>
      </c>
      <c r="N11516">
        <v>0</v>
      </c>
      <c r="O11516">
        <v>0</v>
      </c>
      <c r="P11516">
        <v>0</v>
      </c>
      <c r="Q11516">
        <v>0</v>
      </c>
      <c r="R11516">
        <v>0</v>
      </c>
      <c r="S11516">
        <v>0</v>
      </c>
      <c r="T11516">
        <v>0</v>
      </c>
      <c r="U11516">
        <v>0</v>
      </c>
      <c r="V11516">
        <v>0</v>
      </c>
      <c r="W11516">
        <v>0</v>
      </c>
      <c r="X11516">
        <v>0</v>
      </c>
      <c r="Y11516">
        <v>0</v>
      </c>
      <c r="Z11516">
        <v>95</v>
      </c>
      <c r="AA11516">
        <v>1</v>
      </c>
      <c r="AB11516">
        <v>0</v>
      </c>
      <c r="AC11516">
        <f t="shared" si="1612"/>
        <v>-4.2553030076939926</v>
      </c>
      <c r="AD11516">
        <f t="shared" si="1613"/>
        <v>1.4188790781374248E-2</v>
      </c>
      <c r="AE11516">
        <f t="shared" si="1614"/>
        <v>1.3990285546779313E-2</v>
      </c>
      <c r="AF11516">
        <f t="shared" si="1615"/>
        <v>6.1188062427184834E-3</v>
      </c>
      <c r="AG11516">
        <f t="shared" si="1616"/>
        <v>0</v>
      </c>
      <c r="AH11516">
        <f t="shared" si="1617"/>
        <v>0</v>
      </c>
      <c r="AI11516">
        <f t="shared" si="1618"/>
        <v>0</v>
      </c>
      <c r="AJ11516">
        <f t="shared" si="1619"/>
        <v>0</v>
      </c>
      <c r="AK11516">
        <f t="shared" si="1620"/>
        <v>1</v>
      </c>
    </row>
    <row r="11517" spans="1:37" x14ac:dyDescent="0.35">
      <c r="A11517">
        <v>1</v>
      </c>
      <c r="B11517">
        <v>2</v>
      </c>
      <c r="C11517">
        <v>0</v>
      </c>
      <c r="D11517">
        <v>3</v>
      </c>
      <c r="E11517">
        <v>0</v>
      </c>
      <c r="F11517">
        <v>0</v>
      </c>
      <c r="G11517">
        <v>0</v>
      </c>
      <c r="H11517">
        <v>0</v>
      </c>
      <c r="I11517">
        <v>0</v>
      </c>
      <c r="J11517">
        <v>0</v>
      </c>
      <c r="K11517">
        <v>0</v>
      </c>
      <c r="L11517">
        <v>186</v>
      </c>
      <c r="M11517">
        <v>0</v>
      </c>
      <c r="N11517">
        <v>0</v>
      </c>
      <c r="O11517">
        <v>1</v>
      </c>
      <c r="P11517">
        <v>0</v>
      </c>
      <c r="Q11517">
        <v>0</v>
      </c>
      <c r="R11517">
        <v>0</v>
      </c>
      <c r="S11517">
        <v>0</v>
      </c>
      <c r="T11517">
        <v>0</v>
      </c>
      <c r="U11517">
        <v>0</v>
      </c>
      <c r="V11517">
        <v>0</v>
      </c>
      <c r="W11517">
        <v>0</v>
      </c>
      <c r="X11517">
        <v>0</v>
      </c>
      <c r="Y11517">
        <v>0</v>
      </c>
      <c r="Z11517">
        <v>40</v>
      </c>
      <c r="AA11517">
        <v>0</v>
      </c>
      <c r="AB11517">
        <v>0</v>
      </c>
      <c r="AC11517">
        <f t="shared" si="1612"/>
        <v>9.3907023434853687E-2</v>
      </c>
      <c r="AD11517">
        <f t="shared" si="1613"/>
        <v>1.0984576103535708</v>
      </c>
      <c r="AE11517">
        <f t="shared" si="1614"/>
        <v>0.52345951852155392</v>
      </c>
      <c r="AF11517">
        <f t="shared" si="1615"/>
        <v>0.32190020072145542</v>
      </c>
      <c r="AG11517">
        <f t="shared" si="1616"/>
        <v>1</v>
      </c>
      <c r="AH11517">
        <f t="shared" si="1617"/>
        <v>0</v>
      </c>
      <c r="AI11517">
        <f t="shared" si="1618"/>
        <v>1</v>
      </c>
      <c r="AJ11517">
        <f t="shared" si="1619"/>
        <v>0</v>
      </c>
      <c r="AK11517">
        <f t="shared" si="1620"/>
        <v>0</v>
      </c>
    </row>
    <row r="11518" spans="1:37" x14ac:dyDescent="0.35">
      <c r="A11518">
        <v>1</v>
      </c>
      <c r="B11518">
        <v>2</v>
      </c>
      <c r="C11518">
        <v>0</v>
      </c>
      <c r="D11518">
        <v>2</v>
      </c>
      <c r="E11518">
        <v>1</v>
      </c>
      <c r="F11518">
        <v>0</v>
      </c>
      <c r="G11518">
        <v>0</v>
      </c>
      <c r="H11518">
        <v>1</v>
      </c>
      <c r="I11518">
        <v>0</v>
      </c>
      <c r="J11518">
        <v>0</v>
      </c>
      <c r="K11518">
        <v>0</v>
      </c>
      <c r="L11518">
        <v>88</v>
      </c>
      <c r="M11518">
        <v>0</v>
      </c>
      <c r="N11518">
        <v>0</v>
      </c>
      <c r="O11518">
        <v>0</v>
      </c>
      <c r="P11518">
        <v>0</v>
      </c>
      <c r="Q11518">
        <v>0</v>
      </c>
      <c r="R11518">
        <v>0</v>
      </c>
      <c r="S11518">
        <v>0</v>
      </c>
      <c r="T11518">
        <v>1</v>
      </c>
      <c r="U11518">
        <v>0</v>
      </c>
      <c r="V11518">
        <v>0</v>
      </c>
      <c r="W11518">
        <v>0</v>
      </c>
      <c r="X11518">
        <v>0</v>
      </c>
      <c r="Y11518">
        <v>0</v>
      </c>
      <c r="Z11518">
        <v>158.4</v>
      </c>
      <c r="AA11518">
        <v>1</v>
      </c>
      <c r="AB11518">
        <v>0</v>
      </c>
      <c r="AC11518">
        <f t="shared" si="1612"/>
        <v>-2.0838225278618974</v>
      </c>
      <c r="AD11518">
        <f t="shared" si="1613"/>
        <v>0.12445357454239549</v>
      </c>
      <c r="AE11518">
        <f t="shared" si="1614"/>
        <v>0.11067915773494051</v>
      </c>
      <c r="AF11518">
        <f t="shared" si="1615"/>
        <v>5.0941529370340292E-2</v>
      </c>
      <c r="AG11518">
        <f t="shared" si="1616"/>
        <v>0</v>
      </c>
      <c r="AH11518">
        <f t="shared" si="1617"/>
        <v>0</v>
      </c>
      <c r="AI11518">
        <f t="shared" si="1618"/>
        <v>0</v>
      </c>
      <c r="AJ11518">
        <f t="shared" si="1619"/>
        <v>0</v>
      </c>
      <c r="AK11518">
        <f t="shared" si="1620"/>
        <v>1</v>
      </c>
    </row>
    <row r="11519" spans="1:37" x14ac:dyDescent="0.35">
      <c r="A11519">
        <v>1</v>
      </c>
      <c r="B11519">
        <v>2</v>
      </c>
      <c r="C11519">
        <v>0</v>
      </c>
      <c r="D11519">
        <v>5</v>
      </c>
      <c r="E11519">
        <v>0</v>
      </c>
      <c r="F11519">
        <v>0</v>
      </c>
      <c r="G11519">
        <v>0</v>
      </c>
      <c r="H11519">
        <v>0</v>
      </c>
      <c r="I11519">
        <v>0</v>
      </c>
      <c r="J11519">
        <v>0</v>
      </c>
      <c r="K11519">
        <v>0</v>
      </c>
      <c r="L11519">
        <v>34</v>
      </c>
      <c r="M11519">
        <v>0</v>
      </c>
      <c r="N11519">
        <v>0</v>
      </c>
      <c r="O11519">
        <v>0</v>
      </c>
      <c r="P11519">
        <v>0</v>
      </c>
      <c r="Q11519">
        <v>0</v>
      </c>
      <c r="R11519">
        <v>0</v>
      </c>
      <c r="S11519">
        <v>1</v>
      </c>
      <c r="T11519">
        <v>0</v>
      </c>
      <c r="U11519">
        <v>0</v>
      </c>
      <c r="V11519">
        <v>0</v>
      </c>
      <c r="W11519">
        <v>0</v>
      </c>
      <c r="X11519">
        <v>0</v>
      </c>
      <c r="Y11519">
        <v>0</v>
      </c>
      <c r="Z11519">
        <v>85</v>
      </c>
      <c r="AA11519">
        <v>0</v>
      </c>
      <c r="AB11519">
        <v>0</v>
      </c>
      <c r="AC11519">
        <f t="shared" si="1612"/>
        <v>-1.0956262832942014</v>
      </c>
      <c r="AD11519">
        <f t="shared" si="1613"/>
        <v>0.33433015597619559</v>
      </c>
      <c r="AE11519">
        <f t="shared" si="1614"/>
        <v>0.25056029385141171</v>
      </c>
      <c r="AF11519">
        <f t="shared" si="1615"/>
        <v>0.12526330122832438</v>
      </c>
      <c r="AG11519">
        <f t="shared" si="1616"/>
        <v>0</v>
      </c>
      <c r="AH11519">
        <f t="shared" si="1617"/>
        <v>0</v>
      </c>
      <c r="AI11519">
        <f t="shared" si="1618"/>
        <v>0</v>
      </c>
      <c r="AJ11519">
        <f t="shared" si="1619"/>
        <v>0</v>
      </c>
      <c r="AK11519">
        <f t="shared" si="1620"/>
        <v>1</v>
      </c>
    </row>
    <row r="11520" spans="1:37" x14ac:dyDescent="0.35">
      <c r="A11520">
        <v>1</v>
      </c>
      <c r="B11520">
        <v>2</v>
      </c>
      <c r="C11520">
        <v>1</v>
      </c>
      <c r="D11520">
        <v>7</v>
      </c>
      <c r="E11520">
        <v>0</v>
      </c>
      <c r="F11520">
        <v>0</v>
      </c>
      <c r="G11520">
        <v>0</v>
      </c>
      <c r="H11520">
        <v>1</v>
      </c>
      <c r="I11520">
        <v>0</v>
      </c>
      <c r="J11520">
        <v>0</v>
      </c>
      <c r="K11520">
        <v>0</v>
      </c>
      <c r="L11520">
        <v>152</v>
      </c>
      <c r="M11520">
        <v>0</v>
      </c>
      <c r="N11520">
        <v>0</v>
      </c>
      <c r="O11520">
        <v>0</v>
      </c>
      <c r="P11520">
        <v>0</v>
      </c>
      <c r="Q11520">
        <v>0</v>
      </c>
      <c r="R11520">
        <v>1</v>
      </c>
      <c r="S11520">
        <v>0</v>
      </c>
      <c r="T11520">
        <v>0</v>
      </c>
      <c r="U11520">
        <v>0</v>
      </c>
      <c r="V11520">
        <v>0</v>
      </c>
      <c r="W11520">
        <v>0</v>
      </c>
      <c r="X11520">
        <v>0</v>
      </c>
      <c r="Y11520">
        <v>0</v>
      </c>
      <c r="Z11520">
        <v>132.13</v>
      </c>
      <c r="AA11520">
        <v>4</v>
      </c>
      <c r="AB11520">
        <v>0</v>
      </c>
      <c r="AC11520">
        <f t="shared" si="1612"/>
        <v>-2.3870222226208924</v>
      </c>
      <c r="AD11520">
        <f t="shared" si="1613"/>
        <v>9.1902943328396283E-2</v>
      </c>
      <c r="AE11520">
        <f t="shared" si="1614"/>
        <v>8.4167685314825588E-2</v>
      </c>
      <c r="AF11520">
        <f t="shared" si="1615"/>
        <v>3.8184036674384046E-2</v>
      </c>
      <c r="AG11520">
        <f t="shared" si="1616"/>
        <v>0</v>
      </c>
      <c r="AH11520">
        <f t="shared" si="1617"/>
        <v>0</v>
      </c>
      <c r="AI11520">
        <f t="shared" si="1618"/>
        <v>0</v>
      </c>
      <c r="AJ11520">
        <f t="shared" si="1619"/>
        <v>0</v>
      </c>
      <c r="AK11520">
        <f t="shared" si="1620"/>
        <v>1</v>
      </c>
    </row>
    <row r="11521" spans="1:37" x14ac:dyDescent="0.35">
      <c r="A11521">
        <v>1</v>
      </c>
      <c r="B11521">
        <v>2</v>
      </c>
      <c r="C11521">
        <v>0</v>
      </c>
      <c r="D11521">
        <v>2</v>
      </c>
      <c r="E11521">
        <v>0</v>
      </c>
      <c r="F11521">
        <v>0</v>
      </c>
      <c r="G11521">
        <v>0</v>
      </c>
      <c r="H11521">
        <v>1</v>
      </c>
      <c r="I11521">
        <v>0</v>
      </c>
      <c r="J11521">
        <v>0</v>
      </c>
      <c r="K11521">
        <v>0</v>
      </c>
      <c r="L11521">
        <v>65</v>
      </c>
      <c r="M11521">
        <v>0</v>
      </c>
      <c r="N11521">
        <v>0</v>
      </c>
      <c r="O11521">
        <v>1</v>
      </c>
      <c r="P11521">
        <v>0</v>
      </c>
      <c r="Q11521">
        <v>0</v>
      </c>
      <c r="R11521">
        <v>0</v>
      </c>
      <c r="S11521">
        <v>0</v>
      </c>
      <c r="T11521">
        <v>0</v>
      </c>
      <c r="U11521">
        <v>0</v>
      </c>
      <c r="V11521">
        <v>0</v>
      </c>
      <c r="W11521">
        <v>0</v>
      </c>
      <c r="X11521">
        <v>0</v>
      </c>
      <c r="Y11521">
        <v>0</v>
      </c>
      <c r="Z11521">
        <v>118.8</v>
      </c>
      <c r="AA11521">
        <v>1</v>
      </c>
      <c r="AB11521">
        <v>0</v>
      </c>
      <c r="AC11521">
        <f t="shared" si="1612"/>
        <v>-1.0423716984715345</v>
      </c>
      <c r="AD11521">
        <f t="shared" si="1613"/>
        <v>0.35261738732749898</v>
      </c>
      <c r="AE11521">
        <f t="shared" si="1614"/>
        <v>0.26069263239636475</v>
      </c>
      <c r="AF11521">
        <f t="shared" si="1615"/>
        <v>0.13117496579807283</v>
      </c>
      <c r="AG11521">
        <f t="shared" si="1616"/>
        <v>0</v>
      </c>
      <c r="AH11521">
        <f t="shared" si="1617"/>
        <v>0</v>
      </c>
      <c r="AI11521">
        <f t="shared" si="1618"/>
        <v>0</v>
      </c>
      <c r="AJ11521">
        <f t="shared" si="1619"/>
        <v>0</v>
      </c>
      <c r="AK11521">
        <f t="shared" si="1620"/>
        <v>1</v>
      </c>
    </row>
    <row r="11522" spans="1:37" x14ac:dyDescent="0.35">
      <c r="A11522">
        <v>1</v>
      </c>
      <c r="B11522">
        <v>1</v>
      </c>
      <c r="C11522">
        <v>0</v>
      </c>
      <c r="D11522">
        <v>2</v>
      </c>
      <c r="E11522">
        <v>0</v>
      </c>
      <c r="F11522">
        <v>0</v>
      </c>
      <c r="G11522">
        <v>0</v>
      </c>
      <c r="H11522">
        <v>0</v>
      </c>
      <c r="I11522">
        <v>0</v>
      </c>
      <c r="J11522">
        <v>0</v>
      </c>
      <c r="K11522">
        <v>0</v>
      </c>
      <c r="L11522">
        <v>192</v>
      </c>
      <c r="M11522">
        <v>0</v>
      </c>
      <c r="N11522">
        <v>0</v>
      </c>
      <c r="O11522">
        <v>0</v>
      </c>
      <c r="P11522">
        <v>0</v>
      </c>
      <c r="Q11522">
        <v>1</v>
      </c>
      <c r="R11522">
        <v>0</v>
      </c>
      <c r="S11522">
        <v>0</v>
      </c>
      <c r="T11522">
        <v>0</v>
      </c>
      <c r="U11522">
        <v>0</v>
      </c>
      <c r="V11522">
        <v>0</v>
      </c>
      <c r="W11522">
        <v>0</v>
      </c>
      <c r="X11522">
        <v>0</v>
      </c>
      <c r="Y11522">
        <v>0</v>
      </c>
      <c r="Z11522">
        <v>95</v>
      </c>
      <c r="AA11522">
        <v>0</v>
      </c>
      <c r="AB11522">
        <v>0</v>
      </c>
      <c r="AC11522">
        <f t="shared" si="1612"/>
        <v>0.643815607988798</v>
      </c>
      <c r="AD11522">
        <f t="shared" si="1613"/>
        <v>1.9037309297778422</v>
      </c>
      <c r="AE11522">
        <f t="shared" si="1614"/>
        <v>0.65561547395973507</v>
      </c>
      <c r="AF11522">
        <f t="shared" si="1615"/>
        <v>0.46295637059324307</v>
      </c>
      <c r="AG11522">
        <f t="shared" si="1616"/>
        <v>1</v>
      </c>
      <c r="AH11522">
        <f t="shared" si="1617"/>
        <v>0</v>
      </c>
      <c r="AI11522">
        <f t="shared" si="1618"/>
        <v>1</v>
      </c>
      <c r="AJ11522">
        <f t="shared" si="1619"/>
        <v>0</v>
      </c>
      <c r="AK11522">
        <f t="shared" si="1620"/>
        <v>0</v>
      </c>
    </row>
    <row r="11523" spans="1:37" x14ac:dyDescent="0.35">
      <c r="A11523">
        <v>1</v>
      </c>
      <c r="B11523">
        <v>2</v>
      </c>
      <c r="C11523">
        <v>0</v>
      </c>
      <c r="D11523">
        <v>4</v>
      </c>
      <c r="E11523">
        <v>0</v>
      </c>
      <c r="F11523">
        <v>0</v>
      </c>
      <c r="G11523">
        <v>0</v>
      </c>
      <c r="H11523">
        <v>1</v>
      </c>
      <c r="I11523">
        <v>0</v>
      </c>
      <c r="J11523">
        <v>0</v>
      </c>
      <c r="K11523">
        <v>0</v>
      </c>
      <c r="L11523">
        <v>134</v>
      </c>
      <c r="M11523">
        <v>0</v>
      </c>
      <c r="N11523">
        <v>0</v>
      </c>
      <c r="O11523">
        <v>0</v>
      </c>
      <c r="P11523">
        <v>0</v>
      </c>
      <c r="Q11523">
        <v>0</v>
      </c>
      <c r="R11523">
        <v>0</v>
      </c>
      <c r="S11523">
        <v>0</v>
      </c>
      <c r="T11523">
        <v>1</v>
      </c>
      <c r="U11523">
        <v>0</v>
      </c>
      <c r="V11523">
        <v>0</v>
      </c>
      <c r="W11523">
        <v>0</v>
      </c>
      <c r="X11523">
        <v>0</v>
      </c>
      <c r="Y11523">
        <v>0</v>
      </c>
      <c r="Z11523">
        <v>137.69999999999999</v>
      </c>
      <c r="AA11523">
        <v>2</v>
      </c>
      <c r="AB11523">
        <v>1</v>
      </c>
      <c r="AC11523">
        <f t="shared" si="1612"/>
        <v>-1.3846080629756341</v>
      </c>
      <c r="AD11523">
        <f t="shared" si="1613"/>
        <v>0.25042193018612563</v>
      </c>
      <c r="AE11523">
        <f t="shared" si="1614"/>
        <v>0.20026994420103481</v>
      </c>
      <c r="AF11523">
        <f t="shared" si="1615"/>
        <v>0.69838422318305737</v>
      </c>
      <c r="AG11523">
        <f t="shared" si="1616"/>
        <v>0</v>
      </c>
      <c r="AH11523">
        <f t="shared" si="1617"/>
        <v>0</v>
      </c>
      <c r="AI11523">
        <f t="shared" si="1618"/>
        <v>0</v>
      </c>
      <c r="AJ11523">
        <f t="shared" si="1619"/>
        <v>1</v>
      </c>
      <c r="AK11523">
        <f t="shared" si="1620"/>
        <v>0</v>
      </c>
    </row>
    <row r="11524" spans="1:37" x14ac:dyDescent="0.35">
      <c r="A11524">
        <v>1</v>
      </c>
      <c r="B11524">
        <v>2</v>
      </c>
      <c r="C11524">
        <v>0</v>
      </c>
      <c r="D11524">
        <v>3</v>
      </c>
      <c r="E11524">
        <v>0</v>
      </c>
      <c r="F11524">
        <v>0</v>
      </c>
      <c r="G11524">
        <v>0</v>
      </c>
      <c r="H11524">
        <v>1</v>
      </c>
      <c r="I11524">
        <v>0</v>
      </c>
      <c r="J11524">
        <v>0</v>
      </c>
      <c r="K11524">
        <v>0</v>
      </c>
      <c r="L11524">
        <v>6</v>
      </c>
      <c r="M11524">
        <v>0</v>
      </c>
      <c r="N11524">
        <v>1</v>
      </c>
      <c r="O11524">
        <v>0</v>
      </c>
      <c r="P11524">
        <v>0</v>
      </c>
      <c r="Q11524">
        <v>0</v>
      </c>
      <c r="R11524">
        <v>0</v>
      </c>
      <c r="S11524">
        <v>0</v>
      </c>
      <c r="T11524">
        <v>0</v>
      </c>
      <c r="U11524">
        <v>0</v>
      </c>
      <c r="V11524">
        <v>0</v>
      </c>
      <c r="W11524">
        <v>0</v>
      </c>
      <c r="X11524">
        <v>0</v>
      </c>
      <c r="Y11524">
        <v>0</v>
      </c>
      <c r="Z11524">
        <v>116</v>
      </c>
      <c r="AA11524">
        <v>0</v>
      </c>
      <c r="AB11524">
        <v>1</v>
      </c>
      <c r="AC11524">
        <f t="shared" si="1612"/>
        <v>-0.48631014987807086</v>
      </c>
      <c r="AD11524">
        <f t="shared" si="1613"/>
        <v>0.61489106934619442</v>
      </c>
      <c r="AE11524">
        <f t="shared" si="1614"/>
        <v>0.38076318645761009</v>
      </c>
      <c r="AF11524">
        <f t="shared" si="1615"/>
        <v>0.41934504739675132</v>
      </c>
      <c r="AG11524">
        <f t="shared" si="1616"/>
        <v>0</v>
      </c>
      <c r="AH11524">
        <f t="shared" si="1617"/>
        <v>0</v>
      </c>
      <c r="AI11524">
        <f t="shared" si="1618"/>
        <v>0</v>
      </c>
      <c r="AJ11524">
        <f t="shared" si="1619"/>
        <v>1</v>
      </c>
      <c r="AK11524">
        <f t="shared" si="1620"/>
        <v>0</v>
      </c>
    </row>
    <row r="11525" spans="1:37" x14ac:dyDescent="0.35">
      <c r="A11525">
        <v>1</v>
      </c>
      <c r="B11525">
        <v>1</v>
      </c>
      <c r="C11525">
        <v>0</v>
      </c>
      <c r="D11525">
        <v>4</v>
      </c>
      <c r="E11525">
        <v>0</v>
      </c>
      <c r="F11525">
        <v>0</v>
      </c>
      <c r="G11525">
        <v>0</v>
      </c>
      <c r="H11525">
        <v>0</v>
      </c>
      <c r="I11525">
        <v>0</v>
      </c>
      <c r="J11525">
        <v>0</v>
      </c>
      <c r="K11525">
        <v>0</v>
      </c>
      <c r="L11525">
        <v>103</v>
      </c>
      <c r="M11525">
        <v>0</v>
      </c>
      <c r="N11525">
        <v>0</v>
      </c>
      <c r="O11525">
        <v>0</v>
      </c>
      <c r="P11525">
        <v>0</v>
      </c>
      <c r="Q11525">
        <v>0</v>
      </c>
      <c r="R11525">
        <v>0</v>
      </c>
      <c r="S11525">
        <v>0</v>
      </c>
      <c r="T11525">
        <v>0</v>
      </c>
      <c r="U11525">
        <v>0</v>
      </c>
      <c r="V11525">
        <v>1</v>
      </c>
      <c r="W11525">
        <v>0</v>
      </c>
      <c r="X11525">
        <v>0</v>
      </c>
      <c r="Y11525">
        <v>0</v>
      </c>
      <c r="Z11525">
        <v>186</v>
      </c>
      <c r="AA11525">
        <v>2</v>
      </c>
      <c r="AB11525">
        <v>0</v>
      </c>
      <c r="AC11525">
        <f t="shared" si="1612"/>
        <v>5.7454911651737994E-2</v>
      </c>
      <c r="AD11525">
        <f t="shared" si="1613"/>
        <v>1.059137514816999</v>
      </c>
      <c r="AE11525">
        <f t="shared" si="1614"/>
        <v>0.51435977791465148</v>
      </c>
      <c r="AF11525">
        <f t="shared" si="1615"/>
        <v>0.31368535095604094</v>
      </c>
      <c r="AG11525">
        <f t="shared" si="1616"/>
        <v>1</v>
      </c>
      <c r="AH11525">
        <f t="shared" si="1617"/>
        <v>0</v>
      </c>
      <c r="AI11525">
        <f t="shared" si="1618"/>
        <v>1</v>
      </c>
      <c r="AJ11525">
        <f t="shared" si="1619"/>
        <v>0</v>
      </c>
      <c r="AK11525">
        <f t="shared" si="1620"/>
        <v>0</v>
      </c>
    </row>
    <row r="11526" spans="1:37" x14ac:dyDescent="0.35">
      <c r="A11526">
        <v>1</v>
      </c>
      <c r="B11526">
        <v>2</v>
      </c>
      <c r="C11526">
        <v>0</v>
      </c>
      <c r="D11526">
        <v>8</v>
      </c>
      <c r="E11526">
        <v>0</v>
      </c>
      <c r="F11526">
        <v>0</v>
      </c>
      <c r="G11526">
        <v>0</v>
      </c>
      <c r="H11526">
        <v>0</v>
      </c>
      <c r="I11526">
        <v>0</v>
      </c>
      <c r="J11526">
        <v>0</v>
      </c>
      <c r="K11526">
        <v>0</v>
      </c>
      <c r="L11526">
        <v>119</v>
      </c>
      <c r="M11526">
        <v>0</v>
      </c>
      <c r="N11526">
        <v>0</v>
      </c>
      <c r="O11526">
        <v>0</v>
      </c>
      <c r="P11526">
        <v>0</v>
      </c>
      <c r="Q11526">
        <v>0</v>
      </c>
      <c r="R11526">
        <v>0</v>
      </c>
      <c r="S11526">
        <v>1</v>
      </c>
      <c r="T11526">
        <v>0</v>
      </c>
      <c r="U11526">
        <v>0</v>
      </c>
      <c r="V11526">
        <v>0</v>
      </c>
      <c r="W11526">
        <v>0</v>
      </c>
      <c r="X11526">
        <v>0</v>
      </c>
      <c r="Y11526">
        <v>0</v>
      </c>
      <c r="Z11526">
        <v>82.87</v>
      </c>
      <c r="AA11526">
        <v>1</v>
      </c>
      <c r="AB11526">
        <v>0</v>
      </c>
      <c r="AC11526">
        <f t="shared" si="1612"/>
        <v>-0.81532785172560907</v>
      </c>
      <c r="AD11526">
        <f t="shared" si="1613"/>
        <v>0.44249423108038594</v>
      </c>
      <c r="AE11526">
        <f t="shared" si="1614"/>
        <v>0.30675632633135091</v>
      </c>
      <c r="AF11526">
        <f t="shared" si="1615"/>
        <v>0.1591140849716409</v>
      </c>
      <c r="AG11526">
        <f t="shared" si="1616"/>
        <v>0</v>
      </c>
      <c r="AH11526">
        <f t="shared" si="1617"/>
        <v>0</v>
      </c>
      <c r="AI11526">
        <f t="shared" si="1618"/>
        <v>0</v>
      </c>
      <c r="AJ11526">
        <f t="shared" si="1619"/>
        <v>0</v>
      </c>
      <c r="AK11526">
        <f t="shared" si="1620"/>
        <v>1</v>
      </c>
    </row>
    <row r="11527" spans="1:37" x14ac:dyDescent="0.35">
      <c r="A11527">
        <v>1</v>
      </c>
      <c r="B11527">
        <v>1</v>
      </c>
      <c r="C11527">
        <v>0</v>
      </c>
      <c r="D11527">
        <v>3</v>
      </c>
      <c r="E11527">
        <v>0</v>
      </c>
      <c r="F11527">
        <v>0</v>
      </c>
      <c r="G11527">
        <v>0</v>
      </c>
      <c r="H11527">
        <v>0</v>
      </c>
      <c r="I11527">
        <v>0</v>
      </c>
      <c r="J11527">
        <v>0</v>
      </c>
      <c r="K11527">
        <v>0</v>
      </c>
      <c r="L11527">
        <v>37</v>
      </c>
      <c r="M11527">
        <v>0</v>
      </c>
      <c r="N11527">
        <v>0</v>
      </c>
      <c r="O11527">
        <v>0</v>
      </c>
      <c r="P11527">
        <v>0</v>
      </c>
      <c r="Q11527">
        <v>0</v>
      </c>
      <c r="R11527">
        <v>0</v>
      </c>
      <c r="S11527">
        <v>0</v>
      </c>
      <c r="T11527">
        <v>0</v>
      </c>
      <c r="U11527">
        <v>1</v>
      </c>
      <c r="V11527">
        <v>0</v>
      </c>
      <c r="W11527">
        <v>0</v>
      </c>
      <c r="X11527">
        <v>0</v>
      </c>
      <c r="Y11527">
        <v>0</v>
      </c>
      <c r="Z11527">
        <v>95</v>
      </c>
      <c r="AA11527">
        <v>0</v>
      </c>
      <c r="AB11527">
        <v>0</v>
      </c>
      <c r="AC11527">
        <f t="shared" si="1612"/>
        <v>-1.2907041220703386</v>
      </c>
      <c r="AD11527">
        <f t="shared" si="1613"/>
        <v>0.27507702707800669</v>
      </c>
      <c r="AE11527">
        <f t="shared" si="1614"/>
        <v>0.21573365470192729</v>
      </c>
      <c r="AF11527">
        <f t="shared" si="1615"/>
        <v>0.10553642118133755</v>
      </c>
      <c r="AG11527">
        <f t="shared" si="1616"/>
        <v>0</v>
      </c>
      <c r="AH11527">
        <f t="shared" si="1617"/>
        <v>0</v>
      </c>
      <c r="AI11527">
        <f t="shared" si="1618"/>
        <v>0</v>
      </c>
      <c r="AJ11527">
        <f t="shared" si="1619"/>
        <v>0</v>
      </c>
      <c r="AK11527">
        <f t="shared" si="1620"/>
        <v>1</v>
      </c>
    </row>
    <row r="11528" spans="1:37" x14ac:dyDescent="0.35">
      <c r="A11528">
        <v>1</v>
      </c>
      <c r="B11528">
        <v>2</v>
      </c>
      <c r="C11528">
        <v>0</v>
      </c>
      <c r="D11528">
        <v>1</v>
      </c>
      <c r="E11528">
        <v>0</v>
      </c>
      <c r="F11528">
        <v>0</v>
      </c>
      <c r="G11528">
        <v>0</v>
      </c>
      <c r="H11528">
        <v>0</v>
      </c>
      <c r="I11528">
        <v>0</v>
      </c>
      <c r="J11528">
        <v>0</v>
      </c>
      <c r="K11528">
        <v>0</v>
      </c>
      <c r="L11528">
        <v>14</v>
      </c>
      <c r="M11528">
        <v>0</v>
      </c>
      <c r="N11528">
        <v>0</v>
      </c>
      <c r="O11528">
        <v>0</v>
      </c>
      <c r="P11528">
        <v>0</v>
      </c>
      <c r="Q11528">
        <v>0</v>
      </c>
      <c r="R11528">
        <v>0</v>
      </c>
      <c r="S11528">
        <v>1</v>
      </c>
      <c r="T11528">
        <v>0</v>
      </c>
      <c r="U11528">
        <v>0</v>
      </c>
      <c r="V11528">
        <v>0</v>
      </c>
      <c r="W11528">
        <v>0</v>
      </c>
      <c r="X11528">
        <v>0</v>
      </c>
      <c r="Y11528">
        <v>0</v>
      </c>
      <c r="Z11528">
        <v>109</v>
      </c>
      <c r="AA11528">
        <v>1</v>
      </c>
      <c r="AB11528">
        <v>1</v>
      </c>
      <c r="AC11528">
        <f t="shared" si="1612"/>
        <v>-2.3374379229212296</v>
      </c>
      <c r="AD11528">
        <f t="shared" si="1613"/>
        <v>9.6574753493454013E-2</v>
      </c>
      <c r="AE11528">
        <f t="shared" si="1614"/>
        <v>8.8069466478037525E-2</v>
      </c>
      <c r="AF11528">
        <f t="shared" si="1615"/>
        <v>1.0551746345906559</v>
      </c>
      <c r="AG11528">
        <f t="shared" si="1616"/>
        <v>0</v>
      </c>
      <c r="AH11528">
        <f t="shared" si="1617"/>
        <v>0</v>
      </c>
      <c r="AI11528">
        <f t="shared" si="1618"/>
        <v>0</v>
      </c>
      <c r="AJ11528">
        <f t="shared" si="1619"/>
        <v>1</v>
      </c>
      <c r="AK11528">
        <f t="shared" si="1620"/>
        <v>0</v>
      </c>
    </row>
    <row r="11529" spans="1:37" x14ac:dyDescent="0.35">
      <c r="A11529">
        <v>1</v>
      </c>
      <c r="B11529">
        <v>3</v>
      </c>
      <c r="C11529">
        <v>0</v>
      </c>
      <c r="D11529">
        <v>2</v>
      </c>
      <c r="E11529">
        <v>0</v>
      </c>
      <c r="F11529">
        <v>0</v>
      </c>
      <c r="G11529">
        <v>0</v>
      </c>
      <c r="H11529">
        <v>1</v>
      </c>
      <c r="I11529">
        <v>0</v>
      </c>
      <c r="J11529">
        <v>0</v>
      </c>
      <c r="K11529">
        <v>0</v>
      </c>
      <c r="L11529">
        <v>59</v>
      </c>
      <c r="M11529">
        <v>0</v>
      </c>
      <c r="N11529">
        <v>0</v>
      </c>
      <c r="O11529">
        <v>0</v>
      </c>
      <c r="P11529">
        <v>0</v>
      </c>
      <c r="Q11529">
        <v>0</v>
      </c>
      <c r="R11529">
        <v>0</v>
      </c>
      <c r="S11529">
        <v>0</v>
      </c>
      <c r="T11529">
        <v>1</v>
      </c>
      <c r="U11529">
        <v>0</v>
      </c>
      <c r="V11529">
        <v>0</v>
      </c>
      <c r="W11529">
        <v>0</v>
      </c>
      <c r="X11529">
        <v>0</v>
      </c>
      <c r="Y11529">
        <v>0</v>
      </c>
      <c r="Z11529">
        <v>168.3</v>
      </c>
      <c r="AA11529">
        <v>0</v>
      </c>
      <c r="AB11529">
        <v>1</v>
      </c>
      <c r="AC11529">
        <f t="shared" si="1612"/>
        <v>0.48421918283782661</v>
      </c>
      <c r="AD11529">
        <f t="shared" si="1613"/>
        <v>1.6229073201039197</v>
      </c>
      <c r="AE11529">
        <f t="shared" si="1614"/>
        <v>0.61874367716493306</v>
      </c>
      <c r="AF11529">
        <f t="shared" si="1615"/>
        <v>0.20848922601620892</v>
      </c>
      <c r="AG11529">
        <f t="shared" si="1616"/>
        <v>1</v>
      </c>
      <c r="AH11529">
        <f t="shared" si="1617"/>
        <v>1</v>
      </c>
      <c r="AI11529">
        <f t="shared" si="1618"/>
        <v>0</v>
      </c>
      <c r="AJ11529">
        <f t="shared" si="1619"/>
        <v>0</v>
      </c>
      <c r="AK11529">
        <f t="shared" si="1620"/>
        <v>0</v>
      </c>
    </row>
    <row r="11530" spans="1:37" x14ac:dyDescent="0.35">
      <c r="A11530">
        <v>1</v>
      </c>
      <c r="B11530">
        <v>2</v>
      </c>
      <c r="C11530">
        <v>0</v>
      </c>
      <c r="D11530">
        <v>1</v>
      </c>
      <c r="E11530">
        <v>0</v>
      </c>
      <c r="F11530">
        <v>0</v>
      </c>
      <c r="G11530">
        <v>0</v>
      </c>
      <c r="H11530">
        <v>0</v>
      </c>
      <c r="I11530">
        <v>0</v>
      </c>
      <c r="J11530">
        <v>0</v>
      </c>
      <c r="K11530">
        <v>0</v>
      </c>
      <c r="L11530">
        <v>22</v>
      </c>
      <c r="M11530">
        <v>0</v>
      </c>
      <c r="N11530">
        <v>0</v>
      </c>
      <c r="O11530">
        <v>0</v>
      </c>
      <c r="P11530">
        <v>0</v>
      </c>
      <c r="Q11530">
        <v>0</v>
      </c>
      <c r="R11530">
        <v>0</v>
      </c>
      <c r="S11530">
        <v>0</v>
      </c>
      <c r="T11530">
        <v>1</v>
      </c>
      <c r="U11530">
        <v>0</v>
      </c>
      <c r="V11530">
        <v>0</v>
      </c>
      <c r="W11530">
        <v>0</v>
      </c>
      <c r="X11530">
        <v>0</v>
      </c>
      <c r="Y11530">
        <v>0</v>
      </c>
      <c r="Z11530">
        <v>89</v>
      </c>
      <c r="AA11530">
        <v>2</v>
      </c>
      <c r="AB11530">
        <v>0</v>
      </c>
      <c r="AC11530">
        <f t="shared" si="1612"/>
        <v>-4.2201407882428317</v>
      </c>
      <c r="AD11530">
        <f t="shared" si="1613"/>
        <v>1.4696575254236427E-2</v>
      </c>
      <c r="AE11530">
        <f t="shared" si="1614"/>
        <v>1.4483714257687465E-2</v>
      </c>
      <c r="AF11530">
        <f t="shared" si="1615"/>
        <v>6.3361945711637281E-3</v>
      </c>
      <c r="AG11530">
        <f t="shared" si="1616"/>
        <v>0</v>
      </c>
      <c r="AH11530">
        <f t="shared" si="1617"/>
        <v>0</v>
      </c>
      <c r="AI11530">
        <f t="shared" si="1618"/>
        <v>0</v>
      </c>
      <c r="AJ11530">
        <f t="shared" si="1619"/>
        <v>0</v>
      </c>
      <c r="AK11530">
        <f t="shared" si="1620"/>
        <v>1</v>
      </c>
    </row>
    <row r="11531" spans="1:37" x14ac:dyDescent="0.35">
      <c r="A11531">
        <v>1</v>
      </c>
      <c r="B11531">
        <v>2</v>
      </c>
      <c r="C11531">
        <v>0</v>
      </c>
      <c r="D11531">
        <v>5</v>
      </c>
      <c r="E11531">
        <v>0</v>
      </c>
      <c r="F11531">
        <v>0</v>
      </c>
      <c r="G11531">
        <v>0</v>
      </c>
      <c r="H11531">
        <v>0</v>
      </c>
      <c r="I11531">
        <v>0</v>
      </c>
      <c r="J11531">
        <v>0</v>
      </c>
      <c r="K11531">
        <v>0</v>
      </c>
      <c r="L11531">
        <v>53</v>
      </c>
      <c r="M11531">
        <v>0</v>
      </c>
      <c r="N11531">
        <v>0</v>
      </c>
      <c r="O11531">
        <v>0</v>
      </c>
      <c r="P11531">
        <v>1</v>
      </c>
      <c r="Q11531">
        <v>0</v>
      </c>
      <c r="R11531">
        <v>0</v>
      </c>
      <c r="S11531">
        <v>0</v>
      </c>
      <c r="T11531">
        <v>0</v>
      </c>
      <c r="U11531">
        <v>0</v>
      </c>
      <c r="V11531">
        <v>0</v>
      </c>
      <c r="W11531">
        <v>0</v>
      </c>
      <c r="X11531">
        <v>0</v>
      </c>
      <c r="Y11531">
        <v>0</v>
      </c>
      <c r="Z11531">
        <v>131.52000000000001</v>
      </c>
      <c r="AA11531">
        <v>0</v>
      </c>
      <c r="AB11531">
        <v>0</v>
      </c>
      <c r="AC11531">
        <f t="shared" si="1612"/>
        <v>0.1352105322954511</v>
      </c>
      <c r="AD11531">
        <f t="shared" si="1613"/>
        <v>1.1447777716746692</v>
      </c>
      <c r="AE11531">
        <f t="shared" si="1614"/>
        <v>0.53375122905195549</v>
      </c>
      <c r="AF11531">
        <f t="shared" si="1615"/>
        <v>0.33138230000081259</v>
      </c>
      <c r="AG11531">
        <f t="shared" si="1616"/>
        <v>1</v>
      </c>
      <c r="AH11531">
        <f t="shared" si="1617"/>
        <v>0</v>
      </c>
      <c r="AI11531">
        <f t="shared" si="1618"/>
        <v>1</v>
      </c>
      <c r="AJ11531">
        <f t="shared" si="1619"/>
        <v>0</v>
      </c>
      <c r="AK11531">
        <f t="shared" si="1620"/>
        <v>0</v>
      </c>
    </row>
    <row r="11532" spans="1:37" x14ac:dyDescent="0.35">
      <c r="A11532">
        <v>1</v>
      </c>
      <c r="B11532">
        <v>1</v>
      </c>
      <c r="C11532">
        <v>0</v>
      </c>
      <c r="D11532">
        <v>1</v>
      </c>
      <c r="E11532">
        <v>0</v>
      </c>
      <c r="F11532">
        <v>0</v>
      </c>
      <c r="G11532">
        <v>0</v>
      </c>
      <c r="H11532">
        <v>1</v>
      </c>
      <c r="I11532">
        <v>0</v>
      </c>
      <c r="J11532">
        <v>0</v>
      </c>
      <c r="K11532">
        <v>0</v>
      </c>
      <c r="L11532">
        <v>0</v>
      </c>
      <c r="M11532">
        <v>0</v>
      </c>
      <c r="N11532">
        <v>0</v>
      </c>
      <c r="O11532">
        <v>0</v>
      </c>
      <c r="P11532">
        <v>0</v>
      </c>
      <c r="Q11532">
        <v>0</v>
      </c>
      <c r="R11532">
        <v>0</v>
      </c>
      <c r="S11532">
        <v>0</v>
      </c>
      <c r="T11532">
        <v>1</v>
      </c>
      <c r="U11532">
        <v>0</v>
      </c>
      <c r="V11532">
        <v>0</v>
      </c>
      <c r="W11532">
        <v>0</v>
      </c>
      <c r="X11532">
        <v>1</v>
      </c>
      <c r="Y11532">
        <v>0</v>
      </c>
      <c r="Z11532">
        <v>0</v>
      </c>
      <c r="AA11532">
        <v>1</v>
      </c>
      <c r="AB11532">
        <v>0</v>
      </c>
      <c r="AC11532">
        <f t="shared" si="1612"/>
        <v>-8.0600186015974771</v>
      </c>
      <c r="AD11532">
        <f t="shared" si="1613"/>
        <v>3.1592092861294909E-4</v>
      </c>
      <c r="AE11532">
        <f t="shared" si="1614"/>
        <v>3.1582115410066998E-4</v>
      </c>
      <c r="AF11532">
        <f t="shared" si="1615"/>
        <v>1.3718104797310113E-4</v>
      </c>
      <c r="AG11532">
        <f t="shared" si="1616"/>
        <v>0</v>
      </c>
      <c r="AH11532">
        <f t="shared" si="1617"/>
        <v>0</v>
      </c>
      <c r="AI11532">
        <f t="shared" si="1618"/>
        <v>0</v>
      </c>
      <c r="AJ11532">
        <f t="shared" si="1619"/>
        <v>0</v>
      </c>
      <c r="AK11532">
        <f t="shared" si="1620"/>
        <v>1</v>
      </c>
    </row>
    <row r="11533" spans="1:37" x14ac:dyDescent="0.35">
      <c r="A11533">
        <v>1</v>
      </c>
      <c r="B11533">
        <v>2</v>
      </c>
      <c r="C11533">
        <v>0</v>
      </c>
      <c r="D11533">
        <v>3</v>
      </c>
      <c r="E11533">
        <v>1</v>
      </c>
      <c r="F11533">
        <v>0</v>
      </c>
      <c r="G11533">
        <v>0</v>
      </c>
      <c r="H11533">
        <v>0</v>
      </c>
      <c r="I11533">
        <v>0</v>
      </c>
      <c r="J11533">
        <v>0</v>
      </c>
      <c r="K11533">
        <v>0</v>
      </c>
      <c r="L11533">
        <v>37</v>
      </c>
      <c r="M11533">
        <v>0</v>
      </c>
      <c r="N11533">
        <v>0</v>
      </c>
      <c r="O11533">
        <v>0</v>
      </c>
      <c r="P11533">
        <v>0</v>
      </c>
      <c r="Q11533">
        <v>0</v>
      </c>
      <c r="R11533">
        <v>0</v>
      </c>
      <c r="S11533">
        <v>1</v>
      </c>
      <c r="T11533">
        <v>0</v>
      </c>
      <c r="U11533">
        <v>0</v>
      </c>
      <c r="V11533">
        <v>0</v>
      </c>
      <c r="W11533">
        <v>0</v>
      </c>
      <c r="X11533">
        <v>0</v>
      </c>
      <c r="Y11533">
        <v>0</v>
      </c>
      <c r="Z11533">
        <v>144.9</v>
      </c>
      <c r="AA11533">
        <v>2</v>
      </c>
      <c r="AB11533">
        <v>0</v>
      </c>
      <c r="AC11533">
        <f t="shared" si="1612"/>
        <v>-3.5971725012711828</v>
      </c>
      <c r="AD11533">
        <f t="shared" si="1613"/>
        <v>2.7401089563946612E-2</v>
      </c>
      <c r="AE11533">
        <f t="shared" si="1614"/>
        <v>2.6670294437371369E-2</v>
      </c>
      <c r="AF11533">
        <f t="shared" si="1615"/>
        <v>1.1740021960012744E-2</v>
      </c>
      <c r="AG11533">
        <f t="shared" si="1616"/>
        <v>0</v>
      </c>
      <c r="AH11533">
        <f t="shared" si="1617"/>
        <v>0</v>
      </c>
      <c r="AI11533">
        <f t="shared" si="1618"/>
        <v>0</v>
      </c>
      <c r="AJ11533">
        <f t="shared" si="1619"/>
        <v>0</v>
      </c>
      <c r="AK11533">
        <f t="shared" si="1620"/>
        <v>1</v>
      </c>
    </row>
    <row r="11534" spans="1:37" x14ac:dyDescent="0.35">
      <c r="A11534">
        <v>1</v>
      </c>
      <c r="B11534">
        <v>2</v>
      </c>
      <c r="C11534">
        <v>2</v>
      </c>
      <c r="D11534">
        <v>3</v>
      </c>
      <c r="E11534">
        <v>0</v>
      </c>
      <c r="F11534">
        <v>0</v>
      </c>
      <c r="G11534">
        <v>0</v>
      </c>
      <c r="H11534">
        <v>0</v>
      </c>
      <c r="I11534">
        <v>0</v>
      </c>
      <c r="J11534">
        <v>0</v>
      </c>
      <c r="K11534">
        <v>1</v>
      </c>
      <c r="L11534">
        <v>65</v>
      </c>
      <c r="M11534">
        <v>0</v>
      </c>
      <c r="N11534">
        <v>0</v>
      </c>
      <c r="O11534">
        <v>0</v>
      </c>
      <c r="P11534">
        <v>0</v>
      </c>
      <c r="Q11534">
        <v>0</v>
      </c>
      <c r="R11534">
        <v>0</v>
      </c>
      <c r="S11534">
        <v>1</v>
      </c>
      <c r="T11534">
        <v>0</v>
      </c>
      <c r="U11534">
        <v>0</v>
      </c>
      <c r="V11534">
        <v>0</v>
      </c>
      <c r="W11534">
        <v>0</v>
      </c>
      <c r="X11534">
        <v>0</v>
      </c>
      <c r="Y11534">
        <v>0</v>
      </c>
      <c r="Z11534">
        <v>214.76</v>
      </c>
      <c r="AA11534">
        <v>1</v>
      </c>
      <c r="AB11534">
        <v>0</v>
      </c>
      <c r="AC11534">
        <f t="shared" si="1612"/>
        <v>-0.28322970540206649</v>
      </c>
      <c r="AD11534">
        <f t="shared" si="1613"/>
        <v>0.75334672017193427</v>
      </c>
      <c r="AE11534">
        <f t="shared" si="1614"/>
        <v>0.42966214925138174</v>
      </c>
      <c r="AF11534">
        <f t="shared" si="1615"/>
        <v>0.24386780529411847</v>
      </c>
      <c r="AG11534">
        <f t="shared" si="1616"/>
        <v>0</v>
      </c>
      <c r="AH11534">
        <f t="shared" si="1617"/>
        <v>0</v>
      </c>
      <c r="AI11534">
        <f t="shared" si="1618"/>
        <v>0</v>
      </c>
      <c r="AJ11534">
        <f t="shared" si="1619"/>
        <v>0</v>
      </c>
      <c r="AK11534">
        <f t="shared" si="1620"/>
        <v>1</v>
      </c>
    </row>
    <row r="11535" spans="1:37" x14ac:dyDescent="0.35">
      <c r="A11535">
        <v>1</v>
      </c>
      <c r="B11535">
        <v>2</v>
      </c>
      <c r="C11535">
        <v>0</v>
      </c>
      <c r="D11535">
        <v>4</v>
      </c>
      <c r="E11535">
        <v>0</v>
      </c>
      <c r="F11535">
        <v>0</v>
      </c>
      <c r="G11535">
        <v>0</v>
      </c>
      <c r="H11535">
        <v>0</v>
      </c>
      <c r="I11535">
        <v>0</v>
      </c>
      <c r="J11535">
        <v>0</v>
      </c>
      <c r="K11535">
        <v>0</v>
      </c>
      <c r="L11535">
        <v>153</v>
      </c>
      <c r="M11535">
        <v>0</v>
      </c>
      <c r="N11535">
        <v>0</v>
      </c>
      <c r="O11535">
        <v>0</v>
      </c>
      <c r="P11535">
        <v>0</v>
      </c>
      <c r="Q11535">
        <v>0</v>
      </c>
      <c r="R11535">
        <v>0</v>
      </c>
      <c r="S11535">
        <v>0</v>
      </c>
      <c r="T11535">
        <v>0</v>
      </c>
      <c r="U11535">
        <v>1</v>
      </c>
      <c r="V11535">
        <v>0</v>
      </c>
      <c r="W11535">
        <v>0</v>
      </c>
      <c r="X11535">
        <v>0</v>
      </c>
      <c r="Y11535">
        <v>0</v>
      </c>
      <c r="Z11535">
        <v>118.8</v>
      </c>
      <c r="AA11535">
        <v>2</v>
      </c>
      <c r="AB11535">
        <v>1</v>
      </c>
      <c r="AC11535">
        <f t="shared" si="1612"/>
        <v>-1.1622094036741206</v>
      </c>
      <c r="AD11535">
        <f t="shared" si="1613"/>
        <v>0.31279432793543688</v>
      </c>
      <c r="AE11535">
        <f t="shared" si="1614"/>
        <v>0.23826605682197927</v>
      </c>
      <c r="AF11535">
        <f t="shared" si="1615"/>
        <v>0.62293782246630836</v>
      </c>
      <c r="AG11535">
        <f t="shared" si="1616"/>
        <v>0</v>
      </c>
      <c r="AH11535">
        <f t="shared" si="1617"/>
        <v>0</v>
      </c>
      <c r="AI11535">
        <f t="shared" si="1618"/>
        <v>0</v>
      </c>
      <c r="AJ11535">
        <f t="shared" si="1619"/>
        <v>1</v>
      </c>
      <c r="AK11535">
        <f t="shared" si="1620"/>
        <v>0</v>
      </c>
    </row>
    <row r="11536" spans="1:37" x14ac:dyDescent="0.35">
      <c r="A11536">
        <v>1</v>
      </c>
      <c r="B11536">
        <v>2</v>
      </c>
      <c r="C11536">
        <v>0</v>
      </c>
      <c r="D11536">
        <v>2</v>
      </c>
      <c r="E11536">
        <v>0</v>
      </c>
      <c r="F11536">
        <v>0</v>
      </c>
      <c r="G11536">
        <v>0</v>
      </c>
      <c r="H11536">
        <v>0</v>
      </c>
      <c r="I11536">
        <v>0</v>
      </c>
      <c r="J11536">
        <v>0</v>
      </c>
      <c r="K11536">
        <v>0</v>
      </c>
      <c r="L11536">
        <v>39</v>
      </c>
      <c r="M11536">
        <v>0</v>
      </c>
      <c r="N11536">
        <v>0</v>
      </c>
      <c r="O11536">
        <v>0</v>
      </c>
      <c r="P11536">
        <v>0</v>
      </c>
      <c r="Q11536">
        <v>0</v>
      </c>
      <c r="R11536">
        <v>0</v>
      </c>
      <c r="S11536">
        <v>1</v>
      </c>
      <c r="T11536">
        <v>0</v>
      </c>
      <c r="U11536">
        <v>0</v>
      </c>
      <c r="V11536">
        <v>0</v>
      </c>
      <c r="W11536">
        <v>0</v>
      </c>
      <c r="X11536">
        <v>0</v>
      </c>
      <c r="Y11536">
        <v>0</v>
      </c>
      <c r="Z11536">
        <v>101.5</v>
      </c>
      <c r="AA11536">
        <v>0</v>
      </c>
      <c r="AB11536">
        <v>0</v>
      </c>
      <c r="AC11536">
        <f t="shared" si="1612"/>
        <v>-0.9558502014197976</v>
      </c>
      <c r="AD11536">
        <f t="shared" si="1613"/>
        <v>0.38448511576119498</v>
      </c>
      <c r="AE11536">
        <f t="shared" si="1614"/>
        <v>0.27770982250668952</v>
      </c>
      <c r="AF11536">
        <f t="shared" si="1615"/>
        <v>0.14128829111985447</v>
      </c>
      <c r="AG11536">
        <f t="shared" si="1616"/>
        <v>0</v>
      </c>
      <c r="AH11536">
        <f t="shared" si="1617"/>
        <v>0</v>
      </c>
      <c r="AI11536">
        <f t="shared" si="1618"/>
        <v>0</v>
      </c>
      <c r="AJ11536">
        <f t="shared" si="1619"/>
        <v>0</v>
      </c>
      <c r="AK11536">
        <f t="shared" si="1620"/>
        <v>1</v>
      </c>
    </row>
    <row r="11537" spans="1:37" x14ac:dyDescent="0.35">
      <c r="A11537">
        <v>1</v>
      </c>
      <c r="B11537">
        <v>2</v>
      </c>
      <c r="C11537">
        <v>0</v>
      </c>
      <c r="D11537">
        <v>3</v>
      </c>
      <c r="E11537">
        <v>0</v>
      </c>
      <c r="F11537">
        <v>0</v>
      </c>
      <c r="G11537">
        <v>0</v>
      </c>
      <c r="H11537">
        <v>0</v>
      </c>
      <c r="I11537">
        <v>0</v>
      </c>
      <c r="J11537">
        <v>0</v>
      </c>
      <c r="K11537">
        <v>0</v>
      </c>
      <c r="L11537">
        <v>35</v>
      </c>
      <c r="M11537">
        <v>0</v>
      </c>
      <c r="N11537">
        <v>0</v>
      </c>
      <c r="O11537">
        <v>0</v>
      </c>
      <c r="P11537">
        <v>0</v>
      </c>
      <c r="Q11537">
        <v>0</v>
      </c>
      <c r="R11537">
        <v>0</v>
      </c>
      <c r="S11537">
        <v>0</v>
      </c>
      <c r="T11537">
        <v>0</v>
      </c>
      <c r="U11537">
        <v>1</v>
      </c>
      <c r="V11537">
        <v>0</v>
      </c>
      <c r="W11537">
        <v>0</v>
      </c>
      <c r="X11537">
        <v>0</v>
      </c>
      <c r="Y11537">
        <v>0</v>
      </c>
      <c r="Z11537">
        <v>129</v>
      </c>
      <c r="AA11537">
        <v>1</v>
      </c>
      <c r="AB11537">
        <v>0</v>
      </c>
      <c r="AC11537">
        <f t="shared" ref="AC11537:AC11600" si="1621">SUMPRODUCT($A$14:$AA$14,A11537:AA11537)</f>
        <v>-1.5066077915853882</v>
      </c>
      <c r="AD11537">
        <f t="shared" ref="AD11537:AD11600" si="1622">EXP(AC11537)</f>
        <v>0.22166062309805074</v>
      </c>
      <c r="AE11537">
        <f t="shared" ref="AE11537:AE11600" si="1623">AD11537/(AD11537+1)</f>
        <v>0.18144206247389233</v>
      </c>
      <c r="AF11537">
        <f t="shared" ref="AF11537:AF11600" si="1624">-AB11537*LOG(AE11537)-(1-AB11537)*LOG(1-AE11537)</f>
        <v>8.6950575803192612E-2</v>
      </c>
      <c r="AG11537">
        <f t="shared" ref="AG11537:AG11600" si="1625">IF(AE11537&gt;$AG$14,1,0)</f>
        <v>0</v>
      </c>
      <c r="AH11537">
        <f t="shared" ref="AH11537:AH11600" si="1626">IF(AND(AB11537=1,AG11537=1),1,0)</f>
        <v>0</v>
      </c>
      <c r="AI11537">
        <f t="shared" ref="AI11537:AI11600" si="1627">IF(AND(AB11537=0,AG11537=1),1,0)</f>
        <v>0</v>
      </c>
      <c r="AJ11537">
        <f t="shared" ref="AJ11537:AJ11600" si="1628">IF(AND(AB11537=1,AG11537=0),1,0)</f>
        <v>0</v>
      </c>
      <c r="AK11537">
        <f t="shared" ref="AK11537:AK11600" si="1629">IF(AND(AB11537=0,AG11537=0),1,0)</f>
        <v>1</v>
      </c>
    </row>
    <row r="11538" spans="1:37" x14ac:dyDescent="0.35">
      <c r="A11538">
        <v>1</v>
      </c>
      <c r="B11538">
        <v>2</v>
      </c>
      <c r="C11538">
        <v>0</v>
      </c>
      <c r="D11538">
        <v>7</v>
      </c>
      <c r="E11538">
        <v>0</v>
      </c>
      <c r="F11538">
        <v>0</v>
      </c>
      <c r="G11538">
        <v>0</v>
      </c>
      <c r="H11538">
        <v>0</v>
      </c>
      <c r="I11538">
        <v>0</v>
      </c>
      <c r="J11538">
        <v>0</v>
      </c>
      <c r="K11538">
        <v>0</v>
      </c>
      <c r="L11538">
        <v>30</v>
      </c>
      <c r="M11538">
        <v>0</v>
      </c>
      <c r="N11538">
        <v>0</v>
      </c>
      <c r="O11538">
        <v>0</v>
      </c>
      <c r="P11538">
        <v>0</v>
      </c>
      <c r="Q11538">
        <v>0</v>
      </c>
      <c r="R11538">
        <v>0</v>
      </c>
      <c r="S11538">
        <v>1</v>
      </c>
      <c r="T11538">
        <v>0</v>
      </c>
      <c r="U11538">
        <v>0</v>
      </c>
      <c r="V11538">
        <v>0</v>
      </c>
      <c r="W11538">
        <v>0</v>
      </c>
      <c r="X11538">
        <v>0</v>
      </c>
      <c r="Y11538">
        <v>0</v>
      </c>
      <c r="Z11538">
        <v>125.1</v>
      </c>
      <c r="AA11538">
        <v>1</v>
      </c>
      <c r="AB11538">
        <v>0</v>
      </c>
      <c r="AC11538">
        <f t="shared" si="1621"/>
        <v>-1.1639979395243714</v>
      </c>
      <c r="AD11538">
        <f t="shared" si="1622"/>
        <v>0.31223538406074697</v>
      </c>
      <c r="AE11538">
        <f t="shared" si="1623"/>
        <v>0.23794159786678387</v>
      </c>
      <c r="AF11538">
        <f t="shared" si="1624"/>
        <v>0.11801174420861724</v>
      </c>
      <c r="AG11538">
        <f t="shared" si="1625"/>
        <v>0</v>
      </c>
      <c r="AH11538">
        <f t="shared" si="1626"/>
        <v>0</v>
      </c>
      <c r="AI11538">
        <f t="shared" si="1627"/>
        <v>0</v>
      </c>
      <c r="AJ11538">
        <f t="shared" si="1628"/>
        <v>0</v>
      </c>
      <c r="AK11538">
        <f t="shared" si="1629"/>
        <v>1</v>
      </c>
    </row>
    <row r="11539" spans="1:37" x14ac:dyDescent="0.35">
      <c r="A11539">
        <v>1</v>
      </c>
      <c r="B11539">
        <v>2</v>
      </c>
      <c r="C11539">
        <v>0</v>
      </c>
      <c r="D11539">
        <v>9</v>
      </c>
      <c r="E11539">
        <v>0</v>
      </c>
      <c r="F11539">
        <v>0</v>
      </c>
      <c r="G11539">
        <v>0</v>
      </c>
      <c r="H11539">
        <v>0</v>
      </c>
      <c r="I11539">
        <v>0</v>
      </c>
      <c r="J11539">
        <v>0</v>
      </c>
      <c r="K11539">
        <v>0</v>
      </c>
      <c r="L11539">
        <v>156</v>
      </c>
      <c r="M11539">
        <v>0</v>
      </c>
      <c r="N11539">
        <v>0</v>
      </c>
      <c r="O11539">
        <v>0</v>
      </c>
      <c r="P11539">
        <v>0</v>
      </c>
      <c r="Q11539">
        <v>0</v>
      </c>
      <c r="R11539">
        <v>0</v>
      </c>
      <c r="S11539">
        <v>1</v>
      </c>
      <c r="T11539">
        <v>0</v>
      </c>
      <c r="U11539">
        <v>0</v>
      </c>
      <c r="V11539">
        <v>0</v>
      </c>
      <c r="W11539">
        <v>0</v>
      </c>
      <c r="X11539">
        <v>0</v>
      </c>
      <c r="Y11539">
        <v>0</v>
      </c>
      <c r="Z11539">
        <v>134.58000000000001</v>
      </c>
      <c r="AA11539">
        <v>1</v>
      </c>
      <c r="AB11539">
        <v>1</v>
      </c>
      <c r="AC11539">
        <f t="shared" si="1621"/>
        <v>0.94375904162500968</v>
      </c>
      <c r="AD11539">
        <f t="shared" si="1622"/>
        <v>2.5696226044972721</v>
      </c>
      <c r="AE11539">
        <f t="shared" si="1623"/>
        <v>0.71985834055955189</v>
      </c>
      <c r="AF11539">
        <f t="shared" si="1624"/>
        <v>0.14275295907745986</v>
      </c>
      <c r="AG11539">
        <f t="shared" si="1625"/>
        <v>1</v>
      </c>
      <c r="AH11539">
        <f t="shared" si="1626"/>
        <v>1</v>
      </c>
      <c r="AI11539">
        <f t="shared" si="1627"/>
        <v>0</v>
      </c>
      <c r="AJ11539">
        <f t="shared" si="1628"/>
        <v>0</v>
      </c>
      <c r="AK11539">
        <f t="shared" si="1629"/>
        <v>0</v>
      </c>
    </row>
    <row r="11540" spans="1:37" x14ac:dyDescent="0.35">
      <c r="A11540">
        <v>1</v>
      </c>
      <c r="B11540">
        <v>2</v>
      </c>
      <c r="C11540">
        <v>1</v>
      </c>
      <c r="D11540">
        <v>4</v>
      </c>
      <c r="E11540">
        <v>0</v>
      </c>
      <c r="F11540">
        <v>0</v>
      </c>
      <c r="G11540">
        <v>0</v>
      </c>
      <c r="H11540">
        <v>0</v>
      </c>
      <c r="I11540">
        <v>0</v>
      </c>
      <c r="J11540">
        <v>0</v>
      </c>
      <c r="K11540">
        <v>0</v>
      </c>
      <c r="L11540">
        <v>25</v>
      </c>
      <c r="M11540">
        <v>0</v>
      </c>
      <c r="N11540">
        <v>0</v>
      </c>
      <c r="O11540">
        <v>1</v>
      </c>
      <c r="P11540">
        <v>0</v>
      </c>
      <c r="Q11540">
        <v>0</v>
      </c>
      <c r="R11540">
        <v>0</v>
      </c>
      <c r="S11540">
        <v>0</v>
      </c>
      <c r="T11540">
        <v>0</v>
      </c>
      <c r="U11540">
        <v>0</v>
      </c>
      <c r="V11540">
        <v>0</v>
      </c>
      <c r="W11540">
        <v>0</v>
      </c>
      <c r="X11540">
        <v>0</v>
      </c>
      <c r="Y11540">
        <v>0</v>
      </c>
      <c r="Z11540">
        <v>125.5</v>
      </c>
      <c r="AA11540">
        <v>0</v>
      </c>
      <c r="AB11540">
        <v>0</v>
      </c>
      <c r="AC11540">
        <f t="shared" si="1621"/>
        <v>0.21813486507027635</v>
      </c>
      <c r="AD11540">
        <f t="shared" si="1622"/>
        <v>1.2437547953863854</v>
      </c>
      <c r="AE11540">
        <f t="shared" si="1623"/>
        <v>0.55431850126573434</v>
      </c>
      <c r="AF11540">
        <f t="shared" si="1624"/>
        <v>0.35097539410406364</v>
      </c>
      <c r="AG11540">
        <f t="shared" si="1625"/>
        <v>1</v>
      </c>
      <c r="AH11540">
        <f t="shared" si="1626"/>
        <v>0</v>
      </c>
      <c r="AI11540">
        <f t="shared" si="1627"/>
        <v>1</v>
      </c>
      <c r="AJ11540">
        <f t="shared" si="1628"/>
        <v>0</v>
      </c>
      <c r="AK11540">
        <f t="shared" si="1629"/>
        <v>0</v>
      </c>
    </row>
    <row r="11541" spans="1:37" x14ac:dyDescent="0.35">
      <c r="A11541">
        <v>1</v>
      </c>
      <c r="B11541">
        <v>2</v>
      </c>
      <c r="C11541">
        <v>1</v>
      </c>
      <c r="D11541">
        <v>3</v>
      </c>
      <c r="E11541">
        <v>0</v>
      </c>
      <c r="F11541">
        <v>0</v>
      </c>
      <c r="G11541">
        <v>0</v>
      </c>
      <c r="H11541">
        <v>0</v>
      </c>
      <c r="I11541">
        <v>0</v>
      </c>
      <c r="J11541">
        <v>0</v>
      </c>
      <c r="K11541">
        <v>0</v>
      </c>
      <c r="L11541">
        <v>1</v>
      </c>
      <c r="M11541">
        <v>1</v>
      </c>
      <c r="N11541">
        <v>0</v>
      </c>
      <c r="O11541">
        <v>0</v>
      </c>
      <c r="P11541">
        <v>0</v>
      </c>
      <c r="Q11541">
        <v>0</v>
      </c>
      <c r="R11541">
        <v>0</v>
      </c>
      <c r="S11541">
        <v>0</v>
      </c>
      <c r="T11541">
        <v>0</v>
      </c>
      <c r="U11541">
        <v>0</v>
      </c>
      <c r="V11541">
        <v>0</v>
      </c>
      <c r="W11541">
        <v>0</v>
      </c>
      <c r="X11541">
        <v>0</v>
      </c>
      <c r="Y11541">
        <v>0</v>
      </c>
      <c r="Z11541">
        <v>109</v>
      </c>
      <c r="AA11541">
        <v>3</v>
      </c>
      <c r="AB11541">
        <v>0</v>
      </c>
      <c r="AC11541">
        <f t="shared" si="1621"/>
        <v>-3.4560742774877427</v>
      </c>
      <c r="AD11541">
        <f t="shared" si="1622"/>
        <v>3.1553389046611022E-2</v>
      </c>
      <c r="AE11541">
        <f t="shared" si="1623"/>
        <v>3.0588226825344927E-2</v>
      </c>
      <c r="AF11541">
        <f t="shared" si="1624"/>
        <v>1.3491710223184142E-2</v>
      </c>
      <c r="AG11541">
        <f t="shared" si="1625"/>
        <v>0</v>
      </c>
      <c r="AH11541">
        <f t="shared" si="1626"/>
        <v>0</v>
      </c>
      <c r="AI11541">
        <f t="shared" si="1627"/>
        <v>0</v>
      </c>
      <c r="AJ11541">
        <f t="shared" si="1628"/>
        <v>0</v>
      </c>
      <c r="AK11541">
        <f t="shared" si="1629"/>
        <v>1</v>
      </c>
    </row>
    <row r="11542" spans="1:37" x14ac:dyDescent="0.35">
      <c r="A11542">
        <v>1</v>
      </c>
      <c r="B11542">
        <v>2</v>
      </c>
      <c r="C11542">
        <v>0</v>
      </c>
      <c r="D11542">
        <v>1</v>
      </c>
      <c r="E11542">
        <v>0</v>
      </c>
      <c r="F11542">
        <v>0</v>
      </c>
      <c r="G11542">
        <v>0</v>
      </c>
      <c r="H11542">
        <v>0</v>
      </c>
      <c r="I11542">
        <v>0</v>
      </c>
      <c r="J11542">
        <v>0</v>
      </c>
      <c r="K11542">
        <v>0</v>
      </c>
      <c r="L11542">
        <v>0</v>
      </c>
      <c r="M11542">
        <v>0</v>
      </c>
      <c r="N11542">
        <v>0</v>
      </c>
      <c r="O11542">
        <v>0</v>
      </c>
      <c r="P11542">
        <v>0</v>
      </c>
      <c r="Q11542">
        <v>0</v>
      </c>
      <c r="R11542">
        <v>0</v>
      </c>
      <c r="S11542">
        <v>0</v>
      </c>
      <c r="T11542">
        <v>0</v>
      </c>
      <c r="U11542">
        <v>1</v>
      </c>
      <c r="V11542">
        <v>0</v>
      </c>
      <c r="W11542">
        <v>0</v>
      </c>
      <c r="X11542">
        <v>0</v>
      </c>
      <c r="Y11542">
        <v>0</v>
      </c>
      <c r="Z11542">
        <v>114</v>
      </c>
      <c r="AA11542">
        <v>1</v>
      </c>
      <c r="AB11542">
        <v>0</v>
      </c>
      <c r="AC11542">
        <f t="shared" si="1621"/>
        <v>-2.513487152484938</v>
      </c>
      <c r="AD11542">
        <f t="shared" si="1622"/>
        <v>8.098533804495911E-2</v>
      </c>
      <c r="AE11542">
        <f t="shared" si="1623"/>
        <v>7.4918072609039266E-2</v>
      </c>
      <c r="AF11542">
        <f t="shared" si="1624"/>
        <v>3.3819803435871376E-2</v>
      </c>
      <c r="AG11542">
        <f t="shared" si="1625"/>
        <v>0</v>
      </c>
      <c r="AH11542">
        <f t="shared" si="1626"/>
        <v>0</v>
      </c>
      <c r="AI11542">
        <f t="shared" si="1627"/>
        <v>0</v>
      </c>
      <c r="AJ11542">
        <f t="shared" si="1628"/>
        <v>0</v>
      </c>
      <c r="AK11542">
        <f t="shared" si="1629"/>
        <v>1</v>
      </c>
    </row>
    <row r="11543" spans="1:37" x14ac:dyDescent="0.35">
      <c r="A11543">
        <v>1</v>
      </c>
      <c r="B11543">
        <v>2</v>
      </c>
      <c r="C11543">
        <v>0</v>
      </c>
      <c r="D11543">
        <v>5</v>
      </c>
      <c r="E11543">
        <v>0</v>
      </c>
      <c r="F11543">
        <v>0</v>
      </c>
      <c r="G11543">
        <v>0</v>
      </c>
      <c r="H11543">
        <v>0</v>
      </c>
      <c r="I11543">
        <v>0</v>
      </c>
      <c r="J11543">
        <v>0</v>
      </c>
      <c r="K11543">
        <v>0</v>
      </c>
      <c r="L11543">
        <v>181</v>
      </c>
      <c r="M11543">
        <v>0</v>
      </c>
      <c r="N11543">
        <v>0</v>
      </c>
      <c r="O11543">
        <v>0</v>
      </c>
      <c r="P11543">
        <v>0</v>
      </c>
      <c r="Q11543">
        <v>0</v>
      </c>
      <c r="R11543">
        <v>0</v>
      </c>
      <c r="S11543">
        <v>1</v>
      </c>
      <c r="T11543">
        <v>0</v>
      </c>
      <c r="U11543">
        <v>0</v>
      </c>
      <c r="V11543">
        <v>0</v>
      </c>
      <c r="W11543">
        <v>0</v>
      </c>
      <c r="X11543">
        <v>0</v>
      </c>
      <c r="Y11543">
        <v>0</v>
      </c>
      <c r="Z11543">
        <v>108.45</v>
      </c>
      <c r="AA11543">
        <v>1</v>
      </c>
      <c r="AB11543">
        <v>1</v>
      </c>
      <c r="AC11543">
        <f t="shared" si="1621"/>
        <v>0.29566416028312004</v>
      </c>
      <c r="AD11543">
        <f t="shared" si="1622"/>
        <v>1.3440187061670037</v>
      </c>
      <c r="AE11543">
        <f t="shared" si="1623"/>
        <v>0.57338224419069406</v>
      </c>
      <c r="AF11543">
        <f t="shared" si="1624"/>
        <v>0.24155575988865954</v>
      </c>
      <c r="AG11543">
        <f t="shared" si="1625"/>
        <v>1</v>
      </c>
      <c r="AH11543">
        <f t="shared" si="1626"/>
        <v>1</v>
      </c>
      <c r="AI11543">
        <f t="shared" si="1627"/>
        <v>0</v>
      </c>
      <c r="AJ11543">
        <f t="shared" si="1628"/>
        <v>0</v>
      </c>
      <c r="AK11543">
        <f t="shared" si="1629"/>
        <v>0</v>
      </c>
    </row>
    <row r="11544" spans="1:37" x14ac:dyDescent="0.35">
      <c r="A11544">
        <v>1</v>
      </c>
      <c r="B11544">
        <v>2</v>
      </c>
      <c r="C11544">
        <v>0</v>
      </c>
      <c r="D11544">
        <v>7</v>
      </c>
      <c r="E11544">
        <v>0</v>
      </c>
      <c r="F11544">
        <v>0</v>
      </c>
      <c r="G11544">
        <v>0</v>
      </c>
      <c r="H11544">
        <v>0</v>
      </c>
      <c r="I11544">
        <v>0</v>
      </c>
      <c r="J11544">
        <v>0</v>
      </c>
      <c r="K11544">
        <v>0</v>
      </c>
      <c r="L11544">
        <v>142</v>
      </c>
      <c r="M11544">
        <v>0</v>
      </c>
      <c r="N11544">
        <v>0</v>
      </c>
      <c r="O11544">
        <v>0</v>
      </c>
      <c r="P11544">
        <v>0</v>
      </c>
      <c r="Q11544">
        <v>0</v>
      </c>
      <c r="R11544">
        <v>0</v>
      </c>
      <c r="S11544">
        <v>1</v>
      </c>
      <c r="T11544">
        <v>0</v>
      </c>
      <c r="U11544">
        <v>0</v>
      </c>
      <c r="V11544">
        <v>0</v>
      </c>
      <c r="W11544">
        <v>0</v>
      </c>
      <c r="X11544">
        <v>0</v>
      </c>
      <c r="Y11544">
        <v>0</v>
      </c>
      <c r="Z11544">
        <v>76.5</v>
      </c>
      <c r="AA11544">
        <v>1</v>
      </c>
      <c r="AB11544">
        <v>0</v>
      </c>
      <c r="AC11544">
        <f t="shared" si="1621"/>
        <v>-0.74824166183660079</v>
      </c>
      <c r="AD11544">
        <f t="shared" si="1622"/>
        <v>0.47319786352636833</v>
      </c>
      <c r="AE11544">
        <f t="shared" si="1623"/>
        <v>0.3212045545556812</v>
      </c>
      <c r="AF11544">
        <f t="shared" si="1624"/>
        <v>0.16826108035706638</v>
      </c>
      <c r="AG11544">
        <f t="shared" si="1625"/>
        <v>0</v>
      </c>
      <c r="AH11544">
        <f t="shared" si="1626"/>
        <v>0</v>
      </c>
      <c r="AI11544">
        <f t="shared" si="1627"/>
        <v>0</v>
      </c>
      <c r="AJ11544">
        <f t="shared" si="1628"/>
        <v>0</v>
      </c>
      <c r="AK11544">
        <f t="shared" si="1629"/>
        <v>1</v>
      </c>
    </row>
    <row r="11545" spans="1:37" x14ac:dyDescent="0.35">
      <c r="A11545">
        <v>1</v>
      </c>
      <c r="B11545">
        <v>2</v>
      </c>
      <c r="C11545">
        <v>0</v>
      </c>
      <c r="D11545">
        <v>2</v>
      </c>
      <c r="E11545">
        <v>0</v>
      </c>
      <c r="F11545">
        <v>0</v>
      </c>
      <c r="G11545">
        <v>0</v>
      </c>
      <c r="H11545">
        <v>0</v>
      </c>
      <c r="I11545">
        <v>0</v>
      </c>
      <c r="J11545">
        <v>0</v>
      </c>
      <c r="K11545">
        <v>0</v>
      </c>
      <c r="L11545">
        <v>386</v>
      </c>
      <c r="M11545">
        <v>0</v>
      </c>
      <c r="N11545">
        <v>0</v>
      </c>
      <c r="O11545">
        <v>0</v>
      </c>
      <c r="P11545">
        <v>0</v>
      </c>
      <c r="Q11545">
        <v>0</v>
      </c>
      <c r="R11545">
        <v>0</v>
      </c>
      <c r="S11545">
        <v>0</v>
      </c>
      <c r="T11545">
        <v>0</v>
      </c>
      <c r="U11545">
        <v>1</v>
      </c>
      <c r="V11545">
        <v>0</v>
      </c>
      <c r="W11545">
        <v>0</v>
      </c>
      <c r="X11545">
        <v>0</v>
      </c>
      <c r="Y11545">
        <v>0</v>
      </c>
      <c r="Z11545">
        <v>115</v>
      </c>
      <c r="AA11545">
        <v>1</v>
      </c>
      <c r="AB11545">
        <v>1</v>
      </c>
      <c r="AC11545">
        <f t="shared" si="1621"/>
        <v>2.8040369363689961</v>
      </c>
      <c r="AD11545">
        <f t="shared" si="1622"/>
        <v>16.511166942232542</v>
      </c>
      <c r="AE11545">
        <f t="shared" si="1623"/>
        <v>0.94289358308907156</v>
      </c>
      <c r="AF11545">
        <f t="shared" si="1624"/>
        <v>2.5537319866204389E-2</v>
      </c>
      <c r="AG11545">
        <f t="shared" si="1625"/>
        <v>1</v>
      </c>
      <c r="AH11545">
        <f t="shared" si="1626"/>
        <v>1</v>
      </c>
      <c r="AI11545">
        <f t="shared" si="1627"/>
        <v>0</v>
      </c>
      <c r="AJ11545">
        <f t="shared" si="1628"/>
        <v>0</v>
      </c>
      <c r="AK11545">
        <f t="shared" si="1629"/>
        <v>0</v>
      </c>
    </row>
    <row r="11546" spans="1:37" x14ac:dyDescent="0.35">
      <c r="A11546">
        <v>1</v>
      </c>
      <c r="B11546">
        <v>2</v>
      </c>
      <c r="C11546">
        <v>0</v>
      </c>
      <c r="D11546">
        <v>4</v>
      </c>
      <c r="E11546">
        <v>0</v>
      </c>
      <c r="F11546">
        <v>0</v>
      </c>
      <c r="G11546">
        <v>0</v>
      </c>
      <c r="H11546">
        <v>0</v>
      </c>
      <c r="I11546">
        <v>0</v>
      </c>
      <c r="J11546">
        <v>0</v>
      </c>
      <c r="K11546">
        <v>0</v>
      </c>
      <c r="L11546">
        <v>232</v>
      </c>
      <c r="M11546">
        <v>0</v>
      </c>
      <c r="N11546">
        <v>0</v>
      </c>
      <c r="O11546">
        <v>0</v>
      </c>
      <c r="P11546">
        <v>0</v>
      </c>
      <c r="Q11546">
        <v>0</v>
      </c>
      <c r="R11546">
        <v>0</v>
      </c>
      <c r="S11546">
        <v>0</v>
      </c>
      <c r="T11546">
        <v>0</v>
      </c>
      <c r="U11546">
        <v>0</v>
      </c>
      <c r="V11546">
        <v>0</v>
      </c>
      <c r="W11546">
        <v>1</v>
      </c>
      <c r="X11546">
        <v>0</v>
      </c>
      <c r="Y11546">
        <v>0</v>
      </c>
      <c r="Z11546">
        <v>91.45</v>
      </c>
      <c r="AA11546">
        <v>2</v>
      </c>
      <c r="AB11546">
        <v>0</v>
      </c>
      <c r="AC11546">
        <f t="shared" si="1621"/>
        <v>-1.8557777692014588</v>
      </c>
      <c r="AD11546">
        <f t="shared" si="1622"/>
        <v>0.1563313057035414</v>
      </c>
      <c r="AE11546">
        <f t="shared" si="1623"/>
        <v>0.13519594681251448</v>
      </c>
      <c r="AF11546">
        <f t="shared" si="1624"/>
        <v>6.3082283586621615E-2</v>
      </c>
      <c r="AG11546">
        <f t="shared" si="1625"/>
        <v>0</v>
      </c>
      <c r="AH11546">
        <f t="shared" si="1626"/>
        <v>0</v>
      </c>
      <c r="AI11546">
        <f t="shared" si="1627"/>
        <v>0</v>
      </c>
      <c r="AJ11546">
        <f t="shared" si="1628"/>
        <v>0</v>
      </c>
      <c r="AK11546">
        <f t="shared" si="1629"/>
        <v>1</v>
      </c>
    </row>
    <row r="11547" spans="1:37" x14ac:dyDescent="0.35">
      <c r="A11547">
        <v>1</v>
      </c>
      <c r="B11547">
        <v>1</v>
      </c>
      <c r="C11547">
        <v>0</v>
      </c>
      <c r="D11547">
        <v>3</v>
      </c>
      <c r="E11547">
        <v>0</v>
      </c>
      <c r="F11547">
        <v>0</v>
      </c>
      <c r="G11547">
        <v>0</v>
      </c>
      <c r="H11547">
        <v>0</v>
      </c>
      <c r="I11547">
        <v>0</v>
      </c>
      <c r="J11547">
        <v>0</v>
      </c>
      <c r="K11547">
        <v>0</v>
      </c>
      <c r="L11547">
        <v>61</v>
      </c>
      <c r="M11547">
        <v>0</v>
      </c>
      <c r="N11547">
        <v>0</v>
      </c>
      <c r="O11547">
        <v>0</v>
      </c>
      <c r="P11547">
        <v>1</v>
      </c>
      <c r="Q11547">
        <v>0</v>
      </c>
      <c r="R11547">
        <v>0</v>
      </c>
      <c r="S11547">
        <v>0</v>
      </c>
      <c r="T11547">
        <v>0</v>
      </c>
      <c r="U11547">
        <v>0</v>
      </c>
      <c r="V11547">
        <v>0</v>
      </c>
      <c r="W11547">
        <v>0</v>
      </c>
      <c r="X11547">
        <v>0</v>
      </c>
      <c r="Y11547">
        <v>0</v>
      </c>
      <c r="Z11547">
        <v>126.9</v>
      </c>
      <c r="AA11547">
        <v>2</v>
      </c>
      <c r="AB11547">
        <v>0</v>
      </c>
      <c r="AC11547">
        <f t="shared" si="1621"/>
        <v>-2.449410945431814</v>
      </c>
      <c r="AD11547">
        <f t="shared" si="1622"/>
        <v>8.6344433104945509E-2</v>
      </c>
      <c r="AE11547">
        <f t="shared" si="1623"/>
        <v>7.9481636278246823E-2</v>
      </c>
      <c r="AF11547">
        <f t="shared" si="1624"/>
        <v>3.5967543190956679E-2</v>
      </c>
      <c r="AG11547">
        <f t="shared" si="1625"/>
        <v>0</v>
      </c>
      <c r="AH11547">
        <f t="shared" si="1626"/>
        <v>0</v>
      </c>
      <c r="AI11547">
        <f t="shared" si="1627"/>
        <v>0</v>
      </c>
      <c r="AJ11547">
        <f t="shared" si="1628"/>
        <v>0</v>
      </c>
      <c r="AK11547">
        <f t="shared" si="1629"/>
        <v>1</v>
      </c>
    </row>
    <row r="11548" spans="1:37" x14ac:dyDescent="0.35">
      <c r="A11548">
        <v>1</v>
      </c>
      <c r="B11548">
        <v>2</v>
      </c>
      <c r="C11548">
        <v>0</v>
      </c>
      <c r="D11548">
        <v>5</v>
      </c>
      <c r="E11548">
        <v>0</v>
      </c>
      <c r="F11548">
        <v>0</v>
      </c>
      <c r="G11548">
        <v>0</v>
      </c>
      <c r="H11548">
        <v>0</v>
      </c>
      <c r="I11548">
        <v>0</v>
      </c>
      <c r="J11548">
        <v>0</v>
      </c>
      <c r="K11548">
        <v>0</v>
      </c>
      <c r="L11548">
        <v>48</v>
      </c>
      <c r="M11548">
        <v>0</v>
      </c>
      <c r="N11548">
        <v>0</v>
      </c>
      <c r="O11548">
        <v>1</v>
      </c>
      <c r="P11548">
        <v>0</v>
      </c>
      <c r="Q11548">
        <v>0</v>
      </c>
      <c r="R11548">
        <v>0</v>
      </c>
      <c r="S11548">
        <v>0</v>
      </c>
      <c r="T11548">
        <v>0</v>
      </c>
      <c r="U11548">
        <v>0</v>
      </c>
      <c r="V11548">
        <v>0</v>
      </c>
      <c r="W11548">
        <v>0</v>
      </c>
      <c r="X11548">
        <v>0</v>
      </c>
      <c r="Y11548">
        <v>0</v>
      </c>
      <c r="Z11548">
        <v>63.22</v>
      </c>
      <c r="AA11548">
        <v>1</v>
      </c>
      <c r="AB11548">
        <v>0</v>
      </c>
      <c r="AC11548">
        <f t="shared" si="1621"/>
        <v>-2.1573466684974583</v>
      </c>
      <c r="AD11548">
        <f t="shared" si="1622"/>
        <v>0.11563152312814612</v>
      </c>
      <c r="AE11548">
        <f t="shared" si="1623"/>
        <v>0.10364669761564652</v>
      </c>
      <c r="AF11548">
        <f t="shared" si="1624"/>
        <v>4.7520777131470529E-2</v>
      </c>
      <c r="AG11548">
        <f t="shared" si="1625"/>
        <v>0</v>
      </c>
      <c r="AH11548">
        <f t="shared" si="1626"/>
        <v>0</v>
      </c>
      <c r="AI11548">
        <f t="shared" si="1627"/>
        <v>0</v>
      </c>
      <c r="AJ11548">
        <f t="shared" si="1628"/>
        <v>0</v>
      </c>
      <c r="AK11548">
        <f t="shared" si="1629"/>
        <v>1</v>
      </c>
    </row>
    <row r="11549" spans="1:37" x14ac:dyDescent="0.35">
      <c r="A11549">
        <v>1</v>
      </c>
      <c r="B11549">
        <v>2</v>
      </c>
      <c r="C11549">
        <v>0</v>
      </c>
      <c r="D11549">
        <v>3</v>
      </c>
      <c r="E11549">
        <v>0</v>
      </c>
      <c r="F11549">
        <v>0</v>
      </c>
      <c r="G11549">
        <v>0</v>
      </c>
      <c r="H11549">
        <v>0</v>
      </c>
      <c r="I11549">
        <v>0</v>
      </c>
      <c r="J11549">
        <v>0</v>
      </c>
      <c r="K11549">
        <v>0</v>
      </c>
      <c r="L11549">
        <v>32</v>
      </c>
      <c r="M11549">
        <v>0</v>
      </c>
      <c r="N11549">
        <v>0</v>
      </c>
      <c r="O11549">
        <v>0</v>
      </c>
      <c r="P11549">
        <v>0</v>
      </c>
      <c r="Q11549">
        <v>0</v>
      </c>
      <c r="R11549">
        <v>0</v>
      </c>
      <c r="S11549">
        <v>0</v>
      </c>
      <c r="T11549">
        <v>0</v>
      </c>
      <c r="U11549">
        <v>1</v>
      </c>
      <c r="V11549">
        <v>0</v>
      </c>
      <c r="W11549">
        <v>0</v>
      </c>
      <c r="X11549">
        <v>0</v>
      </c>
      <c r="Y11549">
        <v>0</v>
      </c>
      <c r="Z11549">
        <v>94.5</v>
      </c>
      <c r="AA11549">
        <v>2</v>
      </c>
      <c r="AB11549">
        <v>0</v>
      </c>
      <c r="AC11549">
        <f t="shared" si="1621"/>
        <v>-3.4361959761065459</v>
      </c>
      <c r="AD11549">
        <f t="shared" si="1622"/>
        <v>3.2186892449020989E-2</v>
      </c>
      <c r="AE11549">
        <f t="shared" si="1623"/>
        <v>3.1183202077535273E-2</v>
      </c>
      <c r="AF11549">
        <f t="shared" si="1624"/>
        <v>1.3758339743421928E-2</v>
      </c>
      <c r="AG11549">
        <f t="shared" si="1625"/>
        <v>0</v>
      </c>
      <c r="AH11549">
        <f t="shared" si="1626"/>
        <v>0</v>
      </c>
      <c r="AI11549">
        <f t="shared" si="1627"/>
        <v>0</v>
      </c>
      <c r="AJ11549">
        <f t="shared" si="1628"/>
        <v>0</v>
      </c>
      <c r="AK11549">
        <f t="shared" si="1629"/>
        <v>1</v>
      </c>
    </row>
    <row r="11550" spans="1:37" x14ac:dyDescent="0.35">
      <c r="A11550">
        <v>1</v>
      </c>
      <c r="B11550">
        <v>2</v>
      </c>
      <c r="C11550">
        <v>1</v>
      </c>
      <c r="D11550">
        <v>3</v>
      </c>
      <c r="E11550">
        <v>0</v>
      </c>
      <c r="F11550">
        <v>0</v>
      </c>
      <c r="G11550">
        <v>0</v>
      </c>
      <c r="H11550">
        <v>0</v>
      </c>
      <c r="I11550">
        <v>0</v>
      </c>
      <c r="J11550">
        <v>0</v>
      </c>
      <c r="K11550">
        <v>0</v>
      </c>
      <c r="L11550">
        <v>44</v>
      </c>
      <c r="M11550">
        <v>0</v>
      </c>
      <c r="N11550">
        <v>0</v>
      </c>
      <c r="O11550">
        <v>0</v>
      </c>
      <c r="P11550">
        <v>0</v>
      </c>
      <c r="Q11550">
        <v>0</v>
      </c>
      <c r="R11550">
        <v>0</v>
      </c>
      <c r="S11550">
        <v>0</v>
      </c>
      <c r="T11550">
        <v>1</v>
      </c>
      <c r="U11550">
        <v>0</v>
      </c>
      <c r="V11550">
        <v>0</v>
      </c>
      <c r="W11550">
        <v>0</v>
      </c>
      <c r="X11550">
        <v>0</v>
      </c>
      <c r="Y11550">
        <v>0</v>
      </c>
      <c r="Z11550">
        <v>152.1</v>
      </c>
      <c r="AA11550">
        <v>0</v>
      </c>
      <c r="AB11550">
        <v>1</v>
      </c>
      <c r="AC11550">
        <f t="shared" si="1621"/>
        <v>0.19183855046115328</v>
      </c>
      <c r="AD11550">
        <f t="shared" si="1622"/>
        <v>1.2114749091095263</v>
      </c>
      <c r="AE11550">
        <f t="shared" si="1623"/>
        <v>0.54781309257419497</v>
      </c>
      <c r="AF11550">
        <f t="shared" si="1624"/>
        <v>0.26136759244573216</v>
      </c>
      <c r="AG11550">
        <f t="shared" si="1625"/>
        <v>1</v>
      </c>
      <c r="AH11550">
        <f t="shared" si="1626"/>
        <v>1</v>
      </c>
      <c r="AI11550">
        <f t="shared" si="1627"/>
        <v>0</v>
      </c>
      <c r="AJ11550">
        <f t="shared" si="1628"/>
        <v>0</v>
      </c>
      <c r="AK11550">
        <f t="shared" si="1629"/>
        <v>0</v>
      </c>
    </row>
    <row r="11551" spans="1:37" x14ac:dyDescent="0.35">
      <c r="A11551">
        <v>1</v>
      </c>
      <c r="B11551">
        <v>3</v>
      </c>
      <c r="C11551">
        <v>0</v>
      </c>
      <c r="D11551">
        <v>4</v>
      </c>
      <c r="E11551">
        <v>0</v>
      </c>
      <c r="F11551">
        <v>0</v>
      </c>
      <c r="G11551">
        <v>0</v>
      </c>
      <c r="H11551">
        <v>1</v>
      </c>
      <c r="I11551">
        <v>0</v>
      </c>
      <c r="J11551">
        <v>0</v>
      </c>
      <c r="K11551">
        <v>0</v>
      </c>
      <c r="L11551">
        <v>19</v>
      </c>
      <c r="M11551">
        <v>0</v>
      </c>
      <c r="N11551">
        <v>0</v>
      </c>
      <c r="O11551">
        <v>0</v>
      </c>
      <c r="P11551">
        <v>0</v>
      </c>
      <c r="Q11551">
        <v>0</v>
      </c>
      <c r="R11551">
        <v>1</v>
      </c>
      <c r="S11551">
        <v>0</v>
      </c>
      <c r="T11551">
        <v>0</v>
      </c>
      <c r="U11551">
        <v>0</v>
      </c>
      <c r="V11551">
        <v>0</v>
      </c>
      <c r="W11551">
        <v>0</v>
      </c>
      <c r="X11551">
        <v>0</v>
      </c>
      <c r="Y11551">
        <v>0</v>
      </c>
      <c r="Z11551">
        <v>187</v>
      </c>
      <c r="AA11551">
        <v>0</v>
      </c>
      <c r="AB11551">
        <v>0</v>
      </c>
      <c r="AC11551">
        <f t="shared" si="1621"/>
        <v>1.1040878331029105</v>
      </c>
      <c r="AD11551">
        <f t="shared" si="1622"/>
        <v>3.0164716878799291</v>
      </c>
      <c r="AE11551">
        <f t="shared" si="1623"/>
        <v>0.7510252585577557</v>
      </c>
      <c r="AF11551">
        <f t="shared" si="1624"/>
        <v>0.6038447099672053</v>
      </c>
      <c r="AG11551">
        <f t="shared" si="1625"/>
        <v>1</v>
      </c>
      <c r="AH11551">
        <f t="shared" si="1626"/>
        <v>0</v>
      </c>
      <c r="AI11551">
        <f t="shared" si="1627"/>
        <v>1</v>
      </c>
      <c r="AJ11551">
        <f t="shared" si="1628"/>
        <v>0</v>
      </c>
      <c r="AK11551">
        <f t="shared" si="1629"/>
        <v>0</v>
      </c>
    </row>
    <row r="11552" spans="1:37" x14ac:dyDescent="0.35">
      <c r="A11552">
        <v>1</v>
      </c>
      <c r="B11552">
        <v>2</v>
      </c>
      <c r="C11552">
        <v>0</v>
      </c>
      <c r="D11552">
        <v>6</v>
      </c>
      <c r="E11552">
        <v>0</v>
      </c>
      <c r="F11552">
        <v>0</v>
      </c>
      <c r="G11552">
        <v>0</v>
      </c>
      <c r="H11552">
        <v>0</v>
      </c>
      <c r="I11552">
        <v>0</v>
      </c>
      <c r="J11552">
        <v>0</v>
      </c>
      <c r="K11552">
        <v>0</v>
      </c>
      <c r="L11552">
        <v>20</v>
      </c>
      <c r="M11552">
        <v>0</v>
      </c>
      <c r="N11552">
        <v>0</v>
      </c>
      <c r="O11552">
        <v>0</v>
      </c>
      <c r="P11552">
        <v>0</v>
      </c>
      <c r="Q11552">
        <v>0</v>
      </c>
      <c r="R11552">
        <v>0</v>
      </c>
      <c r="S11552">
        <v>0</v>
      </c>
      <c r="T11552">
        <v>0</v>
      </c>
      <c r="U11552">
        <v>1</v>
      </c>
      <c r="V11552">
        <v>0</v>
      </c>
      <c r="W11552">
        <v>0</v>
      </c>
      <c r="X11552">
        <v>0</v>
      </c>
      <c r="Y11552">
        <v>0</v>
      </c>
      <c r="Z11552">
        <v>107</v>
      </c>
      <c r="AA11552">
        <v>1</v>
      </c>
      <c r="AB11552">
        <v>0</v>
      </c>
      <c r="AC11552">
        <f t="shared" si="1621"/>
        <v>-1.9045432942307552</v>
      </c>
      <c r="AD11552">
        <f t="shared" si="1622"/>
        <v>0.14889062630470853</v>
      </c>
      <c r="AE11552">
        <f t="shared" si="1623"/>
        <v>0.12959512672115736</v>
      </c>
      <c r="AF11552">
        <f t="shared" si="1624"/>
        <v>6.0278686083182424E-2</v>
      </c>
      <c r="AG11552">
        <f t="shared" si="1625"/>
        <v>0</v>
      </c>
      <c r="AH11552">
        <f t="shared" si="1626"/>
        <v>0</v>
      </c>
      <c r="AI11552">
        <f t="shared" si="1627"/>
        <v>0</v>
      </c>
      <c r="AJ11552">
        <f t="shared" si="1628"/>
        <v>0</v>
      </c>
      <c r="AK11552">
        <f t="shared" si="1629"/>
        <v>1</v>
      </c>
    </row>
    <row r="11553" spans="1:37" x14ac:dyDescent="0.35">
      <c r="A11553">
        <v>1</v>
      </c>
      <c r="B11553">
        <v>2</v>
      </c>
      <c r="C11553">
        <v>1</v>
      </c>
      <c r="D11553">
        <v>7</v>
      </c>
      <c r="E11553">
        <v>0</v>
      </c>
      <c r="F11553">
        <v>0</v>
      </c>
      <c r="G11553">
        <v>0</v>
      </c>
      <c r="H11553">
        <v>0</v>
      </c>
      <c r="I11553">
        <v>0</v>
      </c>
      <c r="J11553">
        <v>0</v>
      </c>
      <c r="K11553">
        <v>0</v>
      </c>
      <c r="L11553">
        <v>237</v>
      </c>
      <c r="M11553">
        <v>0</v>
      </c>
      <c r="N11553">
        <v>0</v>
      </c>
      <c r="O11553">
        <v>0</v>
      </c>
      <c r="P11553">
        <v>0</v>
      </c>
      <c r="Q11553">
        <v>0</v>
      </c>
      <c r="R11553">
        <v>0</v>
      </c>
      <c r="S11553">
        <v>0</v>
      </c>
      <c r="T11553">
        <v>0</v>
      </c>
      <c r="U11553">
        <v>0</v>
      </c>
      <c r="V11553">
        <v>0</v>
      </c>
      <c r="W11553">
        <v>1</v>
      </c>
      <c r="X11553">
        <v>0</v>
      </c>
      <c r="Y11553">
        <v>0</v>
      </c>
      <c r="Z11553">
        <v>80.260000000000005</v>
      </c>
      <c r="AA11553">
        <v>0</v>
      </c>
      <c r="AB11553">
        <v>1</v>
      </c>
      <c r="AC11553">
        <f t="shared" si="1621"/>
        <v>0.75786011949759136</v>
      </c>
      <c r="AD11553">
        <f t="shared" si="1622"/>
        <v>2.13370545709172</v>
      </c>
      <c r="AE11553">
        <f t="shared" si="1623"/>
        <v>0.68088896238255137</v>
      </c>
      <c r="AF11553">
        <f t="shared" si="1624"/>
        <v>0.16692370593798017</v>
      </c>
      <c r="AG11553">
        <f t="shared" si="1625"/>
        <v>1</v>
      </c>
      <c r="AH11553">
        <f t="shared" si="1626"/>
        <v>1</v>
      </c>
      <c r="AI11553">
        <f t="shared" si="1627"/>
        <v>0</v>
      </c>
      <c r="AJ11553">
        <f t="shared" si="1628"/>
        <v>0</v>
      </c>
      <c r="AK11553">
        <f t="shared" si="1629"/>
        <v>0</v>
      </c>
    </row>
    <row r="11554" spans="1:37" x14ac:dyDescent="0.35">
      <c r="A11554">
        <v>1</v>
      </c>
      <c r="B11554">
        <v>2</v>
      </c>
      <c r="C11554">
        <v>0</v>
      </c>
      <c r="D11554">
        <v>2</v>
      </c>
      <c r="E11554">
        <v>0</v>
      </c>
      <c r="F11554">
        <v>0</v>
      </c>
      <c r="G11554">
        <v>0</v>
      </c>
      <c r="H11554">
        <v>0</v>
      </c>
      <c r="I11554">
        <v>0</v>
      </c>
      <c r="J11554">
        <v>0</v>
      </c>
      <c r="K11554">
        <v>0</v>
      </c>
      <c r="L11554">
        <v>61</v>
      </c>
      <c r="M11554">
        <v>0</v>
      </c>
      <c r="N11554">
        <v>0</v>
      </c>
      <c r="O11554">
        <v>0</v>
      </c>
      <c r="P11554">
        <v>0</v>
      </c>
      <c r="Q11554">
        <v>0</v>
      </c>
      <c r="R11554">
        <v>0</v>
      </c>
      <c r="S11554">
        <v>0</v>
      </c>
      <c r="T11554">
        <v>0</v>
      </c>
      <c r="U11554">
        <v>1</v>
      </c>
      <c r="V11554">
        <v>0</v>
      </c>
      <c r="W11554">
        <v>0</v>
      </c>
      <c r="X11554">
        <v>0</v>
      </c>
      <c r="Y11554">
        <v>0</v>
      </c>
      <c r="Z11554">
        <v>91</v>
      </c>
      <c r="AA11554">
        <v>1</v>
      </c>
      <c r="AB11554">
        <v>0</v>
      </c>
      <c r="AC11554">
        <f t="shared" si="1621"/>
        <v>-2.1097048184690537</v>
      </c>
      <c r="AD11554">
        <f t="shared" si="1622"/>
        <v>0.12127375892430353</v>
      </c>
      <c r="AE11554">
        <f t="shared" si="1623"/>
        <v>0.10815713643441346</v>
      </c>
      <c r="AF11554">
        <f t="shared" si="1624"/>
        <v>4.9711658514044674E-2</v>
      </c>
      <c r="AG11554">
        <f t="shared" si="1625"/>
        <v>0</v>
      </c>
      <c r="AH11554">
        <f t="shared" si="1626"/>
        <v>0</v>
      </c>
      <c r="AI11554">
        <f t="shared" si="1627"/>
        <v>0</v>
      </c>
      <c r="AJ11554">
        <f t="shared" si="1628"/>
        <v>0</v>
      </c>
      <c r="AK11554">
        <f t="shared" si="1629"/>
        <v>1</v>
      </c>
    </row>
    <row r="11555" spans="1:37" x14ac:dyDescent="0.35">
      <c r="A11555">
        <v>1</v>
      </c>
      <c r="B11555">
        <v>2</v>
      </c>
      <c r="C11555">
        <v>0</v>
      </c>
      <c r="D11555">
        <v>4</v>
      </c>
      <c r="E11555">
        <v>0</v>
      </c>
      <c r="F11555">
        <v>0</v>
      </c>
      <c r="G11555">
        <v>0</v>
      </c>
      <c r="H11555">
        <v>0</v>
      </c>
      <c r="I11555">
        <v>0</v>
      </c>
      <c r="J11555">
        <v>0</v>
      </c>
      <c r="K11555">
        <v>0</v>
      </c>
      <c r="L11555">
        <v>20</v>
      </c>
      <c r="M11555">
        <v>0</v>
      </c>
      <c r="N11555">
        <v>0</v>
      </c>
      <c r="O11555">
        <v>0</v>
      </c>
      <c r="P11555">
        <v>1</v>
      </c>
      <c r="Q11555">
        <v>0</v>
      </c>
      <c r="R11555">
        <v>0</v>
      </c>
      <c r="S11555">
        <v>0</v>
      </c>
      <c r="T11555">
        <v>0</v>
      </c>
      <c r="U11555">
        <v>0</v>
      </c>
      <c r="V11555">
        <v>0</v>
      </c>
      <c r="W11555">
        <v>0</v>
      </c>
      <c r="X11555">
        <v>0</v>
      </c>
      <c r="Y11555">
        <v>0</v>
      </c>
      <c r="Z11555">
        <v>95</v>
      </c>
      <c r="AA11555">
        <v>0</v>
      </c>
      <c r="AB11555">
        <v>0</v>
      </c>
      <c r="AC11555">
        <f t="shared" si="1621"/>
        <v>-1.2287938653242634</v>
      </c>
      <c r="AD11555">
        <f t="shared" si="1622"/>
        <v>0.29264533458766467</v>
      </c>
      <c r="AE11555">
        <f t="shared" si="1623"/>
        <v>0.22639259722467828</v>
      </c>
      <c r="AF11555">
        <f t="shared" si="1624"/>
        <v>0.11147938307049091</v>
      </c>
      <c r="AG11555">
        <f t="shared" si="1625"/>
        <v>0</v>
      </c>
      <c r="AH11555">
        <f t="shared" si="1626"/>
        <v>0</v>
      </c>
      <c r="AI11555">
        <f t="shared" si="1627"/>
        <v>0</v>
      </c>
      <c r="AJ11555">
        <f t="shared" si="1628"/>
        <v>0</v>
      </c>
      <c r="AK11555">
        <f t="shared" si="1629"/>
        <v>1</v>
      </c>
    </row>
    <row r="11556" spans="1:37" x14ac:dyDescent="0.35">
      <c r="A11556">
        <v>1</v>
      </c>
      <c r="B11556">
        <v>2</v>
      </c>
      <c r="C11556">
        <v>0</v>
      </c>
      <c r="D11556">
        <v>2</v>
      </c>
      <c r="E11556">
        <v>0</v>
      </c>
      <c r="F11556">
        <v>0</v>
      </c>
      <c r="G11556">
        <v>0</v>
      </c>
      <c r="H11556">
        <v>0</v>
      </c>
      <c r="I11556">
        <v>0</v>
      </c>
      <c r="J11556">
        <v>0</v>
      </c>
      <c r="K11556">
        <v>0</v>
      </c>
      <c r="L11556">
        <v>91</v>
      </c>
      <c r="M11556">
        <v>0</v>
      </c>
      <c r="N11556">
        <v>0</v>
      </c>
      <c r="O11556">
        <v>1</v>
      </c>
      <c r="P11556">
        <v>0</v>
      </c>
      <c r="Q11556">
        <v>0</v>
      </c>
      <c r="R11556">
        <v>0</v>
      </c>
      <c r="S11556">
        <v>0</v>
      </c>
      <c r="T11556">
        <v>0</v>
      </c>
      <c r="U11556">
        <v>0</v>
      </c>
      <c r="V11556">
        <v>0</v>
      </c>
      <c r="W11556">
        <v>0</v>
      </c>
      <c r="X11556">
        <v>0</v>
      </c>
      <c r="Y11556">
        <v>0</v>
      </c>
      <c r="Z11556">
        <v>58.9</v>
      </c>
      <c r="AA11556">
        <v>1</v>
      </c>
      <c r="AB11556">
        <v>0</v>
      </c>
      <c r="AC11556">
        <f t="shared" si="1621"/>
        <v>-1.9737993764591797</v>
      </c>
      <c r="AD11556">
        <f t="shared" si="1622"/>
        <v>0.13892801239302668</v>
      </c>
      <c r="AE11556">
        <f t="shared" si="1623"/>
        <v>0.1219813815107787</v>
      </c>
      <c r="AF11556">
        <f t="shared" si="1624"/>
        <v>5.6496274730118055E-2</v>
      </c>
      <c r="AG11556">
        <f t="shared" si="1625"/>
        <v>0</v>
      </c>
      <c r="AH11556">
        <f t="shared" si="1626"/>
        <v>0</v>
      </c>
      <c r="AI11556">
        <f t="shared" si="1627"/>
        <v>0</v>
      </c>
      <c r="AJ11556">
        <f t="shared" si="1628"/>
        <v>0</v>
      </c>
      <c r="AK11556">
        <f t="shared" si="1629"/>
        <v>1</v>
      </c>
    </row>
    <row r="11557" spans="1:37" x14ac:dyDescent="0.35">
      <c r="A11557">
        <v>1</v>
      </c>
      <c r="B11557">
        <v>2</v>
      </c>
      <c r="C11557">
        <v>0</v>
      </c>
      <c r="D11557">
        <v>4</v>
      </c>
      <c r="E11557">
        <v>0</v>
      </c>
      <c r="F11557">
        <v>0</v>
      </c>
      <c r="G11557">
        <v>0</v>
      </c>
      <c r="H11557">
        <v>0</v>
      </c>
      <c r="I11557">
        <v>0</v>
      </c>
      <c r="J11557">
        <v>0</v>
      </c>
      <c r="K11557">
        <v>0</v>
      </c>
      <c r="L11557">
        <v>11</v>
      </c>
      <c r="M11557">
        <v>0</v>
      </c>
      <c r="N11557">
        <v>0</v>
      </c>
      <c r="O11557">
        <v>0</v>
      </c>
      <c r="P11557">
        <v>0</v>
      </c>
      <c r="Q11557">
        <v>0</v>
      </c>
      <c r="R11557">
        <v>0</v>
      </c>
      <c r="S11557">
        <v>0</v>
      </c>
      <c r="T11557">
        <v>0</v>
      </c>
      <c r="U11557">
        <v>1</v>
      </c>
      <c r="V11557">
        <v>0</v>
      </c>
      <c r="W11557">
        <v>0</v>
      </c>
      <c r="X11557">
        <v>0</v>
      </c>
      <c r="Y11557">
        <v>0</v>
      </c>
      <c r="Z11557">
        <v>88.5</v>
      </c>
      <c r="AA11557">
        <v>0</v>
      </c>
      <c r="AB11557">
        <v>0</v>
      </c>
      <c r="AC11557">
        <f t="shared" si="1621"/>
        <v>-1.5259137261577687</v>
      </c>
      <c r="AD11557">
        <f t="shared" si="1622"/>
        <v>0.2174223016308505</v>
      </c>
      <c r="AE11557">
        <f t="shared" si="1623"/>
        <v>0.17859234329746801</v>
      </c>
      <c r="AF11557">
        <f t="shared" si="1624"/>
        <v>8.5441253213360949E-2</v>
      </c>
      <c r="AG11557">
        <f t="shared" si="1625"/>
        <v>0</v>
      </c>
      <c r="AH11557">
        <f t="shared" si="1626"/>
        <v>0</v>
      </c>
      <c r="AI11557">
        <f t="shared" si="1627"/>
        <v>0</v>
      </c>
      <c r="AJ11557">
        <f t="shared" si="1628"/>
        <v>0</v>
      </c>
      <c r="AK11557">
        <f t="shared" si="1629"/>
        <v>1</v>
      </c>
    </row>
    <row r="11558" spans="1:37" x14ac:dyDescent="0.35">
      <c r="A11558">
        <v>1</v>
      </c>
      <c r="B11558">
        <v>2</v>
      </c>
      <c r="C11558">
        <v>0</v>
      </c>
      <c r="D11558">
        <v>1</v>
      </c>
      <c r="E11558">
        <v>0</v>
      </c>
      <c r="F11558">
        <v>0</v>
      </c>
      <c r="G11558">
        <v>0</v>
      </c>
      <c r="H11558">
        <v>0</v>
      </c>
      <c r="I11558">
        <v>0</v>
      </c>
      <c r="J11558">
        <v>0</v>
      </c>
      <c r="K11558">
        <v>0</v>
      </c>
      <c r="L11558">
        <v>50</v>
      </c>
      <c r="M11558">
        <v>0</v>
      </c>
      <c r="N11558">
        <v>0</v>
      </c>
      <c r="O11558">
        <v>0</v>
      </c>
      <c r="P11558">
        <v>0</v>
      </c>
      <c r="Q11558">
        <v>0</v>
      </c>
      <c r="R11558">
        <v>0</v>
      </c>
      <c r="S11558">
        <v>0</v>
      </c>
      <c r="T11558">
        <v>0</v>
      </c>
      <c r="U11558">
        <v>1</v>
      </c>
      <c r="V11558">
        <v>0</v>
      </c>
      <c r="W11558">
        <v>0</v>
      </c>
      <c r="X11558">
        <v>0</v>
      </c>
      <c r="Y11558">
        <v>0</v>
      </c>
      <c r="Z11558">
        <v>89.1</v>
      </c>
      <c r="AA11558">
        <v>0</v>
      </c>
      <c r="AB11558">
        <v>1</v>
      </c>
      <c r="AC11558">
        <f t="shared" si="1621"/>
        <v>-1.2856802917852006</v>
      </c>
      <c r="AD11558">
        <f t="shared" si="1622"/>
        <v>0.27646244451456148</v>
      </c>
      <c r="AE11558">
        <f t="shared" si="1623"/>
        <v>0.21658486366177432</v>
      </c>
      <c r="AF11558">
        <f t="shared" si="1624"/>
        <v>0.66437189793168605</v>
      </c>
      <c r="AG11558">
        <f t="shared" si="1625"/>
        <v>0</v>
      </c>
      <c r="AH11558">
        <f t="shared" si="1626"/>
        <v>0</v>
      </c>
      <c r="AI11558">
        <f t="shared" si="1627"/>
        <v>0</v>
      </c>
      <c r="AJ11558">
        <f t="shared" si="1628"/>
        <v>1</v>
      </c>
      <c r="AK11558">
        <f t="shared" si="1629"/>
        <v>0</v>
      </c>
    </row>
    <row r="11559" spans="1:37" x14ac:dyDescent="0.35">
      <c r="A11559">
        <v>1</v>
      </c>
      <c r="B11559">
        <v>2</v>
      </c>
      <c r="C11559">
        <v>0</v>
      </c>
      <c r="D11559">
        <v>3</v>
      </c>
      <c r="E11559">
        <v>0</v>
      </c>
      <c r="F11559">
        <v>0</v>
      </c>
      <c r="G11559">
        <v>0</v>
      </c>
      <c r="H11559">
        <v>1</v>
      </c>
      <c r="I11559">
        <v>0</v>
      </c>
      <c r="J11559">
        <v>0</v>
      </c>
      <c r="K11559">
        <v>0</v>
      </c>
      <c r="L11559">
        <v>8</v>
      </c>
      <c r="M11559">
        <v>0</v>
      </c>
      <c r="N11559">
        <v>0</v>
      </c>
      <c r="O11559">
        <v>0</v>
      </c>
      <c r="P11559">
        <v>0</v>
      </c>
      <c r="Q11559">
        <v>0</v>
      </c>
      <c r="R11559">
        <v>0</v>
      </c>
      <c r="S11559">
        <v>0</v>
      </c>
      <c r="T11559">
        <v>0</v>
      </c>
      <c r="U11559">
        <v>0</v>
      </c>
      <c r="V11559">
        <v>0</v>
      </c>
      <c r="W11559">
        <v>1</v>
      </c>
      <c r="X11559">
        <v>0</v>
      </c>
      <c r="Y11559">
        <v>0</v>
      </c>
      <c r="Z11559">
        <v>142.66999999999999</v>
      </c>
      <c r="AA11559">
        <v>0</v>
      </c>
      <c r="AB11559">
        <v>0</v>
      </c>
      <c r="AC11559">
        <f t="shared" si="1621"/>
        <v>-1.655536971450652</v>
      </c>
      <c r="AD11559">
        <f t="shared" si="1622"/>
        <v>0.19098947227175689</v>
      </c>
      <c r="AE11559">
        <f t="shared" si="1623"/>
        <v>0.16036201554951898</v>
      </c>
      <c r="AF11559">
        <f t="shared" si="1624"/>
        <v>7.5907922562130539E-2</v>
      </c>
      <c r="AG11559">
        <f t="shared" si="1625"/>
        <v>0</v>
      </c>
      <c r="AH11559">
        <f t="shared" si="1626"/>
        <v>0</v>
      </c>
      <c r="AI11559">
        <f t="shared" si="1627"/>
        <v>0</v>
      </c>
      <c r="AJ11559">
        <f t="shared" si="1628"/>
        <v>0</v>
      </c>
      <c r="AK11559">
        <f t="shared" si="1629"/>
        <v>1</v>
      </c>
    </row>
    <row r="11560" spans="1:37" x14ac:dyDescent="0.35">
      <c r="A11560">
        <v>1</v>
      </c>
      <c r="B11560">
        <v>2</v>
      </c>
      <c r="C11560">
        <v>0</v>
      </c>
      <c r="D11560">
        <v>1</v>
      </c>
      <c r="E11560">
        <v>0</v>
      </c>
      <c r="F11560">
        <v>0</v>
      </c>
      <c r="G11560">
        <v>0</v>
      </c>
      <c r="H11560">
        <v>0</v>
      </c>
      <c r="I11560">
        <v>0</v>
      </c>
      <c r="J11560">
        <v>0</v>
      </c>
      <c r="K11560">
        <v>0</v>
      </c>
      <c r="L11560">
        <v>84</v>
      </c>
      <c r="M11560">
        <v>0</v>
      </c>
      <c r="N11560">
        <v>0</v>
      </c>
      <c r="O11560">
        <v>0</v>
      </c>
      <c r="P11560">
        <v>0</v>
      </c>
      <c r="Q11560">
        <v>0</v>
      </c>
      <c r="R11560">
        <v>0</v>
      </c>
      <c r="S11560">
        <v>0</v>
      </c>
      <c r="T11560">
        <v>0</v>
      </c>
      <c r="U11560">
        <v>0</v>
      </c>
      <c r="V11560">
        <v>1</v>
      </c>
      <c r="W11560">
        <v>0</v>
      </c>
      <c r="X11560">
        <v>0</v>
      </c>
      <c r="Y11560">
        <v>0</v>
      </c>
      <c r="Z11560">
        <v>60.98</v>
      </c>
      <c r="AA11560">
        <v>1</v>
      </c>
      <c r="AB11560">
        <v>0</v>
      </c>
      <c r="AC11560">
        <f t="shared" si="1621"/>
        <v>-2.0294948657864129</v>
      </c>
      <c r="AD11560">
        <f t="shared" si="1622"/>
        <v>0.1314018799723296</v>
      </c>
      <c r="AE11560">
        <f t="shared" si="1623"/>
        <v>0.11614076509714061</v>
      </c>
      <c r="AF11560">
        <f t="shared" si="1624"/>
        <v>5.3616896042122941E-2</v>
      </c>
      <c r="AG11560">
        <f t="shared" si="1625"/>
        <v>0</v>
      </c>
      <c r="AH11560">
        <f t="shared" si="1626"/>
        <v>0</v>
      </c>
      <c r="AI11560">
        <f t="shared" si="1627"/>
        <v>0</v>
      </c>
      <c r="AJ11560">
        <f t="shared" si="1628"/>
        <v>0</v>
      </c>
      <c r="AK11560">
        <f t="shared" si="1629"/>
        <v>1</v>
      </c>
    </row>
    <row r="11561" spans="1:37" x14ac:dyDescent="0.35">
      <c r="A11561">
        <v>1</v>
      </c>
      <c r="B11561">
        <v>2</v>
      </c>
      <c r="C11561">
        <v>0</v>
      </c>
      <c r="D11561">
        <v>1</v>
      </c>
      <c r="E11561">
        <v>0</v>
      </c>
      <c r="F11561">
        <v>0</v>
      </c>
      <c r="G11561">
        <v>0</v>
      </c>
      <c r="H11561">
        <v>0</v>
      </c>
      <c r="I11561">
        <v>0</v>
      </c>
      <c r="J11561">
        <v>0</v>
      </c>
      <c r="K11561">
        <v>0</v>
      </c>
      <c r="L11561">
        <v>10</v>
      </c>
      <c r="M11561">
        <v>0</v>
      </c>
      <c r="N11561">
        <v>0</v>
      </c>
      <c r="O11561">
        <v>0</v>
      </c>
      <c r="P11561">
        <v>0</v>
      </c>
      <c r="Q11561">
        <v>0</v>
      </c>
      <c r="R11561">
        <v>0</v>
      </c>
      <c r="S11561">
        <v>1</v>
      </c>
      <c r="T11561">
        <v>0</v>
      </c>
      <c r="U11561">
        <v>0</v>
      </c>
      <c r="V11561">
        <v>0</v>
      </c>
      <c r="W11561">
        <v>0</v>
      </c>
      <c r="X11561">
        <v>0</v>
      </c>
      <c r="Y11561">
        <v>0</v>
      </c>
      <c r="Z11561">
        <v>140</v>
      </c>
      <c r="AA11561">
        <v>3</v>
      </c>
      <c r="AB11561">
        <v>0</v>
      </c>
      <c r="AC11561">
        <f t="shared" si="1621"/>
        <v>-3.923206261382314</v>
      </c>
      <c r="AD11561">
        <f t="shared" si="1622"/>
        <v>1.9777580883938342E-2</v>
      </c>
      <c r="AE11561">
        <f t="shared" si="1623"/>
        <v>1.9394014199444577E-2</v>
      </c>
      <c r="AF11561">
        <f t="shared" si="1624"/>
        <v>8.5054600677961119E-3</v>
      </c>
      <c r="AG11561">
        <f t="shared" si="1625"/>
        <v>0</v>
      </c>
      <c r="AH11561">
        <f t="shared" si="1626"/>
        <v>0</v>
      </c>
      <c r="AI11561">
        <f t="shared" si="1627"/>
        <v>0</v>
      </c>
      <c r="AJ11561">
        <f t="shared" si="1628"/>
        <v>0</v>
      </c>
      <c r="AK11561">
        <f t="shared" si="1629"/>
        <v>1</v>
      </c>
    </row>
    <row r="11562" spans="1:37" x14ac:dyDescent="0.35">
      <c r="A11562">
        <v>1</v>
      </c>
      <c r="B11562">
        <v>2</v>
      </c>
      <c r="C11562">
        <v>0</v>
      </c>
      <c r="D11562">
        <v>3</v>
      </c>
      <c r="E11562">
        <v>0</v>
      </c>
      <c r="F11562">
        <v>0</v>
      </c>
      <c r="G11562">
        <v>0</v>
      </c>
      <c r="H11562">
        <v>1</v>
      </c>
      <c r="I11562">
        <v>0</v>
      </c>
      <c r="J11562">
        <v>0</v>
      </c>
      <c r="K11562">
        <v>0</v>
      </c>
      <c r="L11562">
        <v>10</v>
      </c>
      <c r="M11562">
        <v>0</v>
      </c>
      <c r="N11562">
        <v>0</v>
      </c>
      <c r="O11562">
        <v>0</v>
      </c>
      <c r="P11562">
        <v>0</v>
      </c>
      <c r="Q11562">
        <v>0</v>
      </c>
      <c r="R11562">
        <v>1</v>
      </c>
      <c r="S11562">
        <v>0</v>
      </c>
      <c r="T11562">
        <v>0</v>
      </c>
      <c r="U11562">
        <v>0</v>
      </c>
      <c r="V11562">
        <v>0</v>
      </c>
      <c r="W11562">
        <v>0</v>
      </c>
      <c r="X11562">
        <v>0</v>
      </c>
      <c r="Y11562">
        <v>0</v>
      </c>
      <c r="Z11562">
        <v>166</v>
      </c>
      <c r="AA11562">
        <v>1</v>
      </c>
      <c r="AB11562">
        <v>0</v>
      </c>
      <c r="AC11562">
        <f t="shared" si="1621"/>
        <v>-0.86376496657742363</v>
      </c>
      <c r="AD11562">
        <f t="shared" si="1622"/>
        <v>0.42157188661623807</v>
      </c>
      <c r="AE11562">
        <f t="shared" si="1623"/>
        <v>0.29655333689786451</v>
      </c>
      <c r="AF11562">
        <f t="shared" si="1624"/>
        <v>0.15276882615897583</v>
      </c>
      <c r="AG11562">
        <f t="shared" si="1625"/>
        <v>0</v>
      </c>
      <c r="AH11562">
        <f t="shared" si="1626"/>
        <v>0</v>
      </c>
      <c r="AI11562">
        <f t="shared" si="1627"/>
        <v>0</v>
      </c>
      <c r="AJ11562">
        <f t="shared" si="1628"/>
        <v>0</v>
      </c>
      <c r="AK11562">
        <f t="shared" si="1629"/>
        <v>1</v>
      </c>
    </row>
    <row r="11563" spans="1:37" x14ac:dyDescent="0.35">
      <c r="A11563">
        <v>1</v>
      </c>
      <c r="B11563">
        <v>1</v>
      </c>
      <c r="C11563">
        <v>0</v>
      </c>
      <c r="D11563">
        <v>3</v>
      </c>
      <c r="E11563">
        <v>0</v>
      </c>
      <c r="F11563">
        <v>0</v>
      </c>
      <c r="G11563">
        <v>0</v>
      </c>
      <c r="H11563">
        <v>0</v>
      </c>
      <c r="I11563">
        <v>0</v>
      </c>
      <c r="J11563">
        <v>0</v>
      </c>
      <c r="K11563">
        <v>0</v>
      </c>
      <c r="L11563">
        <v>19</v>
      </c>
      <c r="M11563">
        <v>0</v>
      </c>
      <c r="N11563">
        <v>0</v>
      </c>
      <c r="O11563">
        <v>0</v>
      </c>
      <c r="P11563">
        <v>0</v>
      </c>
      <c r="Q11563">
        <v>0</v>
      </c>
      <c r="R11563">
        <v>0</v>
      </c>
      <c r="S11563">
        <v>0</v>
      </c>
      <c r="T11563">
        <v>1</v>
      </c>
      <c r="U11563">
        <v>0</v>
      </c>
      <c r="V11563">
        <v>0</v>
      </c>
      <c r="W11563">
        <v>0</v>
      </c>
      <c r="X11563">
        <v>0</v>
      </c>
      <c r="Y11563">
        <v>0</v>
      </c>
      <c r="Z11563">
        <v>139</v>
      </c>
      <c r="AA11563">
        <v>1</v>
      </c>
      <c r="AB11563">
        <v>0</v>
      </c>
      <c r="AC11563">
        <f t="shared" si="1621"/>
        <v>-1.9856918076981245</v>
      </c>
      <c r="AD11563">
        <f t="shared" si="1622"/>
        <v>0.13728560601799142</v>
      </c>
      <c r="AE11563">
        <f t="shared" si="1623"/>
        <v>0.12071339449962194</v>
      </c>
      <c r="AF11563">
        <f t="shared" si="1624"/>
        <v>5.5869542560747602E-2</v>
      </c>
      <c r="AG11563">
        <f t="shared" si="1625"/>
        <v>0</v>
      </c>
      <c r="AH11563">
        <f t="shared" si="1626"/>
        <v>0</v>
      </c>
      <c r="AI11563">
        <f t="shared" si="1627"/>
        <v>0</v>
      </c>
      <c r="AJ11563">
        <f t="shared" si="1628"/>
        <v>0</v>
      </c>
      <c r="AK11563">
        <f t="shared" si="1629"/>
        <v>1</v>
      </c>
    </row>
    <row r="11564" spans="1:37" x14ac:dyDescent="0.35">
      <c r="A11564">
        <v>1</v>
      </c>
      <c r="B11564">
        <v>2</v>
      </c>
      <c r="C11564">
        <v>0</v>
      </c>
      <c r="D11564">
        <v>2</v>
      </c>
      <c r="E11564">
        <v>0</v>
      </c>
      <c r="F11564">
        <v>0</v>
      </c>
      <c r="G11564">
        <v>0</v>
      </c>
      <c r="H11564">
        <v>0</v>
      </c>
      <c r="I11564">
        <v>0</v>
      </c>
      <c r="J11564">
        <v>0</v>
      </c>
      <c r="K11564">
        <v>0</v>
      </c>
      <c r="L11564">
        <v>146</v>
      </c>
      <c r="M11564">
        <v>0</v>
      </c>
      <c r="N11564">
        <v>0</v>
      </c>
      <c r="O11564">
        <v>0</v>
      </c>
      <c r="P11564">
        <v>0</v>
      </c>
      <c r="Q11564">
        <v>1</v>
      </c>
      <c r="R11564">
        <v>0</v>
      </c>
      <c r="S11564">
        <v>0</v>
      </c>
      <c r="T11564">
        <v>0</v>
      </c>
      <c r="U11564">
        <v>0</v>
      </c>
      <c r="V11564">
        <v>0</v>
      </c>
      <c r="W11564">
        <v>0</v>
      </c>
      <c r="X11564">
        <v>0</v>
      </c>
      <c r="Y11564">
        <v>0</v>
      </c>
      <c r="Z11564">
        <v>85.5</v>
      </c>
      <c r="AA11564">
        <v>1</v>
      </c>
      <c r="AB11564">
        <v>1</v>
      </c>
      <c r="AC11564">
        <f t="shared" si="1621"/>
        <v>-1.1415616021605697</v>
      </c>
      <c r="AD11564">
        <f t="shared" si="1622"/>
        <v>0.31931998149348079</v>
      </c>
      <c r="AE11564">
        <f t="shared" si="1623"/>
        <v>0.24203376434275481</v>
      </c>
      <c r="AF11564">
        <f t="shared" si="1624"/>
        <v>0.61612404457789127</v>
      </c>
      <c r="AG11564">
        <f t="shared" si="1625"/>
        <v>0</v>
      </c>
      <c r="AH11564">
        <f t="shared" si="1626"/>
        <v>0</v>
      </c>
      <c r="AI11564">
        <f t="shared" si="1627"/>
        <v>0</v>
      </c>
      <c r="AJ11564">
        <f t="shared" si="1628"/>
        <v>1</v>
      </c>
      <c r="AK11564">
        <f t="shared" si="1629"/>
        <v>0</v>
      </c>
    </row>
    <row r="11565" spans="1:37" x14ac:dyDescent="0.35">
      <c r="A11565">
        <v>1</v>
      </c>
      <c r="B11565">
        <v>1</v>
      </c>
      <c r="C11565">
        <v>1</v>
      </c>
      <c r="D11565">
        <v>4</v>
      </c>
      <c r="E11565">
        <v>0</v>
      </c>
      <c r="F11565">
        <v>0</v>
      </c>
      <c r="G11565">
        <v>0</v>
      </c>
      <c r="H11565">
        <v>0</v>
      </c>
      <c r="I11565">
        <v>0</v>
      </c>
      <c r="J11565">
        <v>0</v>
      </c>
      <c r="K11565">
        <v>0</v>
      </c>
      <c r="L11565">
        <v>68</v>
      </c>
      <c r="M11565">
        <v>0</v>
      </c>
      <c r="N11565">
        <v>0</v>
      </c>
      <c r="O11565">
        <v>1</v>
      </c>
      <c r="P11565">
        <v>0</v>
      </c>
      <c r="Q11565">
        <v>0</v>
      </c>
      <c r="R11565">
        <v>0</v>
      </c>
      <c r="S11565">
        <v>0</v>
      </c>
      <c r="T11565">
        <v>0</v>
      </c>
      <c r="U11565">
        <v>0</v>
      </c>
      <c r="V11565">
        <v>0</v>
      </c>
      <c r="W11565">
        <v>0</v>
      </c>
      <c r="X11565">
        <v>0</v>
      </c>
      <c r="Y11565">
        <v>0</v>
      </c>
      <c r="Z11565">
        <v>79.56</v>
      </c>
      <c r="AA11565">
        <v>0</v>
      </c>
      <c r="AB11565">
        <v>1</v>
      </c>
      <c r="AC11565">
        <f t="shared" si="1621"/>
        <v>-0.39649059369162698</v>
      </c>
      <c r="AD11565">
        <f t="shared" si="1622"/>
        <v>0.67267660407505014</v>
      </c>
      <c r="AE11565">
        <f t="shared" si="1623"/>
        <v>0.40215580371976573</v>
      </c>
      <c r="AF11565">
        <f t="shared" si="1624"/>
        <v>0.39560565938645176</v>
      </c>
      <c r="AG11565">
        <f t="shared" si="1625"/>
        <v>0</v>
      </c>
      <c r="AH11565">
        <f t="shared" si="1626"/>
        <v>0</v>
      </c>
      <c r="AI11565">
        <f t="shared" si="1627"/>
        <v>0</v>
      </c>
      <c r="AJ11565">
        <f t="shared" si="1628"/>
        <v>1</v>
      </c>
      <c r="AK11565">
        <f t="shared" si="1629"/>
        <v>0</v>
      </c>
    </row>
    <row r="11566" spans="1:37" x14ac:dyDescent="0.35">
      <c r="A11566">
        <v>1</v>
      </c>
      <c r="B11566">
        <v>2</v>
      </c>
      <c r="C11566">
        <v>0</v>
      </c>
      <c r="D11566">
        <v>3</v>
      </c>
      <c r="E11566">
        <v>0</v>
      </c>
      <c r="F11566">
        <v>0</v>
      </c>
      <c r="G11566">
        <v>0</v>
      </c>
      <c r="H11566">
        <v>0</v>
      </c>
      <c r="I11566">
        <v>0</v>
      </c>
      <c r="J11566">
        <v>0</v>
      </c>
      <c r="K11566">
        <v>0</v>
      </c>
      <c r="L11566">
        <v>117</v>
      </c>
      <c r="M11566">
        <v>0</v>
      </c>
      <c r="N11566">
        <v>0</v>
      </c>
      <c r="O11566">
        <v>0</v>
      </c>
      <c r="P11566">
        <v>0</v>
      </c>
      <c r="Q11566">
        <v>0</v>
      </c>
      <c r="R11566">
        <v>0</v>
      </c>
      <c r="S11566">
        <v>1</v>
      </c>
      <c r="T11566">
        <v>0</v>
      </c>
      <c r="U11566">
        <v>0</v>
      </c>
      <c r="V11566">
        <v>0</v>
      </c>
      <c r="W11566">
        <v>0</v>
      </c>
      <c r="X11566">
        <v>0</v>
      </c>
      <c r="Y11566">
        <v>0</v>
      </c>
      <c r="Z11566">
        <v>94.5</v>
      </c>
      <c r="AA11566">
        <v>0</v>
      </c>
      <c r="AB11566">
        <v>1</v>
      </c>
      <c r="AC11566">
        <f t="shared" si="1621"/>
        <v>3.6194567256973897E-2</v>
      </c>
      <c r="AD11566">
        <f t="shared" si="1622"/>
        <v>1.0368575653987124</v>
      </c>
      <c r="AE11566">
        <f t="shared" si="1623"/>
        <v>0.5090476540983605</v>
      </c>
      <c r="AF11566">
        <f t="shared" si="1624"/>
        <v>0.29324155962156739</v>
      </c>
      <c r="AG11566">
        <f t="shared" si="1625"/>
        <v>1</v>
      </c>
      <c r="AH11566">
        <f t="shared" si="1626"/>
        <v>1</v>
      </c>
      <c r="AI11566">
        <f t="shared" si="1627"/>
        <v>0</v>
      </c>
      <c r="AJ11566">
        <f t="shared" si="1628"/>
        <v>0</v>
      </c>
      <c r="AK11566">
        <f t="shared" si="1629"/>
        <v>0</v>
      </c>
    </row>
    <row r="11567" spans="1:37" x14ac:dyDescent="0.35">
      <c r="A11567">
        <v>1</v>
      </c>
      <c r="B11567">
        <v>2</v>
      </c>
      <c r="C11567">
        <v>0</v>
      </c>
      <c r="D11567">
        <v>4</v>
      </c>
      <c r="E11567">
        <v>0</v>
      </c>
      <c r="F11567">
        <v>0</v>
      </c>
      <c r="G11567">
        <v>0</v>
      </c>
      <c r="H11567">
        <v>1</v>
      </c>
      <c r="I11567">
        <v>0</v>
      </c>
      <c r="J11567">
        <v>0</v>
      </c>
      <c r="K11567">
        <v>0</v>
      </c>
      <c r="L11567">
        <v>71</v>
      </c>
      <c r="M11567">
        <v>0</v>
      </c>
      <c r="N11567">
        <v>0</v>
      </c>
      <c r="O11567">
        <v>0</v>
      </c>
      <c r="P11567">
        <v>0</v>
      </c>
      <c r="Q11567">
        <v>0</v>
      </c>
      <c r="R11567">
        <v>0</v>
      </c>
      <c r="S11567">
        <v>0</v>
      </c>
      <c r="T11567">
        <v>1</v>
      </c>
      <c r="U11567">
        <v>0</v>
      </c>
      <c r="V11567">
        <v>0</v>
      </c>
      <c r="W11567">
        <v>0</v>
      </c>
      <c r="X11567">
        <v>0</v>
      </c>
      <c r="Y11567">
        <v>0</v>
      </c>
      <c r="Z11567">
        <v>149.4</v>
      </c>
      <c r="AA11567">
        <v>2</v>
      </c>
      <c r="AB11567">
        <v>0</v>
      </c>
      <c r="AC11567">
        <f t="shared" si="1621"/>
        <v>-1.9697654533989968</v>
      </c>
      <c r="AD11567">
        <f t="shared" si="1622"/>
        <v>0.1394895691828705</v>
      </c>
      <c r="AE11567">
        <f t="shared" si="1623"/>
        <v>0.12241408166895169</v>
      </c>
      <c r="AF11567">
        <f t="shared" si="1624"/>
        <v>5.6710354029729272E-2</v>
      </c>
      <c r="AG11567">
        <f t="shared" si="1625"/>
        <v>0</v>
      </c>
      <c r="AH11567">
        <f t="shared" si="1626"/>
        <v>0</v>
      </c>
      <c r="AI11567">
        <f t="shared" si="1627"/>
        <v>0</v>
      </c>
      <c r="AJ11567">
        <f t="shared" si="1628"/>
        <v>0</v>
      </c>
      <c r="AK11567">
        <f t="shared" si="1629"/>
        <v>1</v>
      </c>
    </row>
    <row r="11568" spans="1:37" x14ac:dyDescent="0.35">
      <c r="A11568">
        <v>1</v>
      </c>
      <c r="B11568">
        <v>2</v>
      </c>
      <c r="C11568">
        <v>0</v>
      </c>
      <c r="D11568">
        <v>6</v>
      </c>
      <c r="E11568">
        <v>0</v>
      </c>
      <c r="F11568">
        <v>0</v>
      </c>
      <c r="G11568">
        <v>0</v>
      </c>
      <c r="H11568">
        <v>0</v>
      </c>
      <c r="I11568">
        <v>0</v>
      </c>
      <c r="J11568">
        <v>0</v>
      </c>
      <c r="K11568">
        <v>0</v>
      </c>
      <c r="L11568">
        <v>2</v>
      </c>
      <c r="M11568">
        <v>0</v>
      </c>
      <c r="N11568">
        <v>0</v>
      </c>
      <c r="O11568">
        <v>0</v>
      </c>
      <c r="P11568">
        <v>0</v>
      </c>
      <c r="Q11568">
        <v>0</v>
      </c>
      <c r="R11568">
        <v>0</v>
      </c>
      <c r="S11568">
        <v>0</v>
      </c>
      <c r="T11568">
        <v>0</v>
      </c>
      <c r="U11568">
        <v>0</v>
      </c>
      <c r="V11568">
        <v>0</v>
      </c>
      <c r="W11568">
        <v>1</v>
      </c>
      <c r="X11568">
        <v>0</v>
      </c>
      <c r="Y11568">
        <v>0</v>
      </c>
      <c r="Z11568">
        <v>68.5</v>
      </c>
      <c r="AA11568">
        <v>1</v>
      </c>
      <c r="AB11568">
        <v>0</v>
      </c>
      <c r="AC11568">
        <f t="shared" si="1621"/>
        <v>-4.1542403124273228</v>
      </c>
      <c r="AD11568">
        <f t="shared" si="1622"/>
        <v>1.5697711957688994E-2</v>
      </c>
      <c r="AE11568">
        <f t="shared" si="1623"/>
        <v>1.5455102214843733E-2</v>
      </c>
      <c r="AF11568">
        <f t="shared" si="1624"/>
        <v>6.7644741264346912E-3</v>
      </c>
      <c r="AG11568">
        <f t="shared" si="1625"/>
        <v>0</v>
      </c>
      <c r="AH11568">
        <f t="shared" si="1626"/>
        <v>0</v>
      </c>
      <c r="AI11568">
        <f t="shared" si="1627"/>
        <v>0</v>
      </c>
      <c r="AJ11568">
        <f t="shared" si="1628"/>
        <v>0</v>
      </c>
      <c r="AK11568">
        <f t="shared" si="1629"/>
        <v>1</v>
      </c>
    </row>
    <row r="11569" spans="1:37" x14ac:dyDescent="0.35">
      <c r="A11569">
        <v>1</v>
      </c>
      <c r="B11569">
        <v>2</v>
      </c>
      <c r="C11569">
        <v>2</v>
      </c>
      <c r="D11569">
        <v>3</v>
      </c>
      <c r="E11569">
        <v>0</v>
      </c>
      <c r="F11569">
        <v>0</v>
      </c>
      <c r="G11569">
        <v>0</v>
      </c>
      <c r="H11569">
        <v>0</v>
      </c>
      <c r="I11569">
        <v>0</v>
      </c>
      <c r="J11569">
        <v>1</v>
      </c>
      <c r="K11569">
        <v>0</v>
      </c>
      <c r="L11569">
        <v>32</v>
      </c>
      <c r="M11569">
        <v>0</v>
      </c>
      <c r="N11569">
        <v>0</v>
      </c>
      <c r="O11569">
        <v>0</v>
      </c>
      <c r="P11569">
        <v>0</v>
      </c>
      <c r="Q11569">
        <v>0</v>
      </c>
      <c r="R11569">
        <v>0</v>
      </c>
      <c r="S11569">
        <v>0</v>
      </c>
      <c r="T11569">
        <v>1</v>
      </c>
      <c r="U11569">
        <v>0</v>
      </c>
      <c r="V11569">
        <v>0</v>
      </c>
      <c r="W11569">
        <v>0</v>
      </c>
      <c r="X11569">
        <v>0</v>
      </c>
      <c r="Y11569">
        <v>0</v>
      </c>
      <c r="Z11569">
        <v>197.7</v>
      </c>
      <c r="AA11569">
        <v>2</v>
      </c>
      <c r="AB11569">
        <v>0</v>
      </c>
      <c r="AC11569">
        <f t="shared" si="1621"/>
        <v>-2.0084141759933081</v>
      </c>
      <c r="AD11569">
        <f t="shared" si="1622"/>
        <v>0.13420132569470533</v>
      </c>
      <c r="AE11569">
        <f t="shared" si="1623"/>
        <v>0.11832231426154098</v>
      </c>
      <c r="AF11569">
        <f t="shared" si="1624"/>
        <v>5.4690150569058273E-2</v>
      </c>
      <c r="AG11569">
        <f t="shared" si="1625"/>
        <v>0</v>
      </c>
      <c r="AH11569">
        <f t="shared" si="1626"/>
        <v>0</v>
      </c>
      <c r="AI11569">
        <f t="shared" si="1627"/>
        <v>0</v>
      </c>
      <c r="AJ11569">
        <f t="shared" si="1628"/>
        <v>0</v>
      </c>
      <c r="AK11569">
        <f t="shared" si="1629"/>
        <v>1</v>
      </c>
    </row>
    <row r="11570" spans="1:37" x14ac:dyDescent="0.35">
      <c r="A11570">
        <v>1</v>
      </c>
      <c r="B11570">
        <v>2</v>
      </c>
      <c r="C11570">
        <v>0</v>
      </c>
      <c r="D11570">
        <v>1</v>
      </c>
      <c r="E11570">
        <v>1</v>
      </c>
      <c r="F11570">
        <v>0</v>
      </c>
      <c r="G11570">
        <v>0</v>
      </c>
      <c r="H11570">
        <v>0</v>
      </c>
      <c r="I11570">
        <v>0</v>
      </c>
      <c r="J11570">
        <v>0</v>
      </c>
      <c r="K11570">
        <v>0</v>
      </c>
      <c r="L11570">
        <v>95</v>
      </c>
      <c r="M11570">
        <v>0</v>
      </c>
      <c r="N11570">
        <v>0</v>
      </c>
      <c r="O11570">
        <v>0</v>
      </c>
      <c r="P11570">
        <v>0</v>
      </c>
      <c r="Q11570">
        <v>1</v>
      </c>
      <c r="R11570">
        <v>0</v>
      </c>
      <c r="S11570">
        <v>0</v>
      </c>
      <c r="T11570">
        <v>0</v>
      </c>
      <c r="U11570">
        <v>0</v>
      </c>
      <c r="V11570">
        <v>0</v>
      </c>
      <c r="W11570">
        <v>0</v>
      </c>
      <c r="X11570">
        <v>0</v>
      </c>
      <c r="Y11570">
        <v>0</v>
      </c>
      <c r="Z11570">
        <v>106.71</v>
      </c>
      <c r="AA11570">
        <v>1</v>
      </c>
      <c r="AB11570">
        <v>0</v>
      </c>
      <c r="AC11570">
        <f t="shared" si="1621"/>
        <v>-2.9113909425453781</v>
      </c>
      <c r="AD11570">
        <f t="shared" si="1622"/>
        <v>5.4400009932073397E-2</v>
      </c>
      <c r="AE11570">
        <f t="shared" si="1623"/>
        <v>5.1593332150649311E-2</v>
      </c>
      <c r="AF11570">
        <f t="shared" si="1624"/>
        <v>2.3005401340834352E-2</v>
      </c>
      <c r="AG11570">
        <f t="shared" si="1625"/>
        <v>0</v>
      </c>
      <c r="AH11570">
        <f t="shared" si="1626"/>
        <v>0</v>
      </c>
      <c r="AI11570">
        <f t="shared" si="1627"/>
        <v>0</v>
      </c>
      <c r="AJ11570">
        <f t="shared" si="1628"/>
        <v>0</v>
      </c>
      <c r="AK11570">
        <f t="shared" si="1629"/>
        <v>1</v>
      </c>
    </row>
    <row r="11571" spans="1:37" x14ac:dyDescent="0.35">
      <c r="A11571">
        <v>1</v>
      </c>
      <c r="B11571">
        <v>1</v>
      </c>
      <c r="C11571">
        <v>0</v>
      </c>
      <c r="D11571">
        <v>2</v>
      </c>
      <c r="E11571">
        <v>0</v>
      </c>
      <c r="F11571">
        <v>0</v>
      </c>
      <c r="G11571">
        <v>0</v>
      </c>
      <c r="H11571">
        <v>1</v>
      </c>
      <c r="I11571">
        <v>0</v>
      </c>
      <c r="J11571">
        <v>0</v>
      </c>
      <c r="K11571">
        <v>0</v>
      </c>
      <c r="L11571">
        <v>80</v>
      </c>
      <c r="M11571">
        <v>0</v>
      </c>
      <c r="N11571">
        <v>0</v>
      </c>
      <c r="O11571">
        <v>0</v>
      </c>
      <c r="P11571">
        <v>0</v>
      </c>
      <c r="Q11571">
        <v>0</v>
      </c>
      <c r="R11571">
        <v>0</v>
      </c>
      <c r="S11571">
        <v>0</v>
      </c>
      <c r="T11571">
        <v>0</v>
      </c>
      <c r="U11571">
        <v>1</v>
      </c>
      <c r="V11571">
        <v>0</v>
      </c>
      <c r="W11571">
        <v>0</v>
      </c>
      <c r="X11571">
        <v>0</v>
      </c>
      <c r="Y11571">
        <v>0</v>
      </c>
      <c r="Z11571">
        <v>108</v>
      </c>
      <c r="AA11571">
        <v>0</v>
      </c>
      <c r="AB11571">
        <v>0</v>
      </c>
      <c r="AC11571">
        <f t="shared" si="1621"/>
        <v>-0.58351964583928861</v>
      </c>
      <c r="AD11571">
        <f t="shared" si="1622"/>
        <v>0.5579311865283817</v>
      </c>
      <c r="AE11571">
        <f t="shared" si="1623"/>
        <v>0.35812312594604934</v>
      </c>
      <c r="AF11571">
        <f t="shared" si="1624"/>
        <v>0.19254827107017308</v>
      </c>
      <c r="AG11571">
        <f t="shared" si="1625"/>
        <v>0</v>
      </c>
      <c r="AH11571">
        <f t="shared" si="1626"/>
        <v>0</v>
      </c>
      <c r="AI11571">
        <f t="shared" si="1627"/>
        <v>0</v>
      </c>
      <c r="AJ11571">
        <f t="shared" si="1628"/>
        <v>0</v>
      </c>
      <c r="AK11571">
        <f t="shared" si="1629"/>
        <v>1</v>
      </c>
    </row>
    <row r="11572" spans="1:37" x14ac:dyDescent="0.35">
      <c r="A11572">
        <v>1</v>
      </c>
      <c r="B11572">
        <v>1</v>
      </c>
      <c r="C11572">
        <v>0</v>
      </c>
      <c r="D11572">
        <v>1</v>
      </c>
      <c r="E11572">
        <v>0</v>
      </c>
      <c r="F11572">
        <v>0</v>
      </c>
      <c r="G11572">
        <v>0</v>
      </c>
      <c r="H11572">
        <v>0</v>
      </c>
      <c r="I11572">
        <v>0</v>
      </c>
      <c r="J11572">
        <v>0</v>
      </c>
      <c r="K11572">
        <v>0</v>
      </c>
      <c r="L11572">
        <v>5</v>
      </c>
      <c r="M11572">
        <v>0</v>
      </c>
      <c r="N11572">
        <v>0</v>
      </c>
      <c r="O11572">
        <v>0</v>
      </c>
      <c r="P11572">
        <v>0</v>
      </c>
      <c r="Q11572">
        <v>0</v>
      </c>
      <c r="R11572">
        <v>0</v>
      </c>
      <c r="S11572">
        <v>0</v>
      </c>
      <c r="T11572">
        <v>0</v>
      </c>
      <c r="U11572">
        <v>0</v>
      </c>
      <c r="V11572">
        <v>1</v>
      </c>
      <c r="W11572">
        <v>0</v>
      </c>
      <c r="X11572">
        <v>0</v>
      </c>
      <c r="Y11572">
        <v>0</v>
      </c>
      <c r="Z11572">
        <v>73.150000000000006</v>
      </c>
      <c r="AA11572">
        <v>0</v>
      </c>
      <c r="AB11572">
        <v>0</v>
      </c>
      <c r="AC11572">
        <f t="shared" si="1621"/>
        <v>-1.8666690363274776</v>
      </c>
      <c r="AD11572">
        <f t="shared" si="1622"/>
        <v>0.15463789810945361</v>
      </c>
      <c r="AE11572">
        <f t="shared" si="1623"/>
        <v>0.13392761346448959</v>
      </c>
      <c r="AF11572">
        <f t="shared" si="1624"/>
        <v>6.2445808029835036E-2</v>
      </c>
      <c r="AG11572">
        <f t="shared" si="1625"/>
        <v>0</v>
      </c>
      <c r="AH11572">
        <f t="shared" si="1626"/>
        <v>0</v>
      </c>
      <c r="AI11572">
        <f t="shared" si="1627"/>
        <v>0</v>
      </c>
      <c r="AJ11572">
        <f t="shared" si="1628"/>
        <v>0</v>
      </c>
      <c r="AK11572">
        <f t="shared" si="1629"/>
        <v>1</v>
      </c>
    </row>
    <row r="11573" spans="1:37" x14ac:dyDescent="0.35">
      <c r="A11573">
        <v>1</v>
      </c>
      <c r="B11573">
        <v>2</v>
      </c>
      <c r="C11573">
        <v>0</v>
      </c>
      <c r="D11573">
        <v>5</v>
      </c>
      <c r="E11573">
        <v>0</v>
      </c>
      <c r="F11573">
        <v>0</v>
      </c>
      <c r="G11573">
        <v>0</v>
      </c>
      <c r="H11573">
        <v>0</v>
      </c>
      <c r="I11573">
        <v>0</v>
      </c>
      <c r="J11573">
        <v>0</v>
      </c>
      <c r="K11573">
        <v>0</v>
      </c>
      <c r="L11573">
        <v>116</v>
      </c>
      <c r="M11573">
        <v>0</v>
      </c>
      <c r="N11573">
        <v>0</v>
      </c>
      <c r="O11573">
        <v>0</v>
      </c>
      <c r="P11573">
        <v>0</v>
      </c>
      <c r="Q11573">
        <v>0</v>
      </c>
      <c r="R11573">
        <v>1</v>
      </c>
      <c r="S11573">
        <v>0</v>
      </c>
      <c r="T11573">
        <v>0</v>
      </c>
      <c r="U11573">
        <v>0</v>
      </c>
      <c r="V11573">
        <v>0</v>
      </c>
      <c r="W11573">
        <v>0</v>
      </c>
      <c r="X11573">
        <v>0</v>
      </c>
      <c r="Y11573">
        <v>0</v>
      </c>
      <c r="Z11573">
        <v>109.25</v>
      </c>
      <c r="AA11573">
        <v>1</v>
      </c>
      <c r="AB11573">
        <v>0</v>
      </c>
      <c r="AC11573">
        <f t="shared" si="1621"/>
        <v>-0.448810318499822</v>
      </c>
      <c r="AD11573">
        <f t="shared" si="1622"/>
        <v>0.63838717744771867</v>
      </c>
      <c r="AE11573">
        <f t="shared" si="1623"/>
        <v>0.38964366068965395</v>
      </c>
      <c r="AF11573">
        <f t="shared" si="1624"/>
        <v>0.21441654037881103</v>
      </c>
      <c r="AG11573">
        <f t="shared" si="1625"/>
        <v>0</v>
      </c>
      <c r="AH11573">
        <f t="shared" si="1626"/>
        <v>0</v>
      </c>
      <c r="AI11573">
        <f t="shared" si="1627"/>
        <v>0</v>
      </c>
      <c r="AJ11573">
        <f t="shared" si="1628"/>
        <v>0</v>
      </c>
      <c r="AK11573">
        <f t="shared" si="1629"/>
        <v>1</v>
      </c>
    </row>
    <row r="11574" spans="1:37" x14ac:dyDescent="0.35">
      <c r="A11574">
        <v>1</v>
      </c>
      <c r="B11574">
        <v>2</v>
      </c>
      <c r="C11574">
        <v>0</v>
      </c>
      <c r="D11574">
        <v>6</v>
      </c>
      <c r="E11574">
        <v>0</v>
      </c>
      <c r="F11574">
        <v>0</v>
      </c>
      <c r="G11574">
        <v>0</v>
      </c>
      <c r="H11574">
        <v>0</v>
      </c>
      <c r="I11574">
        <v>0</v>
      </c>
      <c r="J11574">
        <v>0</v>
      </c>
      <c r="K11574">
        <v>0</v>
      </c>
      <c r="L11574">
        <v>41</v>
      </c>
      <c r="M11574">
        <v>0</v>
      </c>
      <c r="N11574">
        <v>0</v>
      </c>
      <c r="O11574">
        <v>0</v>
      </c>
      <c r="P11574">
        <v>0</v>
      </c>
      <c r="Q11574">
        <v>0</v>
      </c>
      <c r="R11574">
        <v>0</v>
      </c>
      <c r="S11574">
        <v>0</v>
      </c>
      <c r="T11574">
        <v>0</v>
      </c>
      <c r="U11574">
        <v>0</v>
      </c>
      <c r="V11574">
        <v>0</v>
      </c>
      <c r="W11574">
        <v>1</v>
      </c>
      <c r="X11574">
        <v>0</v>
      </c>
      <c r="Y11574">
        <v>0</v>
      </c>
      <c r="Z11574">
        <v>70</v>
      </c>
      <c r="AA11574">
        <v>1</v>
      </c>
      <c r="AB11574">
        <v>0</v>
      </c>
      <c r="AC11574">
        <f t="shared" si="1621"/>
        <v>-3.5955928294713204</v>
      </c>
      <c r="AD11574">
        <f t="shared" si="1622"/>
        <v>2.7444408498257709E-2</v>
      </c>
      <c r="AE11574">
        <f t="shared" si="1623"/>
        <v>2.6711331796891325E-2</v>
      </c>
      <c r="AF11574">
        <f t="shared" si="1624"/>
        <v>1.1758332995225645E-2</v>
      </c>
      <c r="AG11574">
        <f t="shared" si="1625"/>
        <v>0</v>
      </c>
      <c r="AH11574">
        <f t="shared" si="1626"/>
        <v>0</v>
      </c>
      <c r="AI11574">
        <f t="shared" si="1627"/>
        <v>0</v>
      </c>
      <c r="AJ11574">
        <f t="shared" si="1628"/>
        <v>0</v>
      </c>
      <c r="AK11574">
        <f t="shared" si="1629"/>
        <v>1</v>
      </c>
    </row>
    <row r="11575" spans="1:37" x14ac:dyDescent="0.35">
      <c r="A11575">
        <v>1</v>
      </c>
      <c r="B11575">
        <v>3</v>
      </c>
      <c r="C11575">
        <v>0</v>
      </c>
      <c r="D11575">
        <v>4</v>
      </c>
      <c r="E11575">
        <v>0</v>
      </c>
      <c r="F11575">
        <v>0</v>
      </c>
      <c r="G11575">
        <v>0</v>
      </c>
      <c r="H11575">
        <v>1</v>
      </c>
      <c r="I11575">
        <v>0</v>
      </c>
      <c r="J11575">
        <v>0</v>
      </c>
      <c r="K11575">
        <v>0</v>
      </c>
      <c r="L11575">
        <v>71</v>
      </c>
      <c r="M11575">
        <v>0</v>
      </c>
      <c r="N11575">
        <v>0</v>
      </c>
      <c r="O11575">
        <v>0</v>
      </c>
      <c r="P11575">
        <v>0</v>
      </c>
      <c r="Q11575">
        <v>0</v>
      </c>
      <c r="R11575">
        <v>0</v>
      </c>
      <c r="S11575">
        <v>0</v>
      </c>
      <c r="T11575">
        <v>0</v>
      </c>
      <c r="U11575">
        <v>0</v>
      </c>
      <c r="V11575">
        <v>0</v>
      </c>
      <c r="W11575">
        <v>1</v>
      </c>
      <c r="X11575">
        <v>0</v>
      </c>
      <c r="Y11575">
        <v>0</v>
      </c>
      <c r="Z11575">
        <v>128</v>
      </c>
      <c r="AA11575">
        <v>0</v>
      </c>
      <c r="AB11575">
        <v>0</v>
      </c>
      <c r="AC11575">
        <f t="shared" si="1621"/>
        <v>-0.87632139583234947</v>
      </c>
      <c r="AD11575">
        <f t="shared" si="1622"/>
        <v>0.4163115437214564</v>
      </c>
      <c r="AE11575">
        <f t="shared" si="1623"/>
        <v>0.29394065561844468</v>
      </c>
      <c r="AF11575">
        <f t="shared" si="1624"/>
        <v>0.15115879490527603</v>
      </c>
      <c r="AG11575">
        <f t="shared" si="1625"/>
        <v>0</v>
      </c>
      <c r="AH11575">
        <f t="shared" si="1626"/>
        <v>0</v>
      </c>
      <c r="AI11575">
        <f t="shared" si="1627"/>
        <v>0</v>
      </c>
      <c r="AJ11575">
        <f t="shared" si="1628"/>
        <v>0</v>
      </c>
      <c r="AK11575">
        <f t="shared" si="1629"/>
        <v>1</v>
      </c>
    </row>
    <row r="11576" spans="1:37" x14ac:dyDescent="0.35">
      <c r="A11576">
        <v>1</v>
      </c>
      <c r="B11576">
        <v>2</v>
      </c>
      <c r="C11576">
        <v>0</v>
      </c>
      <c r="D11576">
        <v>3</v>
      </c>
      <c r="E11576">
        <v>0</v>
      </c>
      <c r="F11576">
        <v>0</v>
      </c>
      <c r="G11576">
        <v>0</v>
      </c>
      <c r="H11576">
        <v>0</v>
      </c>
      <c r="I11576">
        <v>0</v>
      </c>
      <c r="J11576">
        <v>0</v>
      </c>
      <c r="K11576">
        <v>0</v>
      </c>
      <c r="L11576">
        <v>2</v>
      </c>
      <c r="M11576">
        <v>0</v>
      </c>
      <c r="N11576">
        <v>0</v>
      </c>
      <c r="O11576">
        <v>0</v>
      </c>
      <c r="P11576">
        <v>0</v>
      </c>
      <c r="Q11576">
        <v>0</v>
      </c>
      <c r="R11576">
        <v>0</v>
      </c>
      <c r="S11576">
        <v>0</v>
      </c>
      <c r="T11576">
        <v>0</v>
      </c>
      <c r="U11576">
        <v>1</v>
      </c>
      <c r="V11576">
        <v>0</v>
      </c>
      <c r="W11576">
        <v>0</v>
      </c>
      <c r="X11576">
        <v>0</v>
      </c>
      <c r="Y11576">
        <v>0</v>
      </c>
      <c r="Z11576">
        <v>65</v>
      </c>
      <c r="AA11576">
        <v>0</v>
      </c>
      <c r="AB11576">
        <v>0</v>
      </c>
      <c r="AC11576">
        <f t="shared" si="1621"/>
        <v>-2.2743791914434182</v>
      </c>
      <c r="AD11576">
        <f t="shared" si="1622"/>
        <v>0.10286074544886505</v>
      </c>
      <c r="AE11576">
        <f t="shared" si="1623"/>
        <v>9.3267210636824915E-2</v>
      </c>
      <c r="AF11576">
        <f t="shared" si="1624"/>
        <v>4.252067898495733E-2</v>
      </c>
      <c r="AG11576">
        <f t="shared" si="1625"/>
        <v>0</v>
      </c>
      <c r="AH11576">
        <f t="shared" si="1626"/>
        <v>0</v>
      </c>
      <c r="AI11576">
        <f t="shared" si="1627"/>
        <v>0</v>
      </c>
      <c r="AJ11576">
        <f t="shared" si="1628"/>
        <v>0</v>
      </c>
      <c r="AK11576">
        <f t="shared" si="1629"/>
        <v>1</v>
      </c>
    </row>
    <row r="11577" spans="1:37" x14ac:dyDescent="0.35">
      <c r="A11577">
        <v>1</v>
      </c>
      <c r="B11577">
        <v>2</v>
      </c>
      <c r="C11577">
        <v>0</v>
      </c>
      <c r="D11577">
        <v>2</v>
      </c>
      <c r="E11577">
        <v>0</v>
      </c>
      <c r="F11577">
        <v>0</v>
      </c>
      <c r="G11577">
        <v>0</v>
      </c>
      <c r="H11577">
        <v>0</v>
      </c>
      <c r="I11577">
        <v>0</v>
      </c>
      <c r="J11577">
        <v>0</v>
      </c>
      <c r="K11577">
        <v>0</v>
      </c>
      <c r="L11577">
        <v>86</v>
      </c>
      <c r="M11577">
        <v>0</v>
      </c>
      <c r="N11577">
        <v>0</v>
      </c>
      <c r="O11577">
        <v>0</v>
      </c>
      <c r="P11577">
        <v>0</v>
      </c>
      <c r="Q11577">
        <v>0</v>
      </c>
      <c r="R11577">
        <v>0</v>
      </c>
      <c r="S11577">
        <v>0</v>
      </c>
      <c r="T11577">
        <v>1</v>
      </c>
      <c r="U11577">
        <v>0</v>
      </c>
      <c r="V11577">
        <v>0</v>
      </c>
      <c r="W11577">
        <v>0</v>
      </c>
      <c r="X11577">
        <v>0</v>
      </c>
      <c r="Y11577">
        <v>0</v>
      </c>
      <c r="Z11577">
        <v>105</v>
      </c>
      <c r="AA11577">
        <v>0</v>
      </c>
      <c r="AB11577">
        <v>0</v>
      </c>
      <c r="AC11577">
        <f t="shared" si="1621"/>
        <v>-0.67150912022488507</v>
      </c>
      <c r="AD11577">
        <f t="shared" si="1622"/>
        <v>0.51093693042332744</v>
      </c>
      <c r="AE11577">
        <f t="shared" si="1623"/>
        <v>0.33815900593559223</v>
      </c>
      <c r="AF11577">
        <f t="shared" si="1624"/>
        <v>0.17924633638350582</v>
      </c>
      <c r="AG11577">
        <f t="shared" si="1625"/>
        <v>0</v>
      </c>
      <c r="AH11577">
        <f t="shared" si="1626"/>
        <v>0</v>
      </c>
      <c r="AI11577">
        <f t="shared" si="1627"/>
        <v>0</v>
      </c>
      <c r="AJ11577">
        <f t="shared" si="1628"/>
        <v>0</v>
      </c>
      <c r="AK11577">
        <f t="shared" si="1629"/>
        <v>1</v>
      </c>
    </row>
    <row r="11578" spans="1:37" x14ac:dyDescent="0.35">
      <c r="A11578">
        <v>1</v>
      </c>
      <c r="B11578">
        <v>2</v>
      </c>
      <c r="C11578">
        <v>2</v>
      </c>
      <c r="D11578">
        <v>4</v>
      </c>
      <c r="E11578">
        <v>0</v>
      </c>
      <c r="F11578">
        <v>0</v>
      </c>
      <c r="G11578">
        <v>0</v>
      </c>
      <c r="H11578">
        <v>0</v>
      </c>
      <c r="I11578">
        <v>0</v>
      </c>
      <c r="J11578">
        <v>1</v>
      </c>
      <c r="K11578">
        <v>0</v>
      </c>
      <c r="L11578">
        <v>0</v>
      </c>
      <c r="M11578">
        <v>0</v>
      </c>
      <c r="N11578">
        <v>0</v>
      </c>
      <c r="O11578">
        <v>0</v>
      </c>
      <c r="P11578">
        <v>0</v>
      </c>
      <c r="Q11578">
        <v>0</v>
      </c>
      <c r="R11578">
        <v>0</v>
      </c>
      <c r="S11578">
        <v>0</v>
      </c>
      <c r="T11578">
        <v>1</v>
      </c>
      <c r="U11578">
        <v>0</v>
      </c>
      <c r="V11578">
        <v>0</v>
      </c>
      <c r="W11578">
        <v>0</v>
      </c>
      <c r="X11578">
        <v>0</v>
      </c>
      <c r="Y11578">
        <v>0</v>
      </c>
      <c r="Z11578">
        <v>195</v>
      </c>
      <c r="AA11578">
        <v>1</v>
      </c>
      <c r="AB11578">
        <v>0</v>
      </c>
      <c r="AC11578">
        <f t="shared" si="1621"/>
        <v>-1.2862299183733459</v>
      </c>
      <c r="AD11578">
        <f t="shared" si="1622"/>
        <v>0.27631053515496834</v>
      </c>
      <c r="AE11578">
        <f t="shared" si="1623"/>
        <v>0.21649161982465262</v>
      </c>
      <c r="AF11578">
        <f t="shared" si="1624"/>
        <v>0.10595635408441803</v>
      </c>
      <c r="AG11578">
        <f t="shared" si="1625"/>
        <v>0</v>
      </c>
      <c r="AH11578">
        <f t="shared" si="1626"/>
        <v>0</v>
      </c>
      <c r="AI11578">
        <f t="shared" si="1627"/>
        <v>0</v>
      </c>
      <c r="AJ11578">
        <f t="shared" si="1628"/>
        <v>0</v>
      </c>
      <c r="AK11578">
        <f t="shared" si="1629"/>
        <v>1</v>
      </c>
    </row>
    <row r="11579" spans="1:37" x14ac:dyDescent="0.35">
      <c r="A11579">
        <v>1</v>
      </c>
      <c r="B11579">
        <v>2</v>
      </c>
      <c r="C11579">
        <v>0</v>
      </c>
      <c r="D11579">
        <v>3</v>
      </c>
      <c r="E11579">
        <v>0</v>
      </c>
      <c r="F11579">
        <v>0</v>
      </c>
      <c r="G11579">
        <v>0</v>
      </c>
      <c r="H11579">
        <v>0</v>
      </c>
      <c r="I11579">
        <v>0</v>
      </c>
      <c r="J11579">
        <v>0</v>
      </c>
      <c r="K11579">
        <v>0</v>
      </c>
      <c r="L11579">
        <v>66</v>
      </c>
      <c r="M11579">
        <v>0</v>
      </c>
      <c r="N11579">
        <v>0</v>
      </c>
      <c r="O11579">
        <v>0</v>
      </c>
      <c r="P11579">
        <v>0</v>
      </c>
      <c r="Q11579">
        <v>0</v>
      </c>
      <c r="R11579">
        <v>0</v>
      </c>
      <c r="S11579">
        <v>0</v>
      </c>
      <c r="T11579">
        <v>0</v>
      </c>
      <c r="U11579">
        <v>0</v>
      </c>
      <c r="V11579">
        <v>1</v>
      </c>
      <c r="W11579">
        <v>0</v>
      </c>
      <c r="X11579">
        <v>0</v>
      </c>
      <c r="Y11579">
        <v>0</v>
      </c>
      <c r="Z11579">
        <v>105.33</v>
      </c>
      <c r="AA11579">
        <v>1</v>
      </c>
      <c r="AB11579">
        <v>1</v>
      </c>
      <c r="AC11579">
        <f t="shared" si="1621"/>
        <v>-1.0766652421925644</v>
      </c>
      <c r="AD11579">
        <f t="shared" si="1622"/>
        <v>0.34072988483079925</v>
      </c>
      <c r="AE11579">
        <f t="shared" si="1623"/>
        <v>0.25413760719878298</v>
      </c>
      <c r="AF11579">
        <f t="shared" si="1624"/>
        <v>0.59493106344075464</v>
      </c>
      <c r="AG11579">
        <f t="shared" si="1625"/>
        <v>0</v>
      </c>
      <c r="AH11579">
        <f t="shared" si="1626"/>
        <v>0</v>
      </c>
      <c r="AI11579">
        <f t="shared" si="1627"/>
        <v>0</v>
      </c>
      <c r="AJ11579">
        <f t="shared" si="1628"/>
        <v>1</v>
      </c>
      <c r="AK11579">
        <f t="shared" si="1629"/>
        <v>0</v>
      </c>
    </row>
    <row r="11580" spans="1:37" x14ac:dyDescent="0.35">
      <c r="A11580">
        <v>1</v>
      </c>
      <c r="B11580">
        <v>2</v>
      </c>
      <c r="C11580">
        <v>0</v>
      </c>
      <c r="D11580">
        <v>4</v>
      </c>
      <c r="E11580">
        <v>0</v>
      </c>
      <c r="F11580">
        <v>0</v>
      </c>
      <c r="G11580">
        <v>0</v>
      </c>
      <c r="H11580">
        <v>0</v>
      </c>
      <c r="I11580">
        <v>0</v>
      </c>
      <c r="J11580">
        <v>0</v>
      </c>
      <c r="K11580">
        <v>0</v>
      </c>
      <c r="L11580">
        <v>107</v>
      </c>
      <c r="M11580">
        <v>0</v>
      </c>
      <c r="N11580">
        <v>0</v>
      </c>
      <c r="O11580">
        <v>0</v>
      </c>
      <c r="P11580">
        <v>0</v>
      </c>
      <c r="Q11580">
        <v>0</v>
      </c>
      <c r="R11580">
        <v>0</v>
      </c>
      <c r="S11580">
        <v>0</v>
      </c>
      <c r="T11580">
        <v>0</v>
      </c>
      <c r="U11580">
        <v>0</v>
      </c>
      <c r="V11580">
        <v>0</v>
      </c>
      <c r="W11580">
        <v>1</v>
      </c>
      <c r="X11580">
        <v>0</v>
      </c>
      <c r="Y11580">
        <v>0</v>
      </c>
      <c r="Z11580">
        <v>61.09</v>
      </c>
      <c r="AA11580">
        <v>1</v>
      </c>
      <c r="AB11580">
        <v>0</v>
      </c>
      <c r="AC11580">
        <f t="shared" si="1621"/>
        <v>-3.1061747625485676</v>
      </c>
      <c r="AD11580">
        <f t="shared" si="1622"/>
        <v>4.4771891311917909E-2</v>
      </c>
      <c r="AE11580">
        <f t="shared" si="1623"/>
        <v>4.2853269392324422E-2</v>
      </c>
      <c r="AF11580">
        <f t="shared" si="1624"/>
        <v>1.9021479769109794E-2</v>
      </c>
      <c r="AG11580">
        <f t="shared" si="1625"/>
        <v>0</v>
      </c>
      <c r="AH11580">
        <f t="shared" si="1626"/>
        <v>0</v>
      </c>
      <c r="AI11580">
        <f t="shared" si="1627"/>
        <v>0</v>
      </c>
      <c r="AJ11580">
        <f t="shared" si="1628"/>
        <v>0</v>
      </c>
      <c r="AK11580">
        <f t="shared" si="1629"/>
        <v>1</v>
      </c>
    </row>
    <row r="11581" spans="1:37" x14ac:dyDescent="0.35">
      <c r="A11581">
        <v>1</v>
      </c>
      <c r="B11581">
        <v>2</v>
      </c>
      <c r="C11581">
        <v>0</v>
      </c>
      <c r="D11581">
        <v>1</v>
      </c>
      <c r="E11581">
        <v>0</v>
      </c>
      <c r="F11581">
        <v>0</v>
      </c>
      <c r="G11581">
        <v>0</v>
      </c>
      <c r="H11581">
        <v>1</v>
      </c>
      <c r="I11581">
        <v>0</v>
      </c>
      <c r="J11581">
        <v>0</v>
      </c>
      <c r="K11581">
        <v>0</v>
      </c>
      <c r="L11581">
        <v>22</v>
      </c>
      <c r="M11581">
        <v>0</v>
      </c>
      <c r="N11581">
        <v>0</v>
      </c>
      <c r="O11581">
        <v>0</v>
      </c>
      <c r="P11581">
        <v>0</v>
      </c>
      <c r="Q11581">
        <v>0</v>
      </c>
      <c r="R11581">
        <v>0</v>
      </c>
      <c r="S11581">
        <v>0</v>
      </c>
      <c r="T11581">
        <v>1</v>
      </c>
      <c r="U11581">
        <v>0</v>
      </c>
      <c r="V11581">
        <v>0</v>
      </c>
      <c r="W11581">
        <v>0</v>
      </c>
      <c r="X11581">
        <v>0</v>
      </c>
      <c r="Y11581">
        <v>0</v>
      </c>
      <c r="Z11581">
        <v>120</v>
      </c>
      <c r="AA11581">
        <v>1</v>
      </c>
      <c r="AB11581">
        <v>0</v>
      </c>
      <c r="AC11581">
        <f t="shared" si="1621"/>
        <v>-2.473812008575337</v>
      </c>
      <c r="AD11581">
        <f t="shared" si="1622"/>
        <v>8.4263034582143806E-2</v>
      </c>
      <c r="AE11581">
        <f t="shared" si="1623"/>
        <v>7.7714569153985155E-2</v>
      </c>
      <c r="AF11581">
        <f t="shared" si="1624"/>
        <v>3.5134651768987286E-2</v>
      </c>
      <c r="AG11581">
        <f t="shared" si="1625"/>
        <v>0</v>
      </c>
      <c r="AH11581">
        <f t="shared" si="1626"/>
        <v>0</v>
      </c>
      <c r="AI11581">
        <f t="shared" si="1627"/>
        <v>0</v>
      </c>
      <c r="AJ11581">
        <f t="shared" si="1628"/>
        <v>0</v>
      </c>
      <c r="AK11581">
        <f t="shared" si="1629"/>
        <v>1</v>
      </c>
    </row>
    <row r="11582" spans="1:37" x14ac:dyDescent="0.35">
      <c r="A11582">
        <v>1</v>
      </c>
      <c r="B11582">
        <v>1</v>
      </c>
      <c r="C11582">
        <v>0</v>
      </c>
      <c r="D11582">
        <v>3</v>
      </c>
      <c r="E11582">
        <v>0</v>
      </c>
      <c r="F11582">
        <v>0</v>
      </c>
      <c r="G11582">
        <v>0</v>
      </c>
      <c r="H11582">
        <v>0</v>
      </c>
      <c r="I11582">
        <v>0</v>
      </c>
      <c r="J11582">
        <v>0</v>
      </c>
      <c r="K11582">
        <v>0</v>
      </c>
      <c r="L11582">
        <v>6</v>
      </c>
      <c r="M11582">
        <v>0</v>
      </c>
      <c r="N11582">
        <v>0</v>
      </c>
      <c r="O11582">
        <v>0</v>
      </c>
      <c r="P11582">
        <v>0</v>
      </c>
      <c r="Q11582">
        <v>0</v>
      </c>
      <c r="R11582">
        <v>0</v>
      </c>
      <c r="S11582">
        <v>0</v>
      </c>
      <c r="T11582">
        <v>0</v>
      </c>
      <c r="U11582">
        <v>1</v>
      </c>
      <c r="V11582">
        <v>0</v>
      </c>
      <c r="W11582">
        <v>0</v>
      </c>
      <c r="X11582">
        <v>0</v>
      </c>
      <c r="Y11582">
        <v>0</v>
      </c>
      <c r="Z11582">
        <v>87.78</v>
      </c>
      <c r="AA11582">
        <v>1</v>
      </c>
      <c r="AB11582">
        <v>0</v>
      </c>
      <c r="AC11582">
        <f t="shared" si="1621"/>
        <v>-2.9843378158977556</v>
      </c>
      <c r="AD11582">
        <f t="shared" si="1622"/>
        <v>5.0572981087843916E-2</v>
      </c>
      <c r="AE11582">
        <f t="shared" si="1623"/>
        <v>4.8138474906785411E-2</v>
      </c>
      <c r="AF11582">
        <f t="shared" si="1624"/>
        <v>2.1426227311039645E-2</v>
      </c>
      <c r="AG11582">
        <f t="shared" si="1625"/>
        <v>0</v>
      </c>
      <c r="AH11582">
        <f t="shared" si="1626"/>
        <v>0</v>
      </c>
      <c r="AI11582">
        <f t="shared" si="1627"/>
        <v>0</v>
      </c>
      <c r="AJ11582">
        <f t="shared" si="1628"/>
        <v>0</v>
      </c>
      <c r="AK11582">
        <f t="shared" si="1629"/>
        <v>1</v>
      </c>
    </row>
    <row r="11583" spans="1:37" x14ac:dyDescent="0.35">
      <c r="A11583">
        <v>1</v>
      </c>
      <c r="B11583">
        <v>2</v>
      </c>
      <c r="C11583">
        <v>0</v>
      </c>
      <c r="D11583">
        <v>3</v>
      </c>
      <c r="E11583">
        <v>0</v>
      </c>
      <c r="F11583">
        <v>0</v>
      </c>
      <c r="G11583">
        <v>0</v>
      </c>
      <c r="H11583">
        <v>0</v>
      </c>
      <c r="I11583">
        <v>0</v>
      </c>
      <c r="J11583">
        <v>0</v>
      </c>
      <c r="K11583">
        <v>0</v>
      </c>
      <c r="L11583">
        <v>42</v>
      </c>
      <c r="M11583">
        <v>0</v>
      </c>
      <c r="N11583">
        <v>1</v>
      </c>
      <c r="O11583">
        <v>0</v>
      </c>
      <c r="P11583">
        <v>0</v>
      </c>
      <c r="Q11583">
        <v>0</v>
      </c>
      <c r="R11583">
        <v>0</v>
      </c>
      <c r="S11583">
        <v>0</v>
      </c>
      <c r="T11583">
        <v>0</v>
      </c>
      <c r="U11583">
        <v>0</v>
      </c>
      <c r="V11583">
        <v>0</v>
      </c>
      <c r="W11583">
        <v>0</v>
      </c>
      <c r="X11583">
        <v>0</v>
      </c>
      <c r="Y11583">
        <v>0</v>
      </c>
      <c r="Z11583">
        <v>65</v>
      </c>
      <c r="AA11583">
        <v>0</v>
      </c>
      <c r="AB11583">
        <v>0</v>
      </c>
      <c r="AC11583">
        <f t="shared" si="1621"/>
        <v>-1.0831978317878577</v>
      </c>
      <c r="AD11583">
        <f t="shared" si="1622"/>
        <v>0.33851129080230041</v>
      </c>
      <c r="AE11583">
        <f t="shared" si="1623"/>
        <v>0.25290133383887825</v>
      </c>
      <c r="AF11583">
        <f t="shared" si="1624"/>
        <v>0.12662203896146754</v>
      </c>
      <c r="AG11583">
        <f t="shared" si="1625"/>
        <v>0</v>
      </c>
      <c r="AH11583">
        <f t="shared" si="1626"/>
        <v>0</v>
      </c>
      <c r="AI11583">
        <f t="shared" si="1627"/>
        <v>0</v>
      </c>
      <c r="AJ11583">
        <f t="shared" si="1628"/>
        <v>0</v>
      </c>
      <c r="AK11583">
        <f t="shared" si="1629"/>
        <v>1</v>
      </c>
    </row>
    <row r="11584" spans="1:37" x14ac:dyDescent="0.35">
      <c r="A11584">
        <v>1</v>
      </c>
      <c r="B11584">
        <v>2</v>
      </c>
      <c r="C11584">
        <v>0</v>
      </c>
      <c r="D11584">
        <v>3</v>
      </c>
      <c r="E11584">
        <v>0</v>
      </c>
      <c r="F11584">
        <v>0</v>
      </c>
      <c r="G11584">
        <v>0</v>
      </c>
      <c r="H11584">
        <v>0</v>
      </c>
      <c r="I11584">
        <v>0</v>
      </c>
      <c r="J11584">
        <v>0</v>
      </c>
      <c r="K11584">
        <v>0</v>
      </c>
      <c r="L11584">
        <v>4</v>
      </c>
      <c r="M11584">
        <v>0</v>
      </c>
      <c r="N11584">
        <v>0</v>
      </c>
      <c r="O11584">
        <v>0</v>
      </c>
      <c r="P11584">
        <v>0</v>
      </c>
      <c r="Q11584">
        <v>0</v>
      </c>
      <c r="R11584">
        <v>0</v>
      </c>
      <c r="S11584">
        <v>0</v>
      </c>
      <c r="T11584">
        <v>0</v>
      </c>
      <c r="U11584">
        <v>0</v>
      </c>
      <c r="V11584">
        <v>0</v>
      </c>
      <c r="W11584">
        <v>1</v>
      </c>
      <c r="X11584">
        <v>0</v>
      </c>
      <c r="Y11584">
        <v>0</v>
      </c>
      <c r="Z11584">
        <v>58</v>
      </c>
      <c r="AA11584">
        <v>0</v>
      </c>
      <c r="AB11584">
        <v>0</v>
      </c>
      <c r="AC11584">
        <f t="shared" si="1621"/>
        <v>-3.5472274287476626</v>
      </c>
      <c r="AD11584">
        <f t="shared" si="1622"/>
        <v>2.8804391271811072E-2</v>
      </c>
      <c r="AE11584">
        <f t="shared" si="1623"/>
        <v>2.7997927998929903E-2</v>
      </c>
      <c r="AF11584">
        <f t="shared" si="1624"/>
        <v>1.2332809294227325E-2</v>
      </c>
      <c r="AG11584">
        <f t="shared" si="1625"/>
        <v>0</v>
      </c>
      <c r="AH11584">
        <f t="shared" si="1626"/>
        <v>0</v>
      </c>
      <c r="AI11584">
        <f t="shared" si="1627"/>
        <v>0</v>
      </c>
      <c r="AJ11584">
        <f t="shared" si="1628"/>
        <v>0</v>
      </c>
      <c r="AK11584">
        <f t="shared" si="1629"/>
        <v>1</v>
      </c>
    </row>
    <row r="11585" spans="1:37" x14ac:dyDescent="0.35">
      <c r="A11585">
        <v>1</v>
      </c>
      <c r="B11585">
        <v>2</v>
      </c>
      <c r="C11585">
        <v>0</v>
      </c>
      <c r="D11585">
        <v>3</v>
      </c>
      <c r="E11585">
        <v>0</v>
      </c>
      <c r="F11585">
        <v>0</v>
      </c>
      <c r="G11585">
        <v>0</v>
      </c>
      <c r="H11585">
        <v>0</v>
      </c>
      <c r="I11585">
        <v>0</v>
      </c>
      <c r="J11585">
        <v>0</v>
      </c>
      <c r="K11585">
        <v>0</v>
      </c>
      <c r="L11585">
        <v>315</v>
      </c>
      <c r="M11585">
        <v>0</v>
      </c>
      <c r="N11585">
        <v>0</v>
      </c>
      <c r="O11585">
        <v>0</v>
      </c>
      <c r="P11585">
        <v>0</v>
      </c>
      <c r="Q11585">
        <v>0</v>
      </c>
      <c r="R11585">
        <v>0</v>
      </c>
      <c r="S11585">
        <v>0</v>
      </c>
      <c r="T11585">
        <v>1</v>
      </c>
      <c r="U11585">
        <v>0</v>
      </c>
      <c r="V11585">
        <v>0</v>
      </c>
      <c r="W11585">
        <v>0</v>
      </c>
      <c r="X11585">
        <v>0</v>
      </c>
      <c r="Y11585">
        <v>0</v>
      </c>
      <c r="Z11585">
        <v>160</v>
      </c>
      <c r="AA11585">
        <v>0</v>
      </c>
      <c r="AB11585">
        <v>1</v>
      </c>
      <c r="AC11585">
        <f t="shared" si="1621"/>
        <v>3.7458572814433841</v>
      </c>
      <c r="AD11585">
        <f t="shared" si="1622"/>
        <v>42.345293497168726</v>
      </c>
      <c r="AE11585">
        <f t="shared" si="1623"/>
        <v>0.97692944448362495</v>
      </c>
      <c r="AF11585">
        <f t="shared" si="1624"/>
        <v>1.0136800639371328E-2</v>
      </c>
      <c r="AG11585">
        <f t="shared" si="1625"/>
        <v>1</v>
      </c>
      <c r="AH11585">
        <f t="shared" si="1626"/>
        <v>1</v>
      </c>
      <c r="AI11585">
        <f t="shared" si="1627"/>
        <v>0</v>
      </c>
      <c r="AJ11585">
        <f t="shared" si="1628"/>
        <v>0</v>
      </c>
      <c r="AK11585">
        <f t="shared" si="1629"/>
        <v>0</v>
      </c>
    </row>
    <row r="11586" spans="1:37" x14ac:dyDescent="0.35">
      <c r="A11586">
        <v>1</v>
      </c>
      <c r="B11586">
        <v>2</v>
      </c>
      <c r="C11586">
        <v>0</v>
      </c>
      <c r="D11586">
        <v>3</v>
      </c>
      <c r="E11586">
        <v>0</v>
      </c>
      <c r="F11586">
        <v>0</v>
      </c>
      <c r="G11586">
        <v>0</v>
      </c>
      <c r="H11586">
        <v>0</v>
      </c>
      <c r="I11586">
        <v>0</v>
      </c>
      <c r="J11586">
        <v>0</v>
      </c>
      <c r="K11586">
        <v>0</v>
      </c>
      <c r="L11586">
        <v>1</v>
      </c>
      <c r="M11586">
        <v>0</v>
      </c>
      <c r="N11586">
        <v>0</v>
      </c>
      <c r="O11586">
        <v>0</v>
      </c>
      <c r="P11586">
        <v>0</v>
      </c>
      <c r="Q11586">
        <v>0</v>
      </c>
      <c r="R11586">
        <v>0</v>
      </c>
      <c r="S11586">
        <v>0</v>
      </c>
      <c r="T11586">
        <v>1</v>
      </c>
      <c r="U11586">
        <v>0</v>
      </c>
      <c r="V11586">
        <v>0</v>
      </c>
      <c r="W11586">
        <v>0</v>
      </c>
      <c r="X11586">
        <v>0</v>
      </c>
      <c r="Y11586">
        <v>0</v>
      </c>
      <c r="Z11586">
        <v>90</v>
      </c>
      <c r="AA11586">
        <v>0</v>
      </c>
      <c r="AB11586">
        <v>0</v>
      </c>
      <c r="AC11586">
        <f t="shared" si="1621"/>
        <v>-2.0532058589948115</v>
      </c>
      <c r="AD11586">
        <f t="shared" si="1622"/>
        <v>0.12832285847136299</v>
      </c>
      <c r="AE11586">
        <f t="shared" si="1623"/>
        <v>0.11372884765023118</v>
      </c>
      <c r="AF11586">
        <f t="shared" si="1624"/>
        <v>5.2433386517865256E-2</v>
      </c>
      <c r="AG11586">
        <f t="shared" si="1625"/>
        <v>0</v>
      </c>
      <c r="AH11586">
        <f t="shared" si="1626"/>
        <v>0</v>
      </c>
      <c r="AI11586">
        <f t="shared" si="1627"/>
        <v>0</v>
      </c>
      <c r="AJ11586">
        <f t="shared" si="1628"/>
        <v>0</v>
      </c>
      <c r="AK11586">
        <f t="shared" si="1629"/>
        <v>1</v>
      </c>
    </row>
    <row r="11587" spans="1:37" x14ac:dyDescent="0.35">
      <c r="A11587">
        <v>1</v>
      </c>
      <c r="B11587">
        <v>2</v>
      </c>
      <c r="C11587">
        <v>0</v>
      </c>
      <c r="D11587">
        <v>4</v>
      </c>
      <c r="E11587">
        <v>0</v>
      </c>
      <c r="F11587">
        <v>0</v>
      </c>
      <c r="G11587">
        <v>0</v>
      </c>
      <c r="H11587">
        <v>0</v>
      </c>
      <c r="I11587">
        <v>0</v>
      </c>
      <c r="J11587">
        <v>0</v>
      </c>
      <c r="K11587">
        <v>0</v>
      </c>
      <c r="L11587">
        <v>33</v>
      </c>
      <c r="M11587">
        <v>0</v>
      </c>
      <c r="N11587">
        <v>0</v>
      </c>
      <c r="O11587">
        <v>0</v>
      </c>
      <c r="P11587">
        <v>0</v>
      </c>
      <c r="Q11587">
        <v>0</v>
      </c>
      <c r="R11587">
        <v>0</v>
      </c>
      <c r="S11587">
        <v>0</v>
      </c>
      <c r="T11587">
        <v>0</v>
      </c>
      <c r="U11587">
        <v>0</v>
      </c>
      <c r="V11587">
        <v>0</v>
      </c>
      <c r="W11587">
        <v>1</v>
      </c>
      <c r="X11587">
        <v>0</v>
      </c>
      <c r="Y11587">
        <v>0</v>
      </c>
      <c r="Z11587">
        <v>57.6</v>
      </c>
      <c r="AA11587">
        <v>3</v>
      </c>
      <c r="AB11587">
        <v>0</v>
      </c>
      <c r="AC11587">
        <f t="shared" si="1621"/>
        <v>-6.4089748972944349</v>
      </c>
      <c r="AD11587">
        <f t="shared" si="1622"/>
        <v>1.646711685758904E-3</v>
      </c>
      <c r="AE11587">
        <f t="shared" si="1623"/>
        <v>1.6440044843630635E-3</v>
      </c>
      <c r="AF11587">
        <f t="shared" si="1624"/>
        <v>7.145696146829472E-4</v>
      </c>
      <c r="AG11587">
        <f t="shared" si="1625"/>
        <v>0</v>
      </c>
      <c r="AH11587">
        <f t="shared" si="1626"/>
        <v>0</v>
      </c>
      <c r="AI11587">
        <f t="shared" si="1627"/>
        <v>0</v>
      </c>
      <c r="AJ11587">
        <f t="shared" si="1628"/>
        <v>0</v>
      </c>
      <c r="AK11587">
        <f t="shared" si="1629"/>
        <v>1</v>
      </c>
    </row>
    <row r="11588" spans="1:37" x14ac:dyDescent="0.35">
      <c r="A11588">
        <v>1</v>
      </c>
      <c r="B11588">
        <v>2</v>
      </c>
      <c r="C11588">
        <v>1</v>
      </c>
      <c r="D11588">
        <v>2</v>
      </c>
      <c r="E11588">
        <v>0</v>
      </c>
      <c r="F11588">
        <v>0</v>
      </c>
      <c r="G11588">
        <v>0</v>
      </c>
      <c r="H11588">
        <v>0</v>
      </c>
      <c r="I11588">
        <v>0</v>
      </c>
      <c r="J11588">
        <v>0</v>
      </c>
      <c r="K11588">
        <v>0</v>
      </c>
      <c r="L11588">
        <v>10</v>
      </c>
      <c r="M11588">
        <v>0</v>
      </c>
      <c r="N11588">
        <v>0</v>
      </c>
      <c r="O11588">
        <v>1</v>
      </c>
      <c r="P11588">
        <v>0</v>
      </c>
      <c r="Q11588">
        <v>0</v>
      </c>
      <c r="R11588">
        <v>0</v>
      </c>
      <c r="S11588">
        <v>0</v>
      </c>
      <c r="T11588">
        <v>0</v>
      </c>
      <c r="U11588">
        <v>0</v>
      </c>
      <c r="V11588">
        <v>0</v>
      </c>
      <c r="W11588">
        <v>0</v>
      </c>
      <c r="X11588">
        <v>0</v>
      </c>
      <c r="Y11588">
        <v>0</v>
      </c>
      <c r="Z11588">
        <v>0</v>
      </c>
      <c r="AA11588">
        <v>2</v>
      </c>
      <c r="AB11588">
        <v>0</v>
      </c>
      <c r="AC11588">
        <f t="shared" si="1621"/>
        <v>-5.230246400903777</v>
      </c>
      <c r="AD11588">
        <f t="shared" si="1622"/>
        <v>5.3522063516889653E-3</v>
      </c>
      <c r="AE11588">
        <f t="shared" si="1623"/>
        <v>5.3237127425338092E-3</v>
      </c>
      <c r="AF11588">
        <f t="shared" si="1624"/>
        <v>2.3182353667949851E-3</v>
      </c>
      <c r="AG11588">
        <f t="shared" si="1625"/>
        <v>0</v>
      </c>
      <c r="AH11588">
        <f t="shared" si="1626"/>
        <v>0</v>
      </c>
      <c r="AI11588">
        <f t="shared" si="1627"/>
        <v>0</v>
      </c>
      <c r="AJ11588">
        <f t="shared" si="1628"/>
        <v>0</v>
      </c>
      <c r="AK11588">
        <f t="shared" si="1629"/>
        <v>1</v>
      </c>
    </row>
    <row r="11589" spans="1:37" x14ac:dyDescent="0.35">
      <c r="A11589">
        <v>1</v>
      </c>
      <c r="B11589">
        <v>2</v>
      </c>
      <c r="C11589">
        <v>0</v>
      </c>
      <c r="D11589">
        <v>1</v>
      </c>
      <c r="E11589">
        <v>0</v>
      </c>
      <c r="F11589">
        <v>0</v>
      </c>
      <c r="G11589">
        <v>0</v>
      </c>
      <c r="H11589">
        <v>0</v>
      </c>
      <c r="I11589">
        <v>0</v>
      </c>
      <c r="J11589">
        <v>0</v>
      </c>
      <c r="K11589">
        <v>0</v>
      </c>
      <c r="L11589">
        <v>221</v>
      </c>
      <c r="M11589">
        <v>0</v>
      </c>
      <c r="N11589">
        <v>0</v>
      </c>
      <c r="O11589">
        <v>0</v>
      </c>
      <c r="P11589">
        <v>0</v>
      </c>
      <c r="Q11589">
        <v>0</v>
      </c>
      <c r="R11589">
        <v>0</v>
      </c>
      <c r="S11589">
        <v>1</v>
      </c>
      <c r="T11589">
        <v>0</v>
      </c>
      <c r="U11589">
        <v>0</v>
      </c>
      <c r="V11589">
        <v>0</v>
      </c>
      <c r="W11589">
        <v>0</v>
      </c>
      <c r="X11589">
        <v>0</v>
      </c>
      <c r="Y11589">
        <v>0</v>
      </c>
      <c r="Z11589">
        <v>96</v>
      </c>
      <c r="AA11589">
        <v>1</v>
      </c>
      <c r="AB11589">
        <v>0</v>
      </c>
      <c r="AC11589">
        <f t="shared" si="1621"/>
        <v>0.15679268183780382</v>
      </c>
      <c r="AD11589">
        <f t="shared" si="1622"/>
        <v>1.1697530777024101</v>
      </c>
      <c r="AE11589">
        <f t="shared" si="1623"/>
        <v>0.53911806358218528</v>
      </c>
      <c r="AF11589">
        <f t="shared" si="1624"/>
        <v>0.33641031306836172</v>
      </c>
      <c r="AG11589">
        <f t="shared" si="1625"/>
        <v>1</v>
      </c>
      <c r="AH11589">
        <f t="shared" si="1626"/>
        <v>0</v>
      </c>
      <c r="AI11589">
        <f t="shared" si="1627"/>
        <v>1</v>
      </c>
      <c r="AJ11589">
        <f t="shared" si="1628"/>
        <v>0</v>
      </c>
      <c r="AK11589">
        <f t="shared" si="1629"/>
        <v>0</v>
      </c>
    </row>
    <row r="11590" spans="1:37" x14ac:dyDescent="0.35">
      <c r="A11590">
        <v>1</v>
      </c>
      <c r="B11590">
        <v>2</v>
      </c>
      <c r="C11590">
        <v>0</v>
      </c>
      <c r="D11590">
        <v>3</v>
      </c>
      <c r="E11590">
        <v>0</v>
      </c>
      <c r="F11590">
        <v>0</v>
      </c>
      <c r="G11590">
        <v>0</v>
      </c>
      <c r="H11590">
        <v>1</v>
      </c>
      <c r="I11590">
        <v>0</v>
      </c>
      <c r="J11590">
        <v>0</v>
      </c>
      <c r="K11590">
        <v>0</v>
      </c>
      <c r="L11590">
        <v>80</v>
      </c>
      <c r="M11590">
        <v>0</v>
      </c>
      <c r="N11590">
        <v>0</v>
      </c>
      <c r="O11590">
        <v>0</v>
      </c>
      <c r="P11590">
        <v>0</v>
      </c>
      <c r="Q11590">
        <v>0</v>
      </c>
      <c r="R11590">
        <v>0</v>
      </c>
      <c r="S11590">
        <v>0</v>
      </c>
      <c r="T11590">
        <v>0</v>
      </c>
      <c r="U11590">
        <v>0</v>
      </c>
      <c r="V11590">
        <v>0</v>
      </c>
      <c r="W11590">
        <v>1</v>
      </c>
      <c r="X11590">
        <v>0</v>
      </c>
      <c r="Y11590">
        <v>0</v>
      </c>
      <c r="Z11590">
        <v>102.6</v>
      </c>
      <c r="AA11590">
        <v>0</v>
      </c>
      <c r="AB11590">
        <v>1</v>
      </c>
      <c r="AC11590">
        <f t="shared" si="1621"/>
        <v>-1.5865657403409945</v>
      </c>
      <c r="AD11590">
        <f t="shared" si="1622"/>
        <v>0.20462714917739808</v>
      </c>
      <c r="AE11590">
        <f t="shared" si="1623"/>
        <v>0.16986762195848856</v>
      </c>
      <c r="AF11590">
        <f t="shared" si="1624"/>
        <v>0.76988939302501991</v>
      </c>
      <c r="AG11590">
        <f t="shared" si="1625"/>
        <v>0</v>
      </c>
      <c r="AH11590">
        <f t="shared" si="1626"/>
        <v>0</v>
      </c>
      <c r="AI11590">
        <f t="shared" si="1627"/>
        <v>0</v>
      </c>
      <c r="AJ11590">
        <f t="shared" si="1628"/>
        <v>1</v>
      </c>
      <c r="AK11590">
        <f t="shared" si="1629"/>
        <v>0</v>
      </c>
    </row>
    <row r="11591" spans="1:37" x14ac:dyDescent="0.35">
      <c r="A11591">
        <v>1</v>
      </c>
      <c r="B11591">
        <v>2</v>
      </c>
      <c r="C11591">
        <v>0</v>
      </c>
      <c r="D11591">
        <v>2</v>
      </c>
      <c r="E11591">
        <v>0</v>
      </c>
      <c r="F11591">
        <v>0</v>
      </c>
      <c r="G11591">
        <v>0</v>
      </c>
      <c r="H11591">
        <v>0</v>
      </c>
      <c r="I11591">
        <v>0</v>
      </c>
      <c r="J11591">
        <v>0</v>
      </c>
      <c r="K11591">
        <v>0</v>
      </c>
      <c r="L11591">
        <v>74</v>
      </c>
      <c r="M11591">
        <v>0</v>
      </c>
      <c r="N11591">
        <v>0</v>
      </c>
      <c r="O11591">
        <v>0</v>
      </c>
      <c r="P11591">
        <v>0</v>
      </c>
      <c r="Q11591">
        <v>0</v>
      </c>
      <c r="R11591">
        <v>0</v>
      </c>
      <c r="S11591">
        <v>0</v>
      </c>
      <c r="T11591">
        <v>1</v>
      </c>
      <c r="U11591">
        <v>0</v>
      </c>
      <c r="V11591">
        <v>0</v>
      </c>
      <c r="W11591">
        <v>0</v>
      </c>
      <c r="X11591">
        <v>0</v>
      </c>
      <c r="Y11591">
        <v>0</v>
      </c>
      <c r="Z11591">
        <v>109</v>
      </c>
      <c r="AA11591">
        <v>0</v>
      </c>
      <c r="AB11591">
        <v>0</v>
      </c>
      <c r="AC11591">
        <f t="shared" si="1621"/>
        <v>-0.74317274919324916</v>
      </c>
      <c r="AD11591">
        <f t="shared" si="1622"/>
        <v>0.47560255158765197</v>
      </c>
      <c r="AE11591">
        <f t="shared" si="1623"/>
        <v>0.3223107408400282</v>
      </c>
      <c r="AF11591">
        <f t="shared" si="1624"/>
        <v>0.16896939753028717</v>
      </c>
      <c r="AG11591">
        <f t="shared" si="1625"/>
        <v>0</v>
      </c>
      <c r="AH11591">
        <f t="shared" si="1626"/>
        <v>0</v>
      </c>
      <c r="AI11591">
        <f t="shared" si="1627"/>
        <v>0</v>
      </c>
      <c r="AJ11591">
        <f t="shared" si="1628"/>
        <v>0</v>
      </c>
      <c r="AK11591">
        <f t="shared" si="1629"/>
        <v>1</v>
      </c>
    </row>
    <row r="11592" spans="1:37" x14ac:dyDescent="0.35">
      <c r="A11592">
        <v>1</v>
      </c>
      <c r="B11592">
        <v>2</v>
      </c>
      <c r="C11592">
        <v>0</v>
      </c>
      <c r="D11592">
        <v>3</v>
      </c>
      <c r="E11592">
        <v>0</v>
      </c>
      <c r="F11592">
        <v>0</v>
      </c>
      <c r="G11592">
        <v>0</v>
      </c>
      <c r="H11592">
        <v>0</v>
      </c>
      <c r="I11592">
        <v>0</v>
      </c>
      <c r="J11592">
        <v>0</v>
      </c>
      <c r="K11592">
        <v>0</v>
      </c>
      <c r="L11592">
        <v>2</v>
      </c>
      <c r="M11592">
        <v>0</v>
      </c>
      <c r="N11592">
        <v>0</v>
      </c>
      <c r="O11592">
        <v>0</v>
      </c>
      <c r="P11592">
        <v>0</v>
      </c>
      <c r="Q11592">
        <v>0</v>
      </c>
      <c r="R11592">
        <v>0</v>
      </c>
      <c r="S11592">
        <v>0</v>
      </c>
      <c r="T11592">
        <v>0</v>
      </c>
      <c r="U11592">
        <v>0</v>
      </c>
      <c r="V11592">
        <v>0</v>
      </c>
      <c r="W11592">
        <v>1</v>
      </c>
      <c r="X11592">
        <v>0</v>
      </c>
      <c r="Y11592">
        <v>0</v>
      </c>
      <c r="Z11592">
        <v>58</v>
      </c>
      <c r="AA11592">
        <v>0</v>
      </c>
      <c r="AB11592">
        <v>0</v>
      </c>
      <c r="AC11592">
        <f t="shared" si="1621"/>
        <v>-3.5741479503025655</v>
      </c>
      <c r="AD11592">
        <f t="shared" si="1622"/>
        <v>2.8039306481606231E-2</v>
      </c>
      <c r="AE11592">
        <f t="shared" si="1623"/>
        <v>2.7274547096422633E-2</v>
      </c>
      <c r="AF11592">
        <f t="shared" si="1624"/>
        <v>1.2009719972212649E-2</v>
      </c>
      <c r="AG11592">
        <f t="shared" si="1625"/>
        <v>0</v>
      </c>
      <c r="AH11592">
        <f t="shared" si="1626"/>
        <v>0</v>
      </c>
      <c r="AI11592">
        <f t="shared" si="1627"/>
        <v>0</v>
      </c>
      <c r="AJ11592">
        <f t="shared" si="1628"/>
        <v>0</v>
      </c>
      <c r="AK11592">
        <f t="shared" si="1629"/>
        <v>1</v>
      </c>
    </row>
    <row r="11593" spans="1:37" x14ac:dyDescent="0.35">
      <c r="A11593">
        <v>1</v>
      </c>
      <c r="B11593">
        <v>1</v>
      </c>
      <c r="C11593">
        <v>1</v>
      </c>
      <c r="D11593">
        <v>3</v>
      </c>
      <c r="E11593">
        <v>0</v>
      </c>
      <c r="F11593">
        <v>0</v>
      </c>
      <c r="G11593">
        <v>0</v>
      </c>
      <c r="H11593">
        <v>0</v>
      </c>
      <c r="I11593">
        <v>0</v>
      </c>
      <c r="J11593">
        <v>0</v>
      </c>
      <c r="K11593">
        <v>0</v>
      </c>
      <c r="L11593">
        <v>6</v>
      </c>
      <c r="M11593">
        <v>0</v>
      </c>
      <c r="N11593">
        <v>0</v>
      </c>
      <c r="O11593">
        <v>1</v>
      </c>
      <c r="P11593">
        <v>0</v>
      </c>
      <c r="Q11593">
        <v>0</v>
      </c>
      <c r="R11593">
        <v>0</v>
      </c>
      <c r="S11593">
        <v>0</v>
      </c>
      <c r="T11593">
        <v>0</v>
      </c>
      <c r="U11593">
        <v>0</v>
      </c>
      <c r="V11593">
        <v>0</v>
      </c>
      <c r="W11593">
        <v>0</v>
      </c>
      <c r="X11593">
        <v>0</v>
      </c>
      <c r="Y11593">
        <v>0</v>
      </c>
      <c r="Z11593">
        <v>71.2</v>
      </c>
      <c r="AA11593">
        <v>1</v>
      </c>
      <c r="AB11593">
        <v>0</v>
      </c>
      <c r="AC11593">
        <f t="shared" si="1621"/>
        <v>-2.6324008828903387</v>
      </c>
      <c r="AD11593">
        <f t="shared" si="1622"/>
        <v>7.1905617864591792E-2</v>
      </c>
      <c r="AE11593">
        <f t="shared" si="1623"/>
        <v>6.7082042174421416E-2</v>
      </c>
      <c r="AF11593">
        <f t="shared" si="1624"/>
        <v>3.0156547068383503E-2</v>
      </c>
      <c r="AG11593">
        <f t="shared" si="1625"/>
        <v>0</v>
      </c>
      <c r="AH11593">
        <f t="shared" si="1626"/>
        <v>0</v>
      </c>
      <c r="AI11593">
        <f t="shared" si="1627"/>
        <v>0</v>
      </c>
      <c r="AJ11593">
        <f t="shared" si="1628"/>
        <v>0</v>
      </c>
      <c r="AK11593">
        <f t="shared" si="1629"/>
        <v>1</v>
      </c>
    </row>
    <row r="11594" spans="1:37" x14ac:dyDescent="0.35">
      <c r="A11594">
        <v>1</v>
      </c>
      <c r="B11594">
        <v>3</v>
      </c>
      <c r="C11594">
        <v>0</v>
      </c>
      <c r="D11594">
        <v>1</v>
      </c>
      <c r="E11594">
        <v>0</v>
      </c>
      <c r="F11594">
        <v>0</v>
      </c>
      <c r="G11594">
        <v>0</v>
      </c>
      <c r="H11594">
        <v>1</v>
      </c>
      <c r="I11594">
        <v>0</v>
      </c>
      <c r="J11594">
        <v>0</v>
      </c>
      <c r="K11594">
        <v>0</v>
      </c>
      <c r="L11594">
        <v>36</v>
      </c>
      <c r="M11594">
        <v>0</v>
      </c>
      <c r="N11594">
        <v>0</v>
      </c>
      <c r="O11594">
        <v>0</v>
      </c>
      <c r="P11594">
        <v>0</v>
      </c>
      <c r="Q11594">
        <v>0</v>
      </c>
      <c r="R11594">
        <v>1</v>
      </c>
      <c r="S11594">
        <v>0</v>
      </c>
      <c r="T11594">
        <v>0</v>
      </c>
      <c r="U11594">
        <v>0</v>
      </c>
      <c r="V11594">
        <v>0</v>
      </c>
      <c r="W11594">
        <v>0</v>
      </c>
      <c r="X11594">
        <v>0</v>
      </c>
      <c r="Y11594">
        <v>0</v>
      </c>
      <c r="Z11594">
        <v>168.3</v>
      </c>
      <c r="AA11594">
        <v>1</v>
      </c>
      <c r="AB11594">
        <v>0</v>
      </c>
      <c r="AC11594">
        <f t="shared" si="1621"/>
        <v>-0.49954577044525506</v>
      </c>
      <c r="AD11594">
        <f t="shared" si="1622"/>
        <v>0.60680622644467286</v>
      </c>
      <c r="AE11594">
        <f t="shared" si="1623"/>
        <v>0.377647420365885</v>
      </c>
      <c r="AF11594">
        <f t="shared" si="1624"/>
        <v>0.20596350597307916</v>
      </c>
      <c r="AG11594">
        <f t="shared" si="1625"/>
        <v>0</v>
      </c>
      <c r="AH11594">
        <f t="shared" si="1626"/>
        <v>0</v>
      </c>
      <c r="AI11594">
        <f t="shared" si="1627"/>
        <v>0</v>
      </c>
      <c r="AJ11594">
        <f t="shared" si="1628"/>
        <v>0</v>
      </c>
      <c r="AK11594">
        <f t="shared" si="1629"/>
        <v>1</v>
      </c>
    </row>
    <row r="11595" spans="1:37" x14ac:dyDescent="0.35">
      <c r="A11595">
        <v>1</v>
      </c>
      <c r="B11595">
        <v>1</v>
      </c>
      <c r="C11595">
        <v>0</v>
      </c>
      <c r="D11595">
        <v>1</v>
      </c>
      <c r="E11595">
        <v>0</v>
      </c>
      <c r="F11595">
        <v>0</v>
      </c>
      <c r="G11595">
        <v>0</v>
      </c>
      <c r="H11595">
        <v>1</v>
      </c>
      <c r="I11595">
        <v>0</v>
      </c>
      <c r="J11595">
        <v>0</v>
      </c>
      <c r="K11595">
        <v>0</v>
      </c>
      <c r="L11595">
        <v>1</v>
      </c>
      <c r="M11595">
        <v>1</v>
      </c>
      <c r="N11595">
        <v>0</v>
      </c>
      <c r="O11595">
        <v>0</v>
      </c>
      <c r="P11595">
        <v>0</v>
      </c>
      <c r="Q11595">
        <v>0</v>
      </c>
      <c r="R11595">
        <v>0</v>
      </c>
      <c r="S11595">
        <v>0</v>
      </c>
      <c r="T11595">
        <v>0</v>
      </c>
      <c r="U11595">
        <v>0</v>
      </c>
      <c r="V11595">
        <v>0</v>
      </c>
      <c r="W11595">
        <v>0</v>
      </c>
      <c r="X11595">
        <v>0</v>
      </c>
      <c r="Y11595">
        <v>0</v>
      </c>
      <c r="Z11595">
        <v>106</v>
      </c>
      <c r="AA11595">
        <v>0</v>
      </c>
      <c r="AB11595">
        <v>0</v>
      </c>
      <c r="AC11595">
        <f t="shared" si="1621"/>
        <v>-0.87657469854038084</v>
      </c>
      <c r="AD11595">
        <f t="shared" si="1622"/>
        <v>0.41620610423466459</v>
      </c>
      <c r="AE11595">
        <f t="shared" si="1623"/>
        <v>0.29388808803333577</v>
      </c>
      <c r="AF11595">
        <f t="shared" si="1624"/>
        <v>0.15112646198241314</v>
      </c>
      <c r="AG11595">
        <f t="shared" si="1625"/>
        <v>0</v>
      </c>
      <c r="AH11595">
        <f t="shared" si="1626"/>
        <v>0</v>
      </c>
      <c r="AI11595">
        <f t="shared" si="1627"/>
        <v>0</v>
      </c>
      <c r="AJ11595">
        <f t="shared" si="1628"/>
        <v>0</v>
      </c>
      <c r="AK11595">
        <f t="shared" si="1629"/>
        <v>1</v>
      </c>
    </row>
    <row r="11596" spans="1:37" x14ac:dyDescent="0.35">
      <c r="A11596">
        <v>1</v>
      </c>
      <c r="B11596">
        <v>1</v>
      </c>
      <c r="C11596">
        <v>0</v>
      </c>
      <c r="D11596">
        <v>1</v>
      </c>
      <c r="E11596">
        <v>0</v>
      </c>
      <c r="F11596">
        <v>0</v>
      </c>
      <c r="G11596">
        <v>0</v>
      </c>
      <c r="H11596">
        <v>0</v>
      </c>
      <c r="I11596">
        <v>0</v>
      </c>
      <c r="J11596">
        <v>0</v>
      </c>
      <c r="K11596">
        <v>0</v>
      </c>
      <c r="L11596">
        <v>4</v>
      </c>
      <c r="M11596">
        <v>1</v>
      </c>
      <c r="N11596">
        <v>0</v>
      </c>
      <c r="O11596">
        <v>0</v>
      </c>
      <c r="P11596">
        <v>0</v>
      </c>
      <c r="Q11596">
        <v>0</v>
      </c>
      <c r="R11596">
        <v>0</v>
      </c>
      <c r="S11596">
        <v>0</v>
      </c>
      <c r="T11596">
        <v>0</v>
      </c>
      <c r="U11596">
        <v>0</v>
      </c>
      <c r="V11596">
        <v>0</v>
      </c>
      <c r="W11596">
        <v>0</v>
      </c>
      <c r="X11596">
        <v>0</v>
      </c>
      <c r="Y11596">
        <v>0</v>
      </c>
      <c r="Z11596">
        <v>81</v>
      </c>
      <c r="AA11596">
        <v>0</v>
      </c>
      <c r="AB11596">
        <v>0</v>
      </c>
      <c r="AC11596">
        <f t="shared" si="1621"/>
        <v>-1.3335642337592215</v>
      </c>
      <c r="AD11596">
        <f t="shared" si="1622"/>
        <v>0.26353628045057376</v>
      </c>
      <c r="AE11596">
        <f t="shared" si="1623"/>
        <v>0.20857041030638029</v>
      </c>
      <c r="AF11596">
        <f t="shared" si="1624"/>
        <v>0.10158771651574594</v>
      </c>
      <c r="AG11596">
        <f t="shared" si="1625"/>
        <v>0</v>
      </c>
      <c r="AH11596">
        <f t="shared" si="1626"/>
        <v>0</v>
      </c>
      <c r="AI11596">
        <f t="shared" si="1627"/>
        <v>0</v>
      </c>
      <c r="AJ11596">
        <f t="shared" si="1628"/>
        <v>0</v>
      </c>
      <c r="AK11596">
        <f t="shared" si="1629"/>
        <v>1</v>
      </c>
    </row>
    <row r="11597" spans="1:37" x14ac:dyDescent="0.35">
      <c r="A11597">
        <v>1</v>
      </c>
      <c r="B11597">
        <v>2</v>
      </c>
      <c r="C11597">
        <v>0</v>
      </c>
      <c r="D11597">
        <v>7</v>
      </c>
      <c r="E11597">
        <v>0</v>
      </c>
      <c r="F11597">
        <v>0</v>
      </c>
      <c r="G11597">
        <v>0</v>
      </c>
      <c r="H11597">
        <v>1</v>
      </c>
      <c r="I11597">
        <v>0</v>
      </c>
      <c r="J11597">
        <v>0</v>
      </c>
      <c r="K11597">
        <v>0</v>
      </c>
      <c r="L11597">
        <v>59</v>
      </c>
      <c r="M11597">
        <v>0</v>
      </c>
      <c r="N11597">
        <v>0</v>
      </c>
      <c r="O11597">
        <v>1</v>
      </c>
      <c r="P11597">
        <v>0</v>
      </c>
      <c r="Q11597">
        <v>0</v>
      </c>
      <c r="R11597">
        <v>0</v>
      </c>
      <c r="S11597">
        <v>0</v>
      </c>
      <c r="T11597">
        <v>0</v>
      </c>
      <c r="U11597">
        <v>0</v>
      </c>
      <c r="V11597">
        <v>0</v>
      </c>
      <c r="W11597">
        <v>0</v>
      </c>
      <c r="X11597">
        <v>0</v>
      </c>
      <c r="Y11597">
        <v>0</v>
      </c>
      <c r="Z11597">
        <v>118.27</v>
      </c>
      <c r="AA11597">
        <v>1</v>
      </c>
      <c r="AB11597">
        <v>0</v>
      </c>
      <c r="AC11597">
        <f t="shared" si="1621"/>
        <v>-0.63804687859708631</v>
      </c>
      <c r="AD11597">
        <f t="shared" si="1622"/>
        <v>0.52832329654390953</v>
      </c>
      <c r="AE11597">
        <f t="shared" si="1623"/>
        <v>0.34568817850165545</v>
      </c>
      <c r="AF11597">
        <f t="shared" si="1624"/>
        <v>0.184215233201377</v>
      </c>
      <c r="AG11597">
        <f t="shared" si="1625"/>
        <v>0</v>
      </c>
      <c r="AH11597">
        <f t="shared" si="1626"/>
        <v>0</v>
      </c>
      <c r="AI11597">
        <f t="shared" si="1627"/>
        <v>0</v>
      </c>
      <c r="AJ11597">
        <f t="shared" si="1628"/>
        <v>0</v>
      </c>
      <c r="AK11597">
        <f t="shared" si="1629"/>
        <v>1</v>
      </c>
    </row>
    <row r="11598" spans="1:37" x14ac:dyDescent="0.35">
      <c r="A11598">
        <v>1</v>
      </c>
      <c r="B11598">
        <v>2</v>
      </c>
      <c r="C11598">
        <v>0</v>
      </c>
      <c r="D11598">
        <v>8</v>
      </c>
      <c r="E11598">
        <v>0</v>
      </c>
      <c r="F11598">
        <v>0</v>
      </c>
      <c r="G11598">
        <v>0</v>
      </c>
      <c r="H11598">
        <v>1</v>
      </c>
      <c r="I11598">
        <v>0</v>
      </c>
      <c r="J11598">
        <v>0</v>
      </c>
      <c r="K11598">
        <v>0</v>
      </c>
      <c r="L11598">
        <v>35</v>
      </c>
      <c r="M11598">
        <v>0</v>
      </c>
      <c r="N11598">
        <v>0</v>
      </c>
      <c r="O11598">
        <v>0</v>
      </c>
      <c r="P11598">
        <v>0</v>
      </c>
      <c r="Q11598">
        <v>0</v>
      </c>
      <c r="R11598">
        <v>0</v>
      </c>
      <c r="S11598">
        <v>0</v>
      </c>
      <c r="T11598">
        <v>0</v>
      </c>
      <c r="U11598">
        <v>0</v>
      </c>
      <c r="V11598">
        <v>0</v>
      </c>
      <c r="W11598">
        <v>1</v>
      </c>
      <c r="X11598">
        <v>0</v>
      </c>
      <c r="Y11598">
        <v>0</v>
      </c>
      <c r="Z11598">
        <v>114.98</v>
      </c>
      <c r="AA11598">
        <v>2</v>
      </c>
      <c r="AB11598">
        <v>0</v>
      </c>
      <c r="AC11598">
        <f t="shared" si="1621"/>
        <v>-3.6455079765212948</v>
      </c>
      <c r="AD11598">
        <f t="shared" si="1622"/>
        <v>2.6108144160624947E-2</v>
      </c>
      <c r="AE11598">
        <f t="shared" si="1623"/>
        <v>2.5443852394312572E-2</v>
      </c>
      <c r="AF11598">
        <f t="shared" si="1624"/>
        <v>1.1193134593699411E-2</v>
      </c>
      <c r="AG11598">
        <f t="shared" si="1625"/>
        <v>0</v>
      </c>
      <c r="AH11598">
        <f t="shared" si="1626"/>
        <v>0</v>
      </c>
      <c r="AI11598">
        <f t="shared" si="1627"/>
        <v>0</v>
      </c>
      <c r="AJ11598">
        <f t="shared" si="1628"/>
        <v>0</v>
      </c>
      <c r="AK11598">
        <f t="shared" si="1629"/>
        <v>1</v>
      </c>
    </row>
    <row r="11599" spans="1:37" x14ac:dyDescent="0.35">
      <c r="A11599">
        <v>1</v>
      </c>
      <c r="B11599">
        <v>2</v>
      </c>
      <c r="C11599">
        <v>0</v>
      </c>
      <c r="D11599">
        <v>1</v>
      </c>
      <c r="E11599">
        <v>1</v>
      </c>
      <c r="F11599">
        <v>0</v>
      </c>
      <c r="G11599">
        <v>0</v>
      </c>
      <c r="H11599">
        <v>0</v>
      </c>
      <c r="I11599">
        <v>1</v>
      </c>
      <c r="J11599">
        <v>0</v>
      </c>
      <c r="K11599">
        <v>0</v>
      </c>
      <c r="L11599">
        <v>1</v>
      </c>
      <c r="M11599">
        <v>0</v>
      </c>
      <c r="N11599">
        <v>0</v>
      </c>
      <c r="O11599">
        <v>0</v>
      </c>
      <c r="P11599">
        <v>0</v>
      </c>
      <c r="Q11599">
        <v>0</v>
      </c>
      <c r="R11599">
        <v>0</v>
      </c>
      <c r="S11599">
        <v>0</v>
      </c>
      <c r="T11599">
        <v>0</v>
      </c>
      <c r="U11599">
        <v>1</v>
      </c>
      <c r="V11599">
        <v>0</v>
      </c>
      <c r="W11599">
        <v>0</v>
      </c>
      <c r="X11599">
        <v>0</v>
      </c>
      <c r="Y11599">
        <v>0</v>
      </c>
      <c r="Z11599">
        <v>119</v>
      </c>
      <c r="AA11599">
        <v>1</v>
      </c>
      <c r="AB11599">
        <v>0</v>
      </c>
      <c r="AC11599">
        <f t="shared" si="1621"/>
        <v>-4.7363010465065862</v>
      </c>
      <c r="AD11599">
        <f t="shared" si="1622"/>
        <v>8.7710298872887334E-3</v>
      </c>
      <c r="AE11599">
        <f t="shared" si="1623"/>
        <v>8.6947678188862461E-3</v>
      </c>
      <c r="AF11599">
        <f t="shared" si="1624"/>
        <v>3.7926015777641747E-3</v>
      </c>
      <c r="AG11599">
        <f t="shared" si="1625"/>
        <v>0</v>
      </c>
      <c r="AH11599">
        <f t="shared" si="1626"/>
        <v>0</v>
      </c>
      <c r="AI11599">
        <f t="shared" si="1627"/>
        <v>0</v>
      </c>
      <c r="AJ11599">
        <f t="shared" si="1628"/>
        <v>0</v>
      </c>
      <c r="AK11599">
        <f t="shared" si="1629"/>
        <v>1</v>
      </c>
    </row>
    <row r="11600" spans="1:37" x14ac:dyDescent="0.35">
      <c r="A11600">
        <v>1</v>
      </c>
      <c r="B11600">
        <v>1</v>
      </c>
      <c r="C11600">
        <v>0</v>
      </c>
      <c r="D11600">
        <v>3</v>
      </c>
      <c r="E11600">
        <v>0</v>
      </c>
      <c r="F11600">
        <v>0</v>
      </c>
      <c r="G11600">
        <v>0</v>
      </c>
      <c r="H11600">
        <v>0</v>
      </c>
      <c r="I11600">
        <v>0</v>
      </c>
      <c r="J11600">
        <v>0</v>
      </c>
      <c r="K11600">
        <v>0</v>
      </c>
      <c r="L11600">
        <v>308</v>
      </c>
      <c r="M11600">
        <v>0</v>
      </c>
      <c r="N11600">
        <v>0</v>
      </c>
      <c r="O11600">
        <v>0</v>
      </c>
      <c r="P11600">
        <v>0</v>
      </c>
      <c r="Q11600">
        <v>0</v>
      </c>
      <c r="R11600">
        <v>0</v>
      </c>
      <c r="S11600">
        <v>0</v>
      </c>
      <c r="T11600">
        <v>0</v>
      </c>
      <c r="U11600">
        <v>0</v>
      </c>
      <c r="V11600">
        <v>1</v>
      </c>
      <c r="W11600">
        <v>0</v>
      </c>
      <c r="X11600">
        <v>0</v>
      </c>
      <c r="Y11600">
        <v>0</v>
      </c>
      <c r="Z11600">
        <v>78.3</v>
      </c>
      <c r="AA11600">
        <v>2</v>
      </c>
      <c r="AB11600">
        <v>1</v>
      </c>
      <c r="AC11600">
        <f t="shared" si="1621"/>
        <v>0.29794277014053527</v>
      </c>
      <c r="AD11600">
        <f t="shared" si="1622"/>
        <v>1.3470846922058657</v>
      </c>
      <c r="AE11600">
        <f t="shared" si="1623"/>
        <v>0.57393953302121026</v>
      </c>
      <c r="AF11600">
        <f t="shared" si="1624"/>
        <v>0.24113385996875772</v>
      </c>
      <c r="AG11600">
        <f t="shared" si="1625"/>
        <v>1</v>
      </c>
      <c r="AH11600">
        <f t="shared" si="1626"/>
        <v>1</v>
      </c>
      <c r="AI11600">
        <f t="shared" si="1627"/>
        <v>0</v>
      </c>
      <c r="AJ11600">
        <f t="shared" si="1628"/>
        <v>0</v>
      </c>
      <c r="AK11600">
        <f t="shared" si="1629"/>
        <v>0</v>
      </c>
    </row>
    <row r="11601" spans="1:37" x14ac:dyDescent="0.35">
      <c r="A11601">
        <v>1</v>
      </c>
      <c r="B11601">
        <v>2</v>
      </c>
      <c r="C11601">
        <v>0</v>
      </c>
      <c r="D11601">
        <v>7</v>
      </c>
      <c r="E11601">
        <v>0</v>
      </c>
      <c r="F11601">
        <v>0</v>
      </c>
      <c r="G11601">
        <v>0</v>
      </c>
      <c r="H11601">
        <v>0</v>
      </c>
      <c r="I11601">
        <v>0</v>
      </c>
      <c r="J11601">
        <v>0</v>
      </c>
      <c r="K11601">
        <v>0</v>
      </c>
      <c r="L11601">
        <v>138</v>
      </c>
      <c r="M11601">
        <v>0</v>
      </c>
      <c r="N11601">
        <v>0</v>
      </c>
      <c r="O11601">
        <v>0</v>
      </c>
      <c r="P11601">
        <v>1</v>
      </c>
      <c r="Q11601">
        <v>0</v>
      </c>
      <c r="R11601">
        <v>0</v>
      </c>
      <c r="S11601">
        <v>0</v>
      </c>
      <c r="T11601">
        <v>0</v>
      </c>
      <c r="U11601">
        <v>0</v>
      </c>
      <c r="V11601">
        <v>0</v>
      </c>
      <c r="W11601">
        <v>0</v>
      </c>
      <c r="X11601">
        <v>0</v>
      </c>
      <c r="Y11601">
        <v>0</v>
      </c>
      <c r="Z11601">
        <v>105.28</v>
      </c>
      <c r="AA11601">
        <v>1</v>
      </c>
      <c r="AB11601">
        <v>0</v>
      </c>
      <c r="AC11601">
        <f t="shared" ref="AC11601:AC11664" si="1630">SUMPRODUCT($A$14:$AA$14,A11601:AA11601)</f>
        <v>-0.2255177282296037</v>
      </c>
      <c r="AD11601">
        <f t="shared" ref="AD11601:AD11664" si="1631">EXP(AC11601)</f>
        <v>0.79810291137081224</v>
      </c>
      <c r="AE11601">
        <f t="shared" ref="AE11601:AE11664" si="1632">AD11601/(AD11601+1)</f>
        <v>0.44385830550842381</v>
      </c>
      <c r="AF11601">
        <f t="shared" ref="AF11601:AF11664" si="1633">-AB11601*LOG(AE11601)-(1-AB11601)*LOG(1-AE11601)</f>
        <v>0.25481454421670735</v>
      </c>
      <c r="AG11601">
        <f t="shared" ref="AG11601:AG11664" si="1634">IF(AE11601&gt;$AG$14,1,0)</f>
        <v>0</v>
      </c>
      <c r="AH11601">
        <f t="shared" ref="AH11601:AH11664" si="1635">IF(AND(AB11601=1,AG11601=1),1,0)</f>
        <v>0</v>
      </c>
      <c r="AI11601">
        <f t="shared" ref="AI11601:AI11664" si="1636">IF(AND(AB11601=0,AG11601=1),1,0)</f>
        <v>0</v>
      </c>
      <c r="AJ11601">
        <f t="shared" ref="AJ11601:AJ11664" si="1637">IF(AND(AB11601=1,AG11601=0),1,0)</f>
        <v>0</v>
      </c>
      <c r="AK11601">
        <f t="shared" ref="AK11601:AK11664" si="1638">IF(AND(AB11601=0,AG11601=0),1,0)</f>
        <v>1</v>
      </c>
    </row>
    <row r="11602" spans="1:37" x14ac:dyDescent="0.35">
      <c r="A11602">
        <v>1</v>
      </c>
      <c r="B11602">
        <v>1</v>
      </c>
      <c r="C11602">
        <v>0</v>
      </c>
      <c r="D11602">
        <v>3</v>
      </c>
      <c r="E11602">
        <v>0</v>
      </c>
      <c r="F11602">
        <v>0</v>
      </c>
      <c r="G11602">
        <v>0</v>
      </c>
      <c r="H11602">
        <v>0</v>
      </c>
      <c r="I11602">
        <v>0</v>
      </c>
      <c r="J11602">
        <v>0</v>
      </c>
      <c r="K11602">
        <v>0</v>
      </c>
      <c r="L11602">
        <v>1</v>
      </c>
      <c r="M11602">
        <v>1</v>
      </c>
      <c r="N11602">
        <v>0</v>
      </c>
      <c r="O11602">
        <v>0</v>
      </c>
      <c r="P11602">
        <v>0</v>
      </c>
      <c r="Q11602">
        <v>0</v>
      </c>
      <c r="R11602">
        <v>0</v>
      </c>
      <c r="S11602">
        <v>0</v>
      </c>
      <c r="T11602">
        <v>0</v>
      </c>
      <c r="U11602">
        <v>0</v>
      </c>
      <c r="V11602">
        <v>0</v>
      </c>
      <c r="W11602">
        <v>0</v>
      </c>
      <c r="X11602">
        <v>0</v>
      </c>
      <c r="Y11602">
        <v>0</v>
      </c>
      <c r="Z11602">
        <v>60</v>
      </c>
      <c r="AA11602">
        <v>0</v>
      </c>
      <c r="AB11602">
        <v>1</v>
      </c>
      <c r="AC11602">
        <f t="shared" si="1630"/>
        <v>-1.6469102856523061</v>
      </c>
      <c r="AD11602">
        <f t="shared" si="1631"/>
        <v>0.19264420561008055</v>
      </c>
      <c r="AE11602">
        <f t="shared" si="1632"/>
        <v>0.16152697066224883</v>
      </c>
      <c r="AF11602">
        <f t="shared" si="1633"/>
        <v>0.79175495177351041</v>
      </c>
      <c r="AG11602">
        <f t="shared" si="1634"/>
        <v>0</v>
      </c>
      <c r="AH11602">
        <f t="shared" si="1635"/>
        <v>0</v>
      </c>
      <c r="AI11602">
        <f t="shared" si="1636"/>
        <v>0</v>
      </c>
      <c r="AJ11602">
        <f t="shared" si="1637"/>
        <v>1</v>
      </c>
      <c r="AK11602">
        <f t="shared" si="1638"/>
        <v>0</v>
      </c>
    </row>
    <row r="11603" spans="1:37" x14ac:dyDescent="0.35">
      <c r="A11603">
        <v>1</v>
      </c>
      <c r="B11603">
        <v>2</v>
      </c>
      <c r="C11603">
        <v>0</v>
      </c>
      <c r="D11603">
        <v>3</v>
      </c>
      <c r="E11603">
        <v>0</v>
      </c>
      <c r="F11603">
        <v>0</v>
      </c>
      <c r="G11603">
        <v>0</v>
      </c>
      <c r="H11603">
        <v>0</v>
      </c>
      <c r="I11603">
        <v>0</v>
      </c>
      <c r="J11603">
        <v>0</v>
      </c>
      <c r="K11603">
        <v>0</v>
      </c>
      <c r="L11603">
        <v>68</v>
      </c>
      <c r="M11603">
        <v>0</v>
      </c>
      <c r="N11603">
        <v>0</v>
      </c>
      <c r="O11603">
        <v>0</v>
      </c>
      <c r="P11603">
        <v>0</v>
      </c>
      <c r="Q11603">
        <v>0</v>
      </c>
      <c r="R11603">
        <v>1</v>
      </c>
      <c r="S11603">
        <v>0</v>
      </c>
      <c r="T11603">
        <v>0</v>
      </c>
      <c r="U11603">
        <v>0</v>
      </c>
      <c r="V11603">
        <v>0</v>
      </c>
      <c r="W11603">
        <v>0</v>
      </c>
      <c r="X11603">
        <v>0</v>
      </c>
      <c r="Y11603">
        <v>0</v>
      </c>
      <c r="Z11603">
        <v>105.3</v>
      </c>
      <c r="AA11603">
        <v>1</v>
      </c>
      <c r="AB11603">
        <v>1</v>
      </c>
      <c r="AC11603">
        <f t="shared" si="1630"/>
        <v>-1.3824361997588319</v>
      </c>
      <c r="AD11603">
        <f t="shared" si="1631"/>
        <v>0.25096640341164012</v>
      </c>
      <c r="AE11603">
        <f t="shared" si="1632"/>
        <v>0.20061802037784837</v>
      </c>
      <c r="AF11603">
        <f t="shared" si="1633"/>
        <v>0.69763005935567302</v>
      </c>
      <c r="AG11603">
        <f t="shared" si="1634"/>
        <v>0</v>
      </c>
      <c r="AH11603">
        <f t="shared" si="1635"/>
        <v>0</v>
      </c>
      <c r="AI11603">
        <f t="shared" si="1636"/>
        <v>0</v>
      </c>
      <c r="AJ11603">
        <f t="shared" si="1637"/>
        <v>1</v>
      </c>
      <c r="AK11603">
        <f t="shared" si="1638"/>
        <v>0</v>
      </c>
    </row>
    <row r="11604" spans="1:37" x14ac:dyDescent="0.35">
      <c r="A11604">
        <v>1</v>
      </c>
      <c r="B11604">
        <v>3</v>
      </c>
      <c r="C11604">
        <v>0</v>
      </c>
      <c r="D11604">
        <v>3</v>
      </c>
      <c r="E11604">
        <v>0</v>
      </c>
      <c r="F11604">
        <v>0</v>
      </c>
      <c r="G11604">
        <v>0</v>
      </c>
      <c r="H11604">
        <v>1</v>
      </c>
      <c r="I11604">
        <v>0</v>
      </c>
      <c r="J11604">
        <v>0</v>
      </c>
      <c r="K11604">
        <v>0</v>
      </c>
      <c r="L11604">
        <v>70</v>
      </c>
      <c r="M11604">
        <v>0</v>
      </c>
      <c r="N11604">
        <v>0</v>
      </c>
      <c r="O11604">
        <v>1</v>
      </c>
      <c r="P11604">
        <v>0</v>
      </c>
      <c r="Q11604">
        <v>0</v>
      </c>
      <c r="R11604">
        <v>0</v>
      </c>
      <c r="S11604">
        <v>0</v>
      </c>
      <c r="T11604">
        <v>0</v>
      </c>
      <c r="U11604">
        <v>0</v>
      </c>
      <c r="V11604">
        <v>0</v>
      </c>
      <c r="W11604">
        <v>0</v>
      </c>
      <c r="X11604">
        <v>0</v>
      </c>
      <c r="Y11604">
        <v>0</v>
      </c>
      <c r="Z11604">
        <v>128.69999999999999</v>
      </c>
      <c r="AA11604">
        <v>2</v>
      </c>
      <c r="AB11604">
        <v>0</v>
      </c>
      <c r="AC11604">
        <f t="shared" si="1630"/>
        <v>-1.6060584785523697</v>
      </c>
      <c r="AD11604">
        <f t="shared" si="1631"/>
        <v>0.2006770301212723</v>
      </c>
      <c r="AE11604">
        <f t="shared" si="1632"/>
        <v>0.16713656136238675</v>
      </c>
      <c r="AF11604">
        <f t="shared" si="1633"/>
        <v>7.9426202324422351E-2</v>
      </c>
      <c r="AG11604">
        <f t="shared" si="1634"/>
        <v>0</v>
      </c>
      <c r="AH11604">
        <f t="shared" si="1635"/>
        <v>0</v>
      </c>
      <c r="AI11604">
        <f t="shared" si="1636"/>
        <v>0</v>
      </c>
      <c r="AJ11604">
        <f t="shared" si="1637"/>
        <v>0</v>
      </c>
      <c r="AK11604">
        <f t="shared" si="1638"/>
        <v>1</v>
      </c>
    </row>
    <row r="11605" spans="1:37" x14ac:dyDescent="0.35">
      <c r="A11605">
        <v>1</v>
      </c>
      <c r="B11605">
        <v>1</v>
      </c>
      <c r="C11605">
        <v>0</v>
      </c>
      <c r="D11605">
        <v>1</v>
      </c>
      <c r="E11605">
        <v>1</v>
      </c>
      <c r="F11605">
        <v>0</v>
      </c>
      <c r="G11605">
        <v>0</v>
      </c>
      <c r="H11605">
        <v>0</v>
      </c>
      <c r="I11605">
        <v>0</v>
      </c>
      <c r="J11605">
        <v>0</v>
      </c>
      <c r="K11605">
        <v>0</v>
      </c>
      <c r="L11605">
        <v>28</v>
      </c>
      <c r="M11605">
        <v>0</v>
      </c>
      <c r="N11605">
        <v>0</v>
      </c>
      <c r="O11605">
        <v>0</v>
      </c>
      <c r="P11605">
        <v>0</v>
      </c>
      <c r="Q11605">
        <v>0</v>
      </c>
      <c r="R11605">
        <v>1</v>
      </c>
      <c r="S11605">
        <v>0</v>
      </c>
      <c r="T11605">
        <v>0</v>
      </c>
      <c r="U11605">
        <v>0</v>
      </c>
      <c r="V11605">
        <v>0</v>
      </c>
      <c r="W11605">
        <v>0</v>
      </c>
      <c r="X11605">
        <v>0</v>
      </c>
      <c r="Y11605">
        <v>0</v>
      </c>
      <c r="Z11605">
        <v>67</v>
      </c>
      <c r="AA11605">
        <v>0</v>
      </c>
      <c r="AB11605">
        <v>0</v>
      </c>
      <c r="AC11605">
        <f t="shared" si="1630"/>
        <v>-3.4876970408515438</v>
      </c>
      <c r="AD11605">
        <f t="shared" si="1631"/>
        <v>3.0571195378476208E-2</v>
      </c>
      <c r="AE11605">
        <f t="shared" si="1632"/>
        <v>2.9664321606862852E-2</v>
      </c>
      <c r="AF11605">
        <f t="shared" si="1633"/>
        <v>1.3077999697922898E-2</v>
      </c>
      <c r="AG11605">
        <f t="shared" si="1634"/>
        <v>0</v>
      </c>
      <c r="AH11605">
        <f t="shared" si="1635"/>
        <v>0</v>
      </c>
      <c r="AI11605">
        <f t="shared" si="1636"/>
        <v>0</v>
      </c>
      <c r="AJ11605">
        <f t="shared" si="1637"/>
        <v>0</v>
      </c>
      <c r="AK11605">
        <f t="shared" si="1638"/>
        <v>1</v>
      </c>
    </row>
    <row r="11606" spans="1:37" x14ac:dyDescent="0.35">
      <c r="A11606">
        <v>1</v>
      </c>
      <c r="B11606">
        <v>2</v>
      </c>
      <c r="C11606">
        <v>0</v>
      </c>
      <c r="D11606">
        <v>4</v>
      </c>
      <c r="E11606">
        <v>0</v>
      </c>
      <c r="F11606">
        <v>0</v>
      </c>
      <c r="G11606">
        <v>0</v>
      </c>
      <c r="H11606">
        <v>0</v>
      </c>
      <c r="I11606">
        <v>0</v>
      </c>
      <c r="J11606">
        <v>0</v>
      </c>
      <c r="K11606">
        <v>0</v>
      </c>
      <c r="L11606">
        <v>1</v>
      </c>
      <c r="M11606">
        <v>1</v>
      </c>
      <c r="N11606">
        <v>0</v>
      </c>
      <c r="O11606">
        <v>0</v>
      </c>
      <c r="P11606">
        <v>0</v>
      </c>
      <c r="Q11606">
        <v>0</v>
      </c>
      <c r="R11606">
        <v>0</v>
      </c>
      <c r="S11606">
        <v>0</v>
      </c>
      <c r="T11606">
        <v>0</v>
      </c>
      <c r="U11606">
        <v>0</v>
      </c>
      <c r="V11606">
        <v>0</v>
      </c>
      <c r="W11606">
        <v>0</v>
      </c>
      <c r="X11606">
        <v>0</v>
      </c>
      <c r="Y11606">
        <v>0</v>
      </c>
      <c r="Z11606">
        <v>93</v>
      </c>
      <c r="AA11606">
        <v>2</v>
      </c>
      <c r="AB11606">
        <v>0</v>
      </c>
      <c r="AC11606">
        <f t="shared" si="1630"/>
        <v>-2.8731289666100368</v>
      </c>
      <c r="AD11606">
        <f t="shared" si="1631"/>
        <v>5.6521794795988643E-2</v>
      </c>
      <c r="AE11606">
        <f t="shared" si="1632"/>
        <v>5.3497992255713799E-2</v>
      </c>
      <c r="AF11606">
        <f t="shared" si="1633"/>
        <v>2.3878460462635843E-2</v>
      </c>
      <c r="AG11606">
        <f t="shared" si="1634"/>
        <v>0</v>
      </c>
      <c r="AH11606">
        <f t="shared" si="1635"/>
        <v>0</v>
      </c>
      <c r="AI11606">
        <f t="shared" si="1636"/>
        <v>0</v>
      </c>
      <c r="AJ11606">
        <f t="shared" si="1637"/>
        <v>0</v>
      </c>
      <c r="AK11606">
        <f t="shared" si="1638"/>
        <v>1</v>
      </c>
    </row>
    <row r="11607" spans="1:37" x14ac:dyDescent="0.35">
      <c r="A11607">
        <v>1</v>
      </c>
      <c r="B11607">
        <v>2</v>
      </c>
      <c r="C11607">
        <v>0</v>
      </c>
      <c r="D11607">
        <v>3</v>
      </c>
      <c r="E11607">
        <v>0</v>
      </c>
      <c r="F11607">
        <v>0</v>
      </c>
      <c r="G11607">
        <v>0</v>
      </c>
      <c r="H11607">
        <v>0</v>
      </c>
      <c r="I11607">
        <v>0</v>
      </c>
      <c r="J11607">
        <v>0</v>
      </c>
      <c r="K11607">
        <v>0</v>
      </c>
      <c r="L11607">
        <v>54</v>
      </c>
      <c r="M11607">
        <v>0</v>
      </c>
      <c r="N11607">
        <v>0</v>
      </c>
      <c r="O11607">
        <v>0</v>
      </c>
      <c r="P11607">
        <v>0</v>
      </c>
      <c r="Q11607">
        <v>0</v>
      </c>
      <c r="R11607">
        <v>0</v>
      </c>
      <c r="S11607">
        <v>0</v>
      </c>
      <c r="T11607">
        <v>0</v>
      </c>
      <c r="U11607">
        <v>0</v>
      </c>
      <c r="V11607">
        <v>1</v>
      </c>
      <c r="W11607">
        <v>0</v>
      </c>
      <c r="X11607">
        <v>0</v>
      </c>
      <c r="Y11607">
        <v>0</v>
      </c>
      <c r="Z11607">
        <v>88.2</v>
      </c>
      <c r="AA11607">
        <v>1</v>
      </c>
      <c r="AB11607">
        <v>1</v>
      </c>
      <c r="AC11607">
        <f t="shared" si="1630"/>
        <v>-1.6230116818181926</v>
      </c>
      <c r="AD11607">
        <f t="shared" si="1631"/>
        <v>0.19730358776252954</v>
      </c>
      <c r="AE11607">
        <f t="shared" si="1632"/>
        <v>0.16478994114704204</v>
      </c>
      <c r="AF11607">
        <f t="shared" si="1633"/>
        <v>0.7830693013625617</v>
      </c>
      <c r="AG11607">
        <f t="shared" si="1634"/>
        <v>0</v>
      </c>
      <c r="AH11607">
        <f t="shared" si="1635"/>
        <v>0</v>
      </c>
      <c r="AI11607">
        <f t="shared" si="1636"/>
        <v>0</v>
      </c>
      <c r="AJ11607">
        <f t="shared" si="1637"/>
        <v>1</v>
      </c>
      <c r="AK11607">
        <f t="shared" si="1638"/>
        <v>0</v>
      </c>
    </row>
    <row r="11608" spans="1:37" x14ac:dyDescent="0.35">
      <c r="A11608">
        <v>1</v>
      </c>
      <c r="B11608">
        <v>1</v>
      </c>
      <c r="C11608">
        <v>0</v>
      </c>
      <c r="D11608">
        <v>2</v>
      </c>
      <c r="E11608">
        <v>0</v>
      </c>
      <c r="F11608">
        <v>0</v>
      </c>
      <c r="G11608">
        <v>0</v>
      </c>
      <c r="H11608">
        <v>0</v>
      </c>
      <c r="I11608">
        <v>0</v>
      </c>
      <c r="J11608">
        <v>0</v>
      </c>
      <c r="K11608">
        <v>0</v>
      </c>
      <c r="L11608">
        <v>85</v>
      </c>
      <c r="M11608">
        <v>0</v>
      </c>
      <c r="N11608">
        <v>0</v>
      </c>
      <c r="O11608">
        <v>0</v>
      </c>
      <c r="P11608">
        <v>0</v>
      </c>
      <c r="Q11608">
        <v>0</v>
      </c>
      <c r="R11608">
        <v>1</v>
      </c>
      <c r="S11608">
        <v>0</v>
      </c>
      <c r="T11608">
        <v>0</v>
      </c>
      <c r="U11608">
        <v>0</v>
      </c>
      <c r="V11608">
        <v>0</v>
      </c>
      <c r="W11608">
        <v>0</v>
      </c>
      <c r="X11608">
        <v>0</v>
      </c>
      <c r="Y11608">
        <v>0</v>
      </c>
      <c r="Z11608">
        <v>99.9</v>
      </c>
      <c r="AA11608">
        <v>1</v>
      </c>
      <c r="AB11608">
        <v>0</v>
      </c>
      <c r="AC11608">
        <f t="shared" si="1630"/>
        <v>-1.5357009562425983</v>
      </c>
      <c r="AD11608">
        <f t="shared" si="1631"/>
        <v>0.21530471907661042</v>
      </c>
      <c r="AE11608">
        <f t="shared" si="1632"/>
        <v>0.17716109852695966</v>
      </c>
      <c r="AF11608">
        <f t="shared" si="1633"/>
        <v>8.4685184289289062E-2</v>
      </c>
      <c r="AG11608">
        <f t="shared" si="1634"/>
        <v>0</v>
      </c>
      <c r="AH11608">
        <f t="shared" si="1635"/>
        <v>0</v>
      </c>
      <c r="AI11608">
        <f t="shared" si="1636"/>
        <v>0</v>
      </c>
      <c r="AJ11608">
        <f t="shared" si="1637"/>
        <v>0</v>
      </c>
      <c r="AK11608">
        <f t="shared" si="1638"/>
        <v>1</v>
      </c>
    </row>
    <row r="11609" spans="1:37" x14ac:dyDescent="0.35">
      <c r="A11609">
        <v>1</v>
      </c>
      <c r="B11609">
        <v>2</v>
      </c>
      <c r="C11609">
        <v>0</v>
      </c>
      <c r="D11609">
        <v>4</v>
      </c>
      <c r="E11609">
        <v>0</v>
      </c>
      <c r="F11609">
        <v>0</v>
      </c>
      <c r="G11609">
        <v>0</v>
      </c>
      <c r="H11609">
        <v>0</v>
      </c>
      <c r="I11609">
        <v>0</v>
      </c>
      <c r="J11609">
        <v>0</v>
      </c>
      <c r="K11609">
        <v>0</v>
      </c>
      <c r="L11609">
        <v>28</v>
      </c>
      <c r="M11609">
        <v>0</v>
      </c>
      <c r="N11609">
        <v>0</v>
      </c>
      <c r="O11609">
        <v>0</v>
      </c>
      <c r="P11609">
        <v>0</v>
      </c>
      <c r="Q11609">
        <v>0</v>
      </c>
      <c r="R11609">
        <v>0</v>
      </c>
      <c r="S11609">
        <v>0</v>
      </c>
      <c r="T11609">
        <v>1</v>
      </c>
      <c r="U11609">
        <v>0</v>
      </c>
      <c r="V11609">
        <v>0</v>
      </c>
      <c r="W11609">
        <v>0</v>
      </c>
      <c r="X11609">
        <v>0</v>
      </c>
      <c r="Y11609">
        <v>0</v>
      </c>
      <c r="Z11609">
        <v>96.36</v>
      </c>
      <c r="AA11609">
        <v>1</v>
      </c>
      <c r="AB11609">
        <v>0</v>
      </c>
      <c r="AC11609">
        <f t="shared" si="1630"/>
        <v>-2.5616728703368681</v>
      </c>
      <c r="AD11609">
        <f t="shared" si="1631"/>
        <v>7.7175527744291941E-2</v>
      </c>
      <c r="AE11609">
        <f t="shared" si="1632"/>
        <v>7.1646194846168507E-2</v>
      </c>
      <c r="AF11609">
        <f t="shared" si="1633"/>
        <v>3.2286478153562136E-2</v>
      </c>
      <c r="AG11609">
        <f t="shared" si="1634"/>
        <v>0</v>
      </c>
      <c r="AH11609">
        <f t="shared" si="1635"/>
        <v>0</v>
      </c>
      <c r="AI11609">
        <f t="shared" si="1636"/>
        <v>0</v>
      </c>
      <c r="AJ11609">
        <f t="shared" si="1637"/>
        <v>0</v>
      </c>
      <c r="AK11609">
        <f t="shared" si="1638"/>
        <v>1</v>
      </c>
    </row>
    <row r="11610" spans="1:37" x14ac:dyDescent="0.35">
      <c r="A11610">
        <v>1</v>
      </c>
      <c r="B11610">
        <v>2</v>
      </c>
      <c r="C11610">
        <v>0</v>
      </c>
      <c r="D11610">
        <v>4</v>
      </c>
      <c r="E11610">
        <v>0</v>
      </c>
      <c r="F11610">
        <v>0</v>
      </c>
      <c r="G11610">
        <v>0</v>
      </c>
      <c r="H11610">
        <v>0</v>
      </c>
      <c r="I11610">
        <v>0</v>
      </c>
      <c r="J11610">
        <v>0</v>
      </c>
      <c r="K11610">
        <v>0</v>
      </c>
      <c r="L11610">
        <v>113</v>
      </c>
      <c r="M11610">
        <v>0</v>
      </c>
      <c r="N11610">
        <v>1</v>
      </c>
      <c r="O11610">
        <v>0</v>
      </c>
      <c r="P11610">
        <v>0</v>
      </c>
      <c r="Q11610">
        <v>0</v>
      </c>
      <c r="R11610">
        <v>0</v>
      </c>
      <c r="S11610">
        <v>0</v>
      </c>
      <c r="T11610">
        <v>0</v>
      </c>
      <c r="U11610">
        <v>0</v>
      </c>
      <c r="V11610">
        <v>0</v>
      </c>
      <c r="W11610">
        <v>0</v>
      </c>
      <c r="X11610">
        <v>0</v>
      </c>
      <c r="Y11610">
        <v>0</v>
      </c>
      <c r="Z11610">
        <v>55.63</v>
      </c>
      <c r="AA11610">
        <v>0</v>
      </c>
      <c r="AB11610">
        <v>0</v>
      </c>
      <c r="AC11610">
        <f t="shared" si="1630"/>
        <v>-0.23861664251717074</v>
      </c>
      <c r="AD11610">
        <f t="shared" si="1631"/>
        <v>0.78771680162774182</v>
      </c>
      <c r="AE11610">
        <f t="shared" si="1632"/>
        <v>0.44062728554685754</v>
      </c>
      <c r="AF11610">
        <f t="shared" si="1633"/>
        <v>0.25229872182477925</v>
      </c>
      <c r="AG11610">
        <f t="shared" si="1634"/>
        <v>0</v>
      </c>
      <c r="AH11610">
        <f t="shared" si="1635"/>
        <v>0</v>
      </c>
      <c r="AI11610">
        <f t="shared" si="1636"/>
        <v>0</v>
      </c>
      <c r="AJ11610">
        <f t="shared" si="1637"/>
        <v>0</v>
      </c>
      <c r="AK11610">
        <f t="shared" si="1638"/>
        <v>1</v>
      </c>
    </row>
    <row r="11611" spans="1:37" x14ac:dyDescent="0.35">
      <c r="A11611">
        <v>1</v>
      </c>
      <c r="B11611">
        <v>2</v>
      </c>
      <c r="C11611">
        <v>0</v>
      </c>
      <c r="D11611">
        <v>4</v>
      </c>
      <c r="E11611">
        <v>0</v>
      </c>
      <c r="F11611">
        <v>0</v>
      </c>
      <c r="G11611">
        <v>0</v>
      </c>
      <c r="H11611">
        <v>0</v>
      </c>
      <c r="I11611">
        <v>0</v>
      </c>
      <c r="J11611">
        <v>0</v>
      </c>
      <c r="K11611">
        <v>0</v>
      </c>
      <c r="L11611">
        <v>49</v>
      </c>
      <c r="M11611">
        <v>0</v>
      </c>
      <c r="N11611">
        <v>0</v>
      </c>
      <c r="O11611">
        <v>0</v>
      </c>
      <c r="P11611">
        <v>0</v>
      </c>
      <c r="Q11611">
        <v>0</v>
      </c>
      <c r="R11611">
        <v>0</v>
      </c>
      <c r="S11611">
        <v>0</v>
      </c>
      <c r="T11611">
        <v>0</v>
      </c>
      <c r="U11611">
        <v>0</v>
      </c>
      <c r="V11611">
        <v>0</v>
      </c>
      <c r="W11611">
        <v>1</v>
      </c>
      <c r="X11611">
        <v>0</v>
      </c>
      <c r="Y11611">
        <v>0</v>
      </c>
      <c r="Z11611">
        <v>71</v>
      </c>
      <c r="AA11611">
        <v>0</v>
      </c>
      <c r="AB11611">
        <v>0</v>
      </c>
      <c r="AC11611">
        <f t="shared" si="1630"/>
        <v>-2.5500737639215245</v>
      </c>
      <c r="AD11611">
        <f t="shared" si="1631"/>
        <v>7.8075906603690223E-2</v>
      </c>
      <c r="AE11611">
        <f t="shared" si="1632"/>
        <v>7.2421529991942929E-2</v>
      </c>
      <c r="AF11611">
        <f t="shared" si="1633"/>
        <v>3.2649340311336608E-2</v>
      </c>
      <c r="AG11611">
        <f t="shared" si="1634"/>
        <v>0</v>
      </c>
      <c r="AH11611">
        <f t="shared" si="1635"/>
        <v>0</v>
      </c>
      <c r="AI11611">
        <f t="shared" si="1636"/>
        <v>0</v>
      </c>
      <c r="AJ11611">
        <f t="shared" si="1637"/>
        <v>0</v>
      </c>
      <c r="AK11611">
        <f t="shared" si="1638"/>
        <v>1</v>
      </c>
    </row>
    <row r="11612" spans="1:37" x14ac:dyDescent="0.35">
      <c r="A11612">
        <v>1</v>
      </c>
      <c r="B11612">
        <v>2</v>
      </c>
      <c r="C11612">
        <v>0</v>
      </c>
      <c r="D11612">
        <v>2</v>
      </c>
      <c r="E11612">
        <v>0</v>
      </c>
      <c r="F11612">
        <v>0</v>
      </c>
      <c r="G11612">
        <v>0</v>
      </c>
      <c r="H11612">
        <v>0</v>
      </c>
      <c r="I11612">
        <v>0</v>
      </c>
      <c r="J11612">
        <v>0</v>
      </c>
      <c r="K11612">
        <v>0</v>
      </c>
      <c r="L11612">
        <v>56</v>
      </c>
      <c r="M11612">
        <v>0</v>
      </c>
      <c r="N11612">
        <v>0</v>
      </c>
      <c r="O11612">
        <v>0</v>
      </c>
      <c r="P11612">
        <v>0</v>
      </c>
      <c r="Q11612">
        <v>0</v>
      </c>
      <c r="R11612">
        <v>0</v>
      </c>
      <c r="S11612">
        <v>0</v>
      </c>
      <c r="T11612">
        <v>1</v>
      </c>
      <c r="U11612">
        <v>0</v>
      </c>
      <c r="V11612">
        <v>0</v>
      </c>
      <c r="W11612">
        <v>0</v>
      </c>
      <c r="X11612">
        <v>0</v>
      </c>
      <c r="Y11612">
        <v>0</v>
      </c>
      <c r="Z11612">
        <v>82</v>
      </c>
      <c r="AA11612">
        <v>0</v>
      </c>
      <c r="AB11612">
        <v>0</v>
      </c>
      <c r="AC11612">
        <f t="shared" si="1630"/>
        <v>-1.5920090706244845</v>
      </c>
      <c r="AD11612">
        <f t="shared" si="1631"/>
        <v>0.20351632206169737</v>
      </c>
      <c r="AE11612">
        <f t="shared" si="1632"/>
        <v>0.16910142249924906</v>
      </c>
      <c r="AF11612">
        <f t="shared" si="1633"/>
        <v>8.0451984543130781E-2</v>
      </c>
      <c r="AG11612">
        <f t="shared" si="1634"/>
        <v>0</v>
      </c>
      <c r="AH11612">
        <f t="shared" si="1635"/>
        <v>0</v>
      </c>
      <c r="AI11612">
        <f t="shared" si="1636"/>
        <v>0</v>
      </c>
      <c r="AJ11612">
        <f t="shared" si="1637"/>
        <v>0</v>
      </c>
      <c r="AK11612">
        <f t="shared" si="1638"/>
        <v>1</v>
      </c>
    </row>
    <row r="11613" spans="1:37" x14ac:dyDescent="0.35">
      <c r="A11613">
        <v>1</v>
      </c>
      <c r="B11613">
        <v>3</v>
      </c>
      <c r="C11613">
        <v>0</v>
      </c>
      <c r="D11613">
        <v>4</v>
      </c>
      <c r="E11613">
        <v>0</v>
      </c>
      <c r="F11613">
        <v>0</v>
      </c>
      <c r="G11613">
        <v>0</v>
      </c>
      <c r="H11613">
        <v>1</v>
      </c>
      <c r="I11613">
        <v>0</v>
      </c>
      <c r="J11613">
        <v>0</v>
      </c>
      <c r="K11613">
        <v>0</v>
      </c>
      <c r="L11613">
        <v>26</v>
      </c>
      <c r="M11613">
        <v>0</v>
      </c>
      <c r="N11613">
        <v>0</v>
      </c>
      <c r="O11613">
        <v>0</v>
      </c>
      <c r="P11613">
        <v>0</v>
      </c>
      <c r="Q11613">
        <v>0</v>
      </c>
      <c r="R11613">
        <v>0</v>
      </c>
      <c r="S11613">
        <v>0</v>
      </c>
      <c r="T11613">
        <v>0</v>
      </c>
      <c r="U11613">
        <v>1</v>
      </c>
      <c r="V11613">
        <v>0</v>
      </c>
      <c r="W11613">
        <v>0</v>
      </c>
      <c r="X11613">
        <v>0</v>
      </c>
      <c r="Y11613">
        <v>0</v>
      </c>
      <c r="Z11613">
        <v>108</v>
      </c>
      <c r="AA11613">
        <v>0</v>
      </c>
      <c r="AB11613">
        <v>0</v>
      </c>
      <c r="AC11613">
        <f t="shared" si="1630"/>
        <v>-0.78881599939562719</v>
      </c>
      <c r="AD11613">
        <f t="shared" si="1631"/>
        <v>0.45438246603269677</v>
      </c>
      <c r="AE11613">
        <f t="shared" si="1632"/>
        <v>0.31242295382738861</v>
      </c>
      <c r="AF11613">
        <f t="shared" si="1633"/>
        <v>0.16267863007539779</v>
      </c>
      <c r="AG11613">
        <f t="shared" si="1634"/>
        <v>0</v>
      </c>
      <c r="AH11613">
        <f t="shared" si="1635"/>
        <v>0</v>
      </c>
      <c r="AI11613">
        <f t="shared" si="1636"/>
        <v>0</v>
      </c>
      <c r="AJ11613">
        <f t="shared" si="1637"/>
        <v>0</v>
      </c>
      <c r="AK11613">
        <f t="shared" si="1638"/>
        <v>1</v>
      </c>
    </row>
    <row r="11614" spans="1:37" x14ac:dyDescent="0.35">
      <c r="A11614">
        <v>1</v>
      </c>
      <c r="B11614">
        <v>2</v>
      </c>
      <c r="C11614">
        <v>0</v>
      </c>
      <c r="D11614">
        <v>2</v>
      </c>
      <c r="E11614">
        <v>0</v>
      </c>
      <c r="F11614">
        <v>0</v>
      </c>
      <c r="G11614">
        <v>0</v>
      </c>
      <c r="H11614">
        <v>0</v>
      </c>
      <c r="I11614">
        <v>0</v>
      </c>
      <c r="J11614">
        <v>0</v>
      </c>
      <c r="K11614">
        <v>0</v>
      </c>
      <c r="L11614">
        <v>263</v>
      </c>
      <c r="M11614">
        <v>0</v>
      </c>
      <c r="N11614">
        <v>0</v>
      </c>
      <c r="O11614">
        <v>0</v>
      </c>
      <c r="P11614">
        <v>0</v>
      </c>
      <c r="Q11614">
        <v>0</v>
      </c>
      <c r="R11614">
        <v>0</v>
      </c>
      <c r="S11614">
        <v>0</v>
      </c>
      <c r="T11614">
        <v>0</v>
      </c>
      <c r="U11614">
        <v>1</v>
      </c>
      <c r="V11614">
        <v>0</v>
      </c>
      <c r="W11614">
        <v>0</v>
      </c>
      <c r="X11614">
        <v>0</v>
      </c>
      <c r="Y11614">
        <v>0</v>
      </c>
      <c r="Z11614">
        <v>110</v>
      </c>
      <c r="AA11614">
        <v>0</v>
      </c>
      <c r="AB11614">
        <v>1</v>
      </c>
      <c r="AC11614">
        <f t="shared" si="1630"/>
        <v>2.1502696968658679</v>
      </c>
      <c r="AD11614">
        <f t="shared" si="1631"/>
        <v>8.5871740188254471</v>
      </c>
      <c r="AE11614">
        <f t="shared" si="1632"/>
        <v>0.89569397634418735</v>
      </c>
      <c r="AF11614">
        <f t="shared" si="1633"/>
        <v>4.7840346461295931E-2</v>
      </c>
      <c r="AG11614">
        <f t="shared" si="1634"/>
        <v>1</v>
      </c>
      <c r="AH11614">
        <f t="shared" si="1635"/>
        <v>1</v>
      </c>
      <c r="AI11614">
        <f t="shared" si="1636"/>
        <v>0</v>
      </c>
      <c r="AJ11614">
        <f t="shared" si="1637"/>
        <v>0</v>
      </c>
      <c r="AK11614">
        <f t="shared" si="1638"/>
        <v>0</v>
      </c>
    </row>
    <row r="11615" spans="1:37" x14ac:dyDescent="0.35">
      <c r="A11615">
        <v>1</v>
      </c>
      <c r="B11615">
        <v>2</v>
      </c>
      <c r="C11615">
        <v>0</v>
      </c>
      <c r="D11615">
        <v>4</v>
      </c>
      <c r="E11615">
        <v>0</v>
      </c>
      <c r="F11615">
        <v>0</v>
      </c>
      <c r="G11615">
        <v>0</v>
      </c>
      <c r="H11615">
        <v>1</v>
      </c>
      <c r="I11615">
        <v>0</v>
      </c>
      <c r="J11615">
        <v>0</v>
      </c>
      <c r="K11615">
        <v>0</v>
      </c>
      <c r="L11615">
        <v>63</v>
      </c>
      <c r="M11615">
        <v>0</v>
      </c>
      <c r="N11615">
        <v>0</v>
      </c>
      <c r="O11615">
        <v>1</v>
      </c>
      <c r="P11615">
        <v>0</v>
      </c>
      <c r="Q11615">
        <v>0</v>
      </c>
      <c r="R11615">
        <v>0</v>
      </c>
      <c r="S11615">
        <v>0</v>
      </c>
      <c r="T11615">
        <v>0</v>
      </c>
      <c r="U11615">
        <v>0</v>
      </c>
      <c r="V11615">
        <v>0</v>
      </c>
      <c r="W11615">
        <v>0</v>
      </c>
      <c r="X11615">
        <v>0</v>
      </c>
      <c r="Y11615">
        <v>0</v>
      </c>
      <c r="Z11615">
        <v>144.5</v>
      </c>
      <c r="AA11615">
        <v>2</v>
      </c>
      <c r="AB11615">
        <v>1</v>
      </c>
      <c r="AC11615">
        <f t="shared" si="1630"/>
        <v>-1.4073170344465931</v>
      </c>
      <c r="AD11615">
        <f t="shared" si="1631"/>
        <v>0.24479919066741476</v>
      </c>
      <c r="AE11615">
        <f t="shared" si="1632"/>
        <v>0.19665757537660561</v>
      </c>
      <c r="AF11615">
        <f t="shared" si="1633"/>
        <v>0.70628931962854435</v>
      </c>
      <c r="AG11615">
        <f t="shared" si="1634"/>
        <v>0</v>
      </c>
      <c r="AH11615">
        <f t="shared" si="1635"/>
        <v>0</v>
      </c>
      <c r="AI11615">
        <f t="shared" si="1636"/>
        <v>0</v>
      </c>
      <c r="AJ11615">
        <f t="shared" si="1637"/>
        <v>1</v>
      </c>
      <c r="AK11615">
        <f t="shared" si="1638"/>
        <v>0</v>
      </c>
    </row>
    <row r="11616" spans="1:37" x14ac:dyDescent="0.35">
      <c r="A11616">
        <v>1</v>
      </c>
      <c r="B11616">
        <v>2</v>
      </c>
      <c r="C11616">
        <v>2</v>
      </c>
      <c r="D11616">
        <v>2</v>
      </c>
      <c r="E11616">
        <v>0</v>
      </c>
      <c r="F11616">
        <v>0</v>
      </c>
      <c r="G11616">
        <v>0</v>
      </c>
      <c r="H11616">
        <v>0</v>
      </c>
      <c r="I11616">
        <v>0</v>
      </c>
      <c r="J11616">
        <v>1</v>
      </c>
      <c r="K11616">
        <v>0</v>
      </c>
      <c r="L11616">
        <v>33</v>
      </c>
      <c r="M11616">
        <v>0</v>
      </c>
      <c r="N11616">
        <v>0</v>
      </c>
      <c r="O11616">
        <v>0</v>
      </c>
      <c r="P11616">
        <v>0</v>
      </c>
      <c r="Q11616">
        <v>0</v>
      </c>
      <c r="R11616">
        <v>0</v>
      </c>
      <c r="S11616">
        <v>0</v>
      </c>
      <c r="T11616">
        <v>0</v>
      </c>
      <c r="U11616">
        <v>1</v>
      </c>
      <c r="V11616">
        <v>0</v>
      </c>
      <c r="W11616">
        <v>0</v>
      </c>
      <c r="X11616">
        <v>0</v>
      </c>
      <c r="Y11616">
        <v>0</v>
      </c>
      <c r="Z11616">
        <v>216</v>
      </c>
      <c r="AA11616">
        <v>0</v>
      </c>
      <c r="AB11616">
        <v>1</v>
      </c>
      <c r="AC11616">
        <f t="shared" si="1630"/>
        <v>0.87208145244852808</v>
      </c>
      <c r="AD11616">
        <f t="shared" si="1631"/>
        <v>2.3918842691332243</v>
      </c>
      <c r="AE11616">
        <f t="shared" si="1632"/>
        <v>0.70517862030253053</v>
      </c>
      <c r="AF11616">
        <f t="shared" si="1633"/>
        <v>0.15170086316991854</v>
      </c>
      <c r="AG11616">
        <f t="shared" si="1634"/>
        <v>1</v>
      </c>
      <c r="AH11616">
        <f t="shared" si="1635"/>
        <v>1</v>
      </c>
      <c r="AI11616">
        <f t="shared" si="1636"/>
        <v>0</v>
      </c>
      <c r="AJ11616">
        <f t="shared" si="1637"/>
        <v>0</v>
      </c>
      <c r="AK11616">
        <f t="shared" si="1638"/>
        <v>0</v>
      </c>
    </row>
    <row r="11617" spans="1:37" x14ac:dyDescent="0.35">
      <c r="A11617">
        <v>1</v>
      </c>
      <c r="B11617">
        <v>1</v>
      </c>
      <c r="C11617">
        <v>0</v>
      </c>
      <c r="D11617">
        <v>3</v>
      </c>
      <c r="E11617">
        <v>0</v>
      </c>
      <c r="F11617">
        <v>0</v>
      </c>
      <c r="G11617">
        <v>0</v>
      </c>
      <c r="H11617">
        <v>0</v>
      </c>
      <c r="I11617">
        <v>0</v>
      </c>
      <c r="J11617">
        <v>0</v>
      </c>
      <c r="K11617">
        <v>0</v>
      </c>
      <c r="L11617">
        <v>4</v>
      </c>
      <c r="M11617">
        <v>1</v>
      </c>
      <c r="N11617">
        <v>0</v>
      </c>
      <c r="O11617">
        <v>0</v>
      </c>
      <c r="P11617">
        <v>0</v>
      </c>
      <c r="Q11617">
        <v>0</v>
      </c>
      <c r="R11617">
        <v>0</v>
      </c>
      <c r="S11617">
        <v>0</v>
      </c>
      <c r="T11617">
        <v>0</v>
      </c>
      <c r="U11617">
        <v>0</v>
      </c>
      <c r="V11617">
        <v>0</v>
      </c>
      <c r="W11617">
        <v>0</v>
      </c>
      <c r="X11617">
        <v>1</v>
      </c>
      <c r="Y11617">
        <v>0</v>
      </c>
      <c r="Z11617">
        <v>0</v>
      </c>
      <c r="AA11617">
        <v>1</v>
      </c>
      <c r="AB11617">
        <v>0</v>
      </c>
      <c r="AC11617">
        <f t="shared" si="1630"/>
        <v>-6.5015067548514605</v>
      </c>
      <c r="AD11617">
        <f t="shared" si="1631"/>
        <v>1.5011755844594936E-3</v>
      </c>
      <c r="AE11617">
        <f t="shared" si="1632"/>
        <v>1.4989254341947551E-3</v>
      </c>
      <c r="AF11617">
        <f t="shared" si="1633"/>
        <v>6.5146341446183976E-4</v>
      </c>
      <c r="AG11617">
        <f t="shared" si="1634"/>
        <v>0</v>
      </c>
      <c r="AH11617">
        <f t="shared" si="1635"/>
        <v>0</v>
      </c>
      <c r="AI11617">
        <f t="shared" si="1636"/>
        <v>0</v>
      </c>
      <c r="AJ11617">
        <f t="shared" si="1637"/>
        <v>0</v>
      </c>
      <c r="AK11617">
        <f t="shared" si="1638"/>
        <v>1</v>
      </c>
    </row>
    <row r="11618" spans="1:37" x14ac:dyDescent="0.35">
      <c r="A11618">
        <v>1</v>
      </c>
      <c r="B11618">
        <v>2</v>
      </c>
      <c r="C11618">
        <v>0</v>
      </c>
      <c r="D11618">
        <v>4</v>
      </c>
      <c r="E11618">
        <v>0</v>
      </c>
      <c r="F11618">
        <v>0</v>
      </c>
      <c r="G11618">
        <v>0</v>
      </c>
      <c r="H11618">
        <v>1</v>
      </c>
      <c r="I11618">
        <v>0</v>
      </c>
      <c r="J11618">
        <v>0</v>
      </c>
      <c r="K11618">
        <v>0</v>
      </c>
      <c r="L11618">
        <v>26</v>
      </c>
      <c r="M11618">
        <v>0</v>
      </c>
      <c r="N11618">
        <v>0</v>
      </c>
      <c r="O11618">
        <v>1</v>
      </c>
      <c r="P11618">
        <v>0</v>
      </c>
      <c r="Q11618">
        <v>0</v>
      </c>
      <c r="R11618">
        <v>0</v>
      </c>
      <c r="S11618">
        <v>0</v>
      </c>
      <c r="T11618">
        <v>0</v>
      </c>
      <c r="U11618">
        <v>0</v>
      </c>
      <c r="V11618">
        <v>0</v>
      </c>
      <c r="W11618">
        <v>0</v>
      </c>
      <c r="X11618">
        <v>0</v>
      </c>
      <c r="Y11618">
        <v>0</v>
      </c>
      <c r="Z11618">
        <v>123.5</v>
      </c>
      <c r="AA11618">
        <v>1</v>
      </c>
      <c r="AB11618">
        <v>0</v>
      </c>
      <c r="AC11618">
        <f t="shared" si="1630"/>
        <v>-1.2629398485331071</v>
      </c>
      <c r="AD11618">
        <f t="shared" si="1631"/>
        <v>0.28282135119540525</v>
      </c>
      <c r="AE11618">
        <f t="shared" si="1632"/>
        <v>0.22046822882380027</v>
      </c>
      <c r="AF11618">
        <f t="shared" si="1633"/>
        <v>0.10816617968575966</v>
      </c>
      <c r="AG11618">
        <f t="shared" si="1634"/>
        <v>0</v>
      </c>
      <c r="AH11618">
        <f t="shared" si="1635"/>
        <v>0</v>
      </c>
      <c r="AI11618">
        <f t="shared" si="1636"/>
        <v>0</v>
      </c>
      <c r="AJ11618">
        <f t="shared" si="1637"/>
        <v>0</v>
      </c>
      <c r="AK11618">
        <f t="shared" si="1638"/>
        <v>1</v>
      </c>
    </row>
    <row r="11619" spans="1:37" x14ac:dyDescent="0.35">
      <c r="A11619">
        <v>1</v>
      </c>
      <c r="B11619">
        <v>2</v>
      </c>
      <c r="C11619">
        <v>0</v>
      </c>
      <c r="D11619">
        <v>2</v>
      </c>
      <c r="E11619">
        <v>0</v>
      </c>
      <c r="F11619">
        <v>0</v>
      </c>
      <c r="G11619">
        <v>0</v>
      </c>
      <c r="H11619">
        <v>0</v>
      </c>
      <c r="I11619">
        <v>0</v>
      </c>
      <c r="J11619">
        <v>0</v>
      </c>
      <c r="K11619">
        <v>0</v>
      </c>
      <c r="L11619">
        <v>122</v>
      </c>
      <c r="M11619">
        <v>0</v>
      </c>
      <c r="N11619">
        <v>0</v>
      </c>
      <c r="O11619">
        <v>0</v>
      </c>
      <c r="P11619">
        <v>1</v>
      </c>
      <c r="Q11619">
        <v>0</v>
      </c>
      <c r="R11619">
        <v>0</v>
      </c>
      <c r="S11619">
        <v>0</v>
      </c>
      <c r="T11619">
        <v>0</v>
      </c>
      <c r="U11619">
        <v>0</v>
      </c>
      <c r="V11619">
        <v>0</v>
      </c>
      <c r="W11619">
        <v>0</v>
      </c>
      <c r="X11619">
        <v>0</v>
      </c>
      <c r="Y11619">
        <v>0</v>
      </c>
      <c r="Z11619">
        <v>114.3</v>
      </c>
      <c r="AA11619">
        <v>0</v>
      </c>
      <c r="AB11619">
        <v>1</v>
      </c>
      <c r="AC11619">
        <f t="shared" si="1630"/>
        <v>0.3789277158830715</v>
      </c>
      <c r="AD11619">
        <f t="shared" si="1631"/>
        <v>1.4607174452566078</v>
      </c>
      <c r="AE11619">
        <f t="shared" si="1632"/>
        <v>0.5936144550331669</v>
      </c>
      <c r="AF11619">
        <f t="shared" si="1633"/>
        <v>0.22649553214832646</v>
      </c>
      <c r="AG11619">
        <f t="shared" si="1634"/>
        <v>1</v>
      </c>
      <c r="AH11619">
        <f t="shared" si="1635"/>
        <v>1</v>
      </c>
      <c r="AI11619">
        <f t="shared" si="1636"/>
        <v>0</v>
      </c>
      <c r="AJ11619">
        <f t="shared" si="1637"/>
        <v>0</v>
      </c>
      <c r="AK11619">
        <f t="shared" si="1638"/>
        <v>0</v>
      </c>
    </row>
    <row r="11620" spans="1:37" x14ac:dyDescent="0.35">
      <c r="A11620">
        <v>1</v>
      </c>
      <c r="B11620">
        <v>1</v>
      </c>
      <c r="C11620">
        <v>0</v>
      </c>
      <c r="D11620">
        <v>3</v>
      </c>
      <c r="E11620">
        <v>0</v>
      </c>
      <c r="F11620">
        <v>0</v>
      </c>
      <c r="G11620">
        <v>0</v>
      </c>
      <c r="H11620">
        <v>0</v>
      </c>
      <c r="I11620">
        <v>0</v>
      </c>
      <c r="J11620">
        <v>0</v>
      </c>
      <c r="K11620">
        <v>0</v>
      </c>
      <c r="L11620">
        <v>104</v>
      </c>
      <c r="M11620">
        <v>0</v>
      </c>
      <c r="N11620">
        <v>0</v>
      </c>
      <c r="O11620">
        <v>0</v>
      </c>
      <c r="P11620">
        <v>1</v>
      </c>
      <c r="Q11620">
        <v>0</v>
      </c>
      <c r="R11620">
        <v>0</v>
      </c>
      <c r="S11620">
        <v>0</v>
      </c>
      <c r="T11620">
        <v>0</v>
      </c>
      <c r="U11620">
        <v>0</v>
      </c>
      <c r="V11620">
        <v>0</v>
      </c>
      <c r="W11620">
        <v>0</v>
      </c>
      <c r="X11620">
        <v>0</v>
      </c>
      <c r="Y11620">
        <v>0</v>
      </c>
      <c r="Z11620">
        <v>110.1</v>
      </c>
      <c r="AA11620">
        <v>0</v>
      </c>
      <c r="AB11620">
        <v>0</v>
      </c>
      <c r="AC11620">
        <f t="shared" si="1630"/>
        <v>-1.9691210368383949E-2</v>
      </c>
      <c r="AD11620">
        <f t="shared" si="1631"/>
        <v>0.98050139523028645</v>
      </c>
      <c r="AE11620">
        <f t="shared" si="1632"/>
        <v>0.49507735646723783</v>
      </c>
      <c r="AF11620">
        <f t="shared" si="1633"/>
        <v>0.29677515269365728</v>
      </c>
      <c r="AG11620">
        <f t="shared" si="1634"/>
        <v>0</v>
      </c>
      <c r="AH11620">
        <f t="shared" si="1635"/>
        <v>0</v>
      </c>
      <c r="AI11620">
        <f t="shared" si="1636"/>
        <v>0</v>
      </c>
      <c r="AJ11620">
        <f t="shared" si="1637"/>
        <v>0</v>
      </c>
      <c r="AK11620">
        <f t="shared" si="1638"/>
        <v>1</v>
      </c>
    </row>
    <row r="11621" spans="1:37" x14ac:dyDescent="0.35">
      <c r="A11621">
        <v>1</v>
      </c>
      <c r="B11621">
        <v>2</v>
      </c>
      <c r="C11621">
        <v>0</v>
      </c>
      <c r="D11621">
        <v>3</v>
      </c>
      <c r="E11621">
        <v>0</v>
      </c>
      <c r="F11621">
        <v>0</v>
      </c>
      <c r="G11621">
        <v>0</v>
      </c>
      <c r="H11621">
        <v>0</v>
      </c>
      <c r="I11621">
        <v>0</v>
      </c>
      <c r="J11621">
        <v>0</v>
      </c>
      <c r="K11621">
        <v>0</v>
      </c>
      <c r="L11621">
        <v>66</v>
      </c>
      <c r="M11621">
        <v>0</v>
      </c>
      <c r="N11621">
        <v>0</v>
      </c>
      <c r="O11621">
        <v>0</v>
      </c>
      <c r="P11621">
        <v>0</v>
      </c>
      <c r="Q11621">
        <v>0</v>
      </c>
      <c r="R11621">
        <v>0</v>
      </c>
      <c r="S11621">
        <v>0</v>
      </c>
      <c r="T11621">
        <v>0</v>
      </c>
      <c r="U11621">
        <v>1</v>
      </c>
      <c r="V11621">
        <v>0</v>
      </c>
      <c r="W11621">
        <v>0</v>
      </c>
      <c r="X11621">
        <v>0</v>
      </c>
      <c r="Y11621">
        <v>0</v>
      </c>
      <c r="Z11621">
        <v>75</v>
      </c>
      <c r="AA11621">
        <v>0</v>
      </c>
      <c r="AB11621">
        <v>1</v>
      </c>
      <c r="AC11621">
        <f t="shared" si="1630"/>
        <v>-1.1882737507838903</v>
      </c>
      <c r="AD11621">
        <f t="shared" si="1631"/>
        <v>0.30474687932626299</v>
      </c>
      <c r="AE11621">
        <f t="shared" si="1632"/>
        <v>0.23356781622166151</v>
      </c>
      <c r="AF11621">
        <f t="shared" si="1633"/>
        <v>0.63158699974572874</v>
      </c>
      <c r="AG11621">
        <f t="shared" si="1634"/>
        <v>0</v>
      </c>
      <c r="AH11621">
        <f t="shared" si="1635"/>
        <v>0</v>
      </c>
      <c r="AI11621">
        <f t="shared" si="1636"/>
        <v>0</v>
      </c>
      <c r="AJ11621">
        <f t="shared" si="1637"/>
        <v>1</v>
      </c>
      <c r="AK11621">
        <f t="shared" si="1638"/>
        <v>0</v>
      </c>
    </row>
    <row r="11622" spans="1:37" x14ac:dyDescent="0.35">
      <c r="A11622">
        <v>1</v>
      </c>
      <c r="B11622">
        <v>2</v>
      </c>
      <c r="C11622">
        <v>0</v>
      </c>
      <c r="D11622">
        <v>4</v>
      </c>
      <c r="E11622">
        <v>0</v>
      </c>
      <c r="F11622">
        <v>0</v>
      </c>
      <c r="G11622">
        <v>0</v>
      </c>
      <c r="H11622">
        <v>0</v>
      </c>
      <c r="I11622">
        <v>0</v>
      </c>
      <c r="J11622">
        <v>0</v>
      </c>
      <c r="K11622">
        <v>0</v>
      </c>
      <c r="L11622">
        <v>164</v>
      </c>
      <c r="M11622">
        <v>0</v>
      </c>
      <c r="N11622">
        <v>0</v>
      </c>
      <c r="O11622">
        <v>0</v>
      </c>
      <c r="P11622">
        <v>0</v>
      </c>
      <c r="Q11622">
        <v>0</v>
      </c>
      <c r="R11622">
        <v>0</v>
      </c>
      <c r="S11622">
        <v>0</v>
      </c>
      <c r="T11622">
        <v>1</v>
      </c>
      <c r="U11622">
        <v>0</v>
      </c>
      <c r="V11622">
        <v>0</v>
      </c>
      <c r="W11622">
        <v>0</v>
      </c>
      <c r="X11622">
        <v>0</v>
      </c>
      <c r="Y11622">
        <v>0</v>
      </c>
      <c r="Z11622">
        <v>116.1</v>
      </c>
      <c r="AA11622">
        <v>0</v>
      </c>
      <c r="AB11622">
        <v>1</v>
      </c>
      <c r="AC11622">
        <f t="shared" si="1630"/>
        <v>0.82654844125305083</v>
      </c>
      <c r="AD11622">
        <f t="shared" si="1631"/>
        <v>2.2854168606522864</v>
      </c>
      <c r="AE11622">
        <f t="shared" si="1632"/>
        <v>0.69562462164954619</v>
      </c>
      <c r="AF11622">
        <f t="shared" si="1633"/>
        <v>0.15762505453405959</v>
      </c>
      <c r="AG11622">
        <f t="shared" si="1634"/>
        <v>1</v>
      </c>
      <c r="AH11622">
        <f t="shared" si="1635"/>
        <v>1</v>
      </c>
      <c r="AI11622">
        <f t="shared" si="1636"/>
        <v>0</v>
      </c>
      <c r="AJ11622">
        <f t="shared" si="1637"/>
        <v>0</v>
      </c>
      <c r="AK11622">
        <f t="shared" si="1638"/>
        <v>0</v>
      </c>
    </row>
    <row r="11623" spans="1:37" x14ac:dyDescent="0.35">
      <c r="A11623">
        <v>1</v>
      </c>
      <c r="B11623">
        <v>2</v>
      </c>
      <c r="C11623">
        <v>1</v>
      </c>
      <c r="D11623">
        <v>4</v>
      </c>
      <c r="E11623">
        <v>0</v>
      </c>
      <c r="F11623">
        <v>0</v>
      </c>
      <c r="G11623">
        <v>0</v>
      </c>
      <c r="H11623">
        <v>0</v>
      </c>
      <c r="I11623">
        <v>0</v>
      </c>
      <c r="J11623">
        <v>0</v>
      </c>
      <c r="K11623">
        <v>0</v>
      </c>
      <c r="L11623">
        <v>133</v>
      </c>
      <c r="M11623">
        <v>0</v>
      </c>
      <c r="N11623">
        <v>0</v>
      </c>
      <c r="O11623">
        <v>0</v>
      </c>
      <c r="P11623">
        <v>0</v>
      </c>
      <c r="Q11623">
        <v>0</v>
      </c>
      <c r="R11623">
        <v>1</v>
      </c>
      <c r="S11623">
        <v>0</v>
      </c>
      <c r="T11623">
        <v>0</v>
      </c>
      <c r="U11623">
        <v>0</v>
      </c>
      <c r="V11623">
        <v>0</v>
      </c>
      <c r="W11623">
        <v>0</v>
      </c>
      <c r="X11623">
        <v>0</v>
      </c>
      <c r="Y11623">
        <v>0</v>
      </c>
      <c r="Z11623">
        <v>123.25</v>
      </c>
      <c r="AA11623">
        <v>1</v>
      </c>
      <c r="AB11623">
        <v>1</v>
      </c>
      <c r="AC11623">
        <f t="shared" si="1630"/>
        <v>0.26630826523334017</v>
      </c>
      <c r="AD11623">
        <f t="shared" si="1631"/>
        <v>1.3051373251434371</v>
      </c>
      <c r="AE11623">
        <f t="shared" si="1632"/>
        <v>0.56618636595206973</v>
      </c>
      <c r="AF11623">
        <f t="shared" si="1633"/>
        <v>0.24704059287108213</v>
      </c>
      <c r="AG11623">
        <f t="shared" si="1634"/>
        <v>1</v>
      </c>
      <c r="AH11623">
        <f t="shared" si="1635"/>
        <v>1</v>
      </c>
      <c r="AI11623">
        <f t="shared" si="1636"/>
        <v>0</v>
      </c>
      <c r="AJ11623">
        <f t="shared" si="1637"/>
        <v>0</v>
      </c>
      <c r="AK11623">
        <f t="shared" si="1638"/>
        <v>0</v>
      </c>
    </row>
    <row r="11624" spans="1:37" x14ac:dyDescent="0.35">
      <c r="A11624">
        <v>1</v>
      </c>
      <c r="B11624">
        <v>2</v>
      </c>
      <c r="C11624">
        <v>1</v>
      </c>
      <c r="D11624">
        <v>3</v>
      </c>
      <c r="E11624">
        <v>0</v>
      </c>
      <c r="F11624">
        <v>0</v>
      </c>
      <c r="G11624">
        <v>0</v>
      </c>
      <c r="H11624">
        <v>0</v>
      </c>
      <c r="I11624">
        <v>0</v>
      </c>
      <c r="J11624">
        <v>0</v>
      </c>
      <c r="K11624">
        <v>0</v>
      </c>
      <c r="L11624">
        <v>104</v>
      </c>
      <c r="M11624">
        <v>0</v>
      </c>
      <c r="N11624">
        <v>0</v>
      </c>
      <c r="O11624">
        <v>0</v>
      </c>
      <c r="P11624">
        <v>0</v>
      </c>
      <c r="Q11624">
        <v>1</v>
      </c>
      <c r="R11624">
        <v>0</v>
      </c>
      <c r="S11624">
        <v>0</v>
      </c>
      <c r="T11624">
        <v>0</v>
      </c>
      <c r="U11624">
        <v>0</v>
      </c>
      <c r="V11624">
        <v>0</v>
      </c>
      <c r="W11624">
        <v>0</v>
      </c>
      <c r="X11624">
        <v>0</v>
      </c>
      <c r="Y11624">
        <v>0</v>
      </c>
      <c r="Z11624">
        <v>143.1</v>
      </c>
      <c r="AA11624">
        <v>0</v>
      </c>
      <c r="AB11624">
        <v>1</v>
      </c>
      <c r="AC11624">
        <f t="shared" si="1630"/>
        <v>1.0718364685479531</v>
      </c>
      <c r="AD11624">
        <f t="shared" si="1631"/>
        <v>2.9207384219737684</v>
      </c>
      <c r="AE11624">
        <f t="shared" si="1632"/>
        <v>0.74494600445785863</v>
      </c>
      <c r="AF11624">
        <f t="shared" si="1633"/>
        <v>0.12787520485685455</v>
      </c>
      <c r="AG11624">
        <f t="shared" si="1634"/>
        <v>1</v>
      </c>
      <c r="AH11624">
        <f t="shared" si="1635"/>
        <v>1</v>
      </c>
      <c r="AI11624">
        <f t="shared" si="1636"/>
        <v>0</v>
      </c>
      <c r="AJ11624">
        <f t="shared" si="1637"/>
        <v>0</v>
      </c>
      <c r="AK11624">
        <f t="shared" si="1638"/>
        <v>0</v>
      </c>
    </row>
    <row r="11625" spans="1:37" x14ac:dyDescent="0.35">
      <c r="A11625">
        <v>1</v>
      </c>
      <c r="B11625">
        <v>2</v>
      </c>
      <c r="C11625">
        <v>0</v>
      </c>
      <c r="D11625">
        <v>4</v>
      </c>
      <c r="E11625">
        <v>0</v>
      </c>
      <c r="F11625">
        <v>0</v>
      </c>
      <c r="G11625">
        <v>0</v>
      </c>
      <c r="H11625">
        <v>1</v>
      </c>
      <c r="I11625">
        <v>0</v>
      </c>
      <c r="J11625">
        <v>0</v>
      </c>
      <c r="K11625">
        <v>0</v>
      </c>
      <c r="L11625">
        <v>140</v>
      </c>
      <c r="M11625">
        <v>0</v>
      </c>
      <c r="N11625">
        <v>0</v>
      </c>
      <c r="O11625">
        <v>0</v>
      </c>
      <c r="P11625">
        <v>0</v>
      </c>
      <c r="Q11625">
        <v>0</v>
      </c>
      <c r="R11625">
        <v>1</v>
      </c>
      <c r="S11625">
        <v>0</v>
      </c>
      <c r="T11625">
        <v>0</v>
      </c>
      <c r="U11625">
        <v>0</v>
      </c>
      <c r="V11625">
        <v>0</v>
      </c>
      <c r="W11625">
        <v>0</v>
      </c>
      <c r="X11625">
        <v>0</v>
      </c>
      <c r="Y11625">
        <v>0</v>
      </c>
      <c r="Z11625">
        <v>114.33</v>
      </c>
      <c r="AA11625">
        <v>0</v>
      </c>
      <c r="AB11625">
        <v>0</v>
      </c>
      <c r="AC11625">
        <f t="shared" si="1630"/>
        <v>0.93887660381948379</v>
      </c>
      <c r="AD11625">
        <f t="shared" si="1631"/>
        <v>2.5571071597495636</v>
      </c>
      <c r="AE11625">
        <f t="shared" si="1632"/>
        <v>0.71887268077962418</v>
      </c>
      <c r="AF11625">
        <f t="shared" si="1633"/>
        <v>0.55109694873565562</v>
      </c>
      <c r="AG11625">
        <f t="shared" si="1634"/>
        <v>1</v>
      </c>
      <c r="AH11625">
        <f t="shared" si="1635"/>
        <v>0</v>
      </c>
      <c r="AI11625">
        <f t="shared" si="1636"/>
        <v>1</v>
      </c>
      <c r="AJ11625">
        <f t="shared" si="1637"/>
        <v>0</v>
      </c>
      <c r="AK11625">
        <f t="shared" si="1638"/>
        <v>0</v>
      </c>
    </row>
    <row r="11626" spans="1:37" x14ac:dyDescent="0.35">
      <c r="A11626">
        <v>1</v>
      </c>
      <c r="B11626">
        <v>2</v>
      </c>
      <c r="C11626">
        <v>0</v>
      </c>
      <c r="D11626">
        <v>2</v>
      </c>
      <c r="E11626">
        <v>0</v>
      </c>
      <c r="F11626">
        <v>0</v>
      </c>
      <c r="G11626">
        <v>0</v>
      </c>
      <c r="H11626">
        <v>0</v>
      </c>
      <c r="I11626">
        <v>0</v>
      </c>
      <c r="J11626">
        <v>0</v>
      </c>
      <c r="K11626">
        <v>0</v>
      </c>
      <c r="L11626">
        <v>55</v>
      </c>
      <c r="M11626">
        <v>0</v>
      </c>
      <c r="N11626">
        <v>1</v>
      </c>
      <c r="O11626">
        <v>0</v>
      </c>
      <c r="P11626">
        <v>0</v>
      </c>
      <c r="Q11626">
        <v>0</v>
      </c>
      <c r="R11626">
        <v>0</v>
      </c>
      <c r="S11626">
        <v>0</v>
      </c>
      <c r="T11626">
        <v>0</v>
      </c>
      <c r="U11626">
        <v>0</v>
      </c>
      <c r="V11626">
        <v>0</v>
      </c>
      <c r="W11626">
        <v>0</v>
      </c>
      <c r="X11626">
        <v>0</v>
      </c>
      <c r="Y11626">
        <v>0</v>
      </c>
      <c r="Z11626">
        <v>78.3</v>
      </c>
      <c r="AA11626">
        <v>1</v>
      </c>
      <c r="AB11626">
        <v>0</v>
      </c>
      <c r="AC11626">
        <f t="shared" si="1630"/>
        <v>-1.8229993682226051</v>
      </c>
      <c r="AD11626">
        <f t="shared" si="1631"/>
        <v>0.16154050412599558</v>
      </c>
      <c r="AE11626">
        <f t="shared" si="1632"/>
        <v>0.13907436163627129</v>
      </c>
      <c r="AF11626">
        <f t="shared" si="1633"/>
        <v>6.5034358700789177E-2</v>
      </c>
      <c r="AG11626">
        <f t="shared" si="1634"/>
        <v>0</v>
      </c>
      <c r="AH11626">
        <f t="shared" si="1635"/>
        <v>0</v>
      </c>
      <c r="AI11626">
        <f t="shared" si="1636"/>
        <v>0</v>
      </c>
      <c r="AJ11626">
        <f t="shared" si="1637"/>
        <v>0</v>
      </c>
      <c r="AK11626">
        <f t="shared" si="1638"/>
        <v>1</v>
      </c>
    </row>
    <row r="11627" spans="1:37" x14ac:dyDescent="0.35">
      <c r="A11627">
        <v>1</v>
      </c>
      <c r="B11627">
        <v>2</v>
      </c>
      <c r="C11627">
        <v>0</v>
      </c>
      <c r="D11627">
        <v>1</v>
      </c>
      <c r="E11627">
        <v>0</v>
      </c>
      <c r="F11627">
        <v>0</v>
      </c>
      <c r="G11627">
        <v>0</v>
      </c>
      <c r="H11627">
        <v>0</v>
      </c>
      <c r="I11627">
        <v>0</v>
      </c>
      <c r="J11627">
        <v>0</v>
      </c>
      <c r="K11627">
        <v>0</v>
      </c>
      <c r="L11627">
        <v>33</v>
      </c>
      <c r="M11627">
        <v>0</v>
      </c>
      <c r="N11627">
        <v>0</v>
      </c>
      <c r="O11627">
        <v>0</v>
      </c>
      <c r="P11627">
        <v>0</v>
      </c>
      <c r="Q11627">
        <v>0</v>
      </c>
      <c r="R11627">
        <v>0</v>
      </c>
      <c r="S11627">
        <v>0</v>
      </c>
      <c r="T11627">
        <v>0</v>
      </c>
      <c r="U11627">
        <v>0</v>
      </c>
      <c r="V11627">
        <v>1</v>
      </c>
      <c r="W11627">
        <v>0</v>
      </c>
      <c r="X11627">
        <v>0</v>
      </c>
      <c r="Y11627">
        <v>0</v>
      </c>
      <c r="Z11627">
        <v>104</v>
      </c>
      <c r="AA11627">
        <v>1</v>
      </c>
      <c r="AB11627">
        <v>1</v>
      </c>
      <c r="AC11627">
        <f t="shared" si="1630"/>
        <v>-1.7495292390533117</v>
      </c>
      <c r="AD11627">
        <f t="shared" si="1631"/>
        <v>0.17385576869512728</v>
      </c>
      <c r="AE11627">
        <f t="shared" si="1632"/>
        <v>0.14810658458354517</v>
      </c>
      <c r="AF11627">
        <f t="shared" si="1633"/>
        <v>0.82942563300660621</v>
      </c>
      <c r="AG11627">
        <f t="shared" si="1634"/>
        <v>0</v>
      </c>
      <c r="AH11627">
        <f t="shared" si="1635"/>
        <v>0</v>
      </c>
      <c r="AI11627">
        <f t="shared" si="1636"/>
        <v>0</v>
      </c>
      <c r="AJ11627">
        <f t="shared" si="1637"/>
        <v>1</v>
      </c>
      <c r="AK11627">
        <f t="shared" si="1638"/>
        <v>0</v>
      </c>
    </row>
    <row r="11628" spans="1:37" x14ac:dyDescent="0.35">
      <c r="A11628">
        <v>1</v>
      </c>
      <c r="B11628">
        <v>2</v>
      </c>
      <c r="C11628">
        <v>1</v>
      </c>
      <c r="D11628">
        <v>6</v>
      </c>
      <c r="E11628">
        <v>0</v>
      </c>
      <c r="F11628">
        <v>0</v>
      </c>
      <c r="G11628">
        <v>0</v>
      </c>
      <c r="H11628">
        <v>0</v>
      </c>
      <c r="I11628">
        <v>0</v>
      </c>
      <c r="J11628">
        <v>0</v>
      </c>
      <c r="K11628">
        <v>0</v>
      </c>
      <c r="L11628">
        <v>134</v>
      </c>
      <c r="M11628">
        <v>0</v>
      </c>
      <c r="N11628">
        <v>0</v>
      </c>
      <c r="O11628">
        <v>0</v>
      </c>
      <c r="P11628">
        <v>0</v>
      </c>
      <c r="Q11628">
        <v>1</v>
      </c>
      <c r="R11628">
        <v>0</v>
      </c>
      <c r="S11628">
        <v>0</v>
      </c>
      <c r="T11628">
        <v>0</v>
      </c>
      <c r="U11628">
        <v>0</v>
      </c>
      <c r="V11628">
        <v>0</v>
      </c>
      <c r="W11628">
        <v>0</v>
      </c>
      <c r="X11628">
        <v>0</v>
      </c>
      <c r="Y11628">
        <v>0</v>
      </c>
      <c r="Z11628">
        <v>135.15</v>
      </c>
      <c r="AA11628">
        <v>2</v>
      </c>
      <c r="AB11628">
        <v>0</v>
      </c>
      <c r="AC11628">
        <f t="shared" si="1630"/>
        <v>-0.63309422724333775</v>
      </c>
      <c r="AD11628">
        <f t="shared" si="1631"/>
        <v>0.53094638790047199</v>
      </c>
      <c r="AE11628">
        <f t="shared" si="1632"/>
        <v>0.3468092626212782</v>
      </c>
      <c r="AF11628">
        <f t="shared" si="1633"/>
        <v>0.18495998243786652</v>
      </c>
      <c r="AG11628">
        <f t="shared" si="1634"/>
        <v>0</v>
      </c>
      <c r="AH11628">
        <f t="shared" si="1635"/>
        <v>0</v>
      </c>
      <c r="AI11628">
        <f t="shared" si="1636"/>
        <v>0</v>
      </c>
      <c r="AJ11628">
        <f t="shared" si="1637"/>
        <v>0</v>
      </c>
      <c r="AK11628">
        <f t="shared" si="1638"/>
        <v>1</v>
      </c>
    </row>
    <row r="11629" spans="1:37" x14ac:dyDescent="0.35">
      <c r="A11629">
        <v>1</v>
      </c>
      <c r="B11629">
        <v>2</v>
      </c>
      <c r="C11629">
        <v>1</v>
      </c>
      <c r="D11629">
        <v>1</v>
      </c>
      <c r="E11629">
        <v>0</v>
      </c>
      <c r="F11629">
        <v>0</v>
      </c>
      <c r="G11629">
        <v>0</v>
      </c>
      <c r="H11629">
        <v>0</v>
      </c>
      <c r="I11629">
        <v>0</v>
      </c>
      <c r="J11629">
        <v>0</v>
      </c>
      <c r="K11629">
        <v>0</v>
      </c>
      <c r="L11629">
        <v>18</v>
      </c>
      <c r="M11629">
        <v>0</v>
      </c>
      <c r="N11629">
        <v>0</v>
      </c>
      <c r="O11629">
        <v>0</v>
      </c>
      <c r="P11629">
        <v>0</v>
      </c>
      <c r="Q11629">
        <v>0</v>
      </c>
      <c r="R11629">
        <v>0</v>
      </c>
      <c r="S11629">
        <v>0</v>
      </c>
      <c r="T11629">
        <v>0</v>
      </c>
      <c r="U11629">
        <v>0</v>
      </c>
      <c r="V11629">
        <v>0</v>
      </c>
      <c r="W11629">
        <v>1</v>
      </c>
      <c r="X11629">
        <v>0</v>
      </c>
      <c r="Y11629">
        <v>0</v>
      </c>
      <c r="Z11629">
        <v>158</v>
      </c>
      <c r="AA11629">
        <v>1</v>
      </c>
      <c r="AB11629">
        <v>0</v>
      </c>
      <c r="AC11629">
        <f t="shared" si="1630"/>
        <v>-2.1540781348263307</v>
      </c>
      <c r="AD11629">
        <f t="shared" si="1631"/>
        <v>0.11601008699227625</v>
      </c>
      <c r="AE11629">
        <f t="shared" si="1632"/>
        <v>0.10395075129198106</v>
      </c>
      <c r="AF11629">
        <f t="shared" si="1633"/>
        <v>4.7668119964720389E-2</v>
      </c>
      <c r="AG11629">
        <f t="shared" si="1634"/>
        <v>0</v>
      </c>
      <c r="AH11629">
        <f t="shared" si="1635"/>
        <v>0</v>
      </c>
      <c r="AI11629">
        <f t="shared" si="1636"/>
        <v>0</v>
      </c>
      <c r="AJ11629">
        <f t="shared" si="1637"/>
        <v>0</v>
      </c>
      <c r="AK11629">
        <f t="shared" si="1638"/>
        <v>1</v>
      </c>
    </row>
    <row r="11630" spans="1:37" x14ac:dyDescent="0.35">
      <c r="A11630">
        <v>1</v>
      </c>
      <c r="B11630">
        <v>2</v>
      </c>
      <c r="C11630">
        <v>0</v>
      </c>
      <c r="D11630">
        <v>2</v>
      </c>
      <c r="E11630">
        <v>0</v>
      </c>
      <c r="F11630">
        <v>0</v>
      </c>
      <c r="G11630">
        <v>0</v>
      </c>
      <c r="H11630">
        <v>0</v>
      </c>
      <c r="I11630">
        <v>0</v>
      </c>
      <c r="J11630">
        <v>0</v>
      </c>
      <c r="K11630">
        <v>0</v>
      </c>
      <c r="L11630">
        <v>5</v>
      </c>
      <c r="M11630">
        <v>0</v>
      </c>
      <c r="N11630">
        <v>0</v>
      </c>
      <c r="O11630">
        <v>0</v>
      </c>
      <c r="P11630">
        <v>0</v>
      </c>
      <c r="Q11630">
        <v>1</v>
      </c>
      <c r="R11630">
        <v>0</v>
      </c>
      <c r="S11630">
        <v>0</v>
      </c>
      <c r="T11630">
        <v>0</v>
      </c>
      <c r="U11630">
        <v>0</v>
      </c>
      <c r="V11630">
        <v>0</v>
      </c>
      <c r="W11630">
        <v>0</v>
      </c>
      <c r="X11630">
        <v>0</v>
      </c>
      <c r="Y11630">
        <v>0</v>
      </c>
      <c r="Z11630">
        <v>122</v>
      </c>
      <c r="AA11630">
        <v>1</v>
      </c>
      <c r="AB11630">
        <v>0</v>
      </c>
      <c r="AC11630">
        <f t="shared" si="1630"/>
        <v>-2.2194904309866184</v>
      </c>
      <c r="AD11630">
        <f t="shared" si="1631"/>
        <v>0.10866446676453365</v>
      </c>
      <c r="AE11630">
        <f t="shared" si="1632"/>
        <v>9.8013844604990505E-2</v>
      </c>
      <c r="AF11630">
        <f t="shared" si="1633"/>
        <v>4.4800128402288107E-2</v>
      </c>
      <c r="AG11630">
        <f t="shared" si="1634"/>
        <v>0</v>
      </c>
      <c r="AH11630">
        <f t="shared" si="1635"/>
        <v>0</v>
      </c>
      <c r="AI11630">
        <f t="shared" si="1636"/>
        <v>0</v>
      </c>
      <c r="AJ11630">
        <f t="shared" si="1637"/>
        <v>0</v>
      </c>
      <c r="AK11630">
        <f t="shared" si="1638"/>
        <v>1</v>
      </c>
    </row>
    <row r="11631" spans="1:37" x14ac:dyDescent="0.35">
      <c r="A11631">
        <v>1</v>
      </c>
      <c r="B11631">
        <v>2</v>
      </c>
      <c r="C11631">
        <v>0</v>
      </c>
      <c r="D11631">
        <v>3</v>
      </c>
      <c r="E11631">
        <v>0</v>
      </c>
      <c r="F11631">
        <v>0</v>
      </c>
      <c r="G11631">
        <v>0</v>
      </c>
      <c r="H11631">
        <v>0</v>
      </c>
      <c r="I11631">
        <v>0</v>
      </c>
      <c r="J11631">
        <v>0</v>
      </c>
      <c r="K11631">
        <v>0</v>
      </c>
      <c r="L11631">
        <v>191</v>
      </c>
      <c r="M11631">
        <v>0</v>
      </c>
      <c r="N11631">
        <v>0</v>
      </c>
      <c r="O11631">
        <v>0</v>
      </c>
      <c r="P11631">
        <v>0</v>
      </c>
      <c r="Q11631">
        <v>1</v>
      </c>
      <c r="R11631">
        <v>0</v>
      </c>
      <c r="S11631">
        <v>0</v>
      </c>
      <c r="T11631">
        <v>0</v>
      </c>
      <c r="U11631">
        <v>0</v>
      </c>
      <c r="V11631">
        <v>0</v>
      </c>
      <c r="W11631">
        <v>0</v>
      </c>
      <c r="X11631">
        <v>0</v>
      </c>
      <c r="Y11631">
        <v>0</v>
      </c>
      <c r="Z11631">
        <v>132</v>
      </c>
      <c r="AA11631">
        <v>0</v>
      </c>
      <c r="AB11631">
        <v>1</v>
      </c>
      <c r="AC11631">
        <f t="shared" si="1630"/>
        <v>1.7223345897641087</v>
      </c>
      <c r="AD11631">
        <f t="shared" si="1631"/>
        <v>5.5975812778200842</v>
      </c>
      <c r="AE11631">
        <f t="shared" si="1632"/>
        <v>0.84842930190768162</v>
      </c>
      <c r="AF11631">
        <f t="shared" si="1633"/>
        <v>7.1384340819004716E-2</v>
      </c>
      <c r="AG11631">
        <f t="shared" si="1634"/>
        <v>1</v>
      </c>
      <c r="AH11631">
        <f t="shared" si="1635"/>
        <v>1</v>
      </c>
      <c r="AI11631">
        <f t="shared" si="1636"/>
        <v>0</v>
      </c>
      <c r="AJ11631">
        <f t="shared" si="1637"/>
        <v>0</v>
      </c>
      <c r="AK11631">
        <f t="shared" si="1638"/>
        <v>0</v>
      </c>
    </row>
    <row r="11632" spans="1:37" x14ac:dyDescent="0.35">
      <c r="A11632">
        <v>1</v>
      </c>
      <c r="B11632">
        <v>2</v>
      </c>
      <c r="C11632">
        <v>2</v>
      </c>
      <c r="D11632">
        <v>2</v>
      </c>
      <c r="E11632">
        <v>0</v>
      </c>
      <c r="F11632">
        <v>0</v>
      </c>
      <c r="G11632">
        <v>0</v>
      </c>
      <c r="H11632">
        <v>0</v>
      </c>
      <c r="I11632">
        <v>0</v>
      </c>
      <c r="J11632">
        <v>1</v>
      </c>
      <c r="K11632">
        <v>0</v>
      </c>
      <c r="L11632">
        <v>38</v>
      </c>
      <c r="M11632">
        <v>0</v>
      </c>
      <c r="N11632">
        <v>1</v>
      </c>
      <c r="O11632">
        <v>0</v>
      </c>
      <c r="P11632">
        <v>0</v>
      </c>
      <c r="Q11632">
        <v>0</v>
      </c>
      <c r="R11632">
        <v>0</v>
      </c>
      <c r="S11632">
        <v>0</v>
      </c>
      <c r="T11632">
        <v>0</v>
      </c>
      <c r="U11632">
        <v>0</v>
      </c>
      <c r="V11632">
        <v>0</v>
      </c>
      <c r="W11632">
        <v>0</v>
      </c>
      <c r="X11632">
        <v>0</v>
      </c>
      <c r="Y11632">
        <v>0</v>
      </c>
      <c r="Z11632">
        <v>171</v>
      </c>
      <c r="AA11632">
        <v>0</v>
      </c>
      <c r="AB11632">
        <v>1</v>
      </c>
      <c r="AC11632">
        <f t="shared" si="1630"/>
        <v>0.5812343058314382</v>
      </c>
      <c r="AD11632">
        <f t="shared" si="1631"/>
        <v>1.7882443094847571</v>
      </c>
      <c r="AE11632">
        <f t="shared" si="1632"/>
        <v>0.64135137061042147</v>
      </c>
      <c r="AF11632">
        <f t="shared" si="1633"/>
        <v>0.19290397280827434</v>
      </c>
      <c r="AG11632">
        <f t="shared" si="1634"/>
        <v>1</v>
      </c>
      <c r="AH11632">
        <f t="shared" si="1635"/>
        <v>1</v>
      </c>
      <c r="AI11632">
        <f t="shared" si="1636"/>
        <v>0</v>
      </c>
      <c r="AJ11632">
        <f t="shared" si="1637"/>
        <v>0</v>
      </c>
      <c r="AK11632">
        <f t="shared" si="1638"/>
        <v>0</v>
      </c>
    </row>
    <row r="11633" spans="1:37" x14ac:dyDescent="0.35">
      <c r="A11633">
        <v>1</v>
      </c>
      <c r="B11633">
        <v>2</v>
      </c>
      <c r="C11633">
        <v>0</v>
      </c>
      <c r="D11633">
        <v>1</v>
      </c>
      <c r="E11633">
        <v>0</v>
      </c>
      <c r="F11633">
        <v>0</v>
      </c>
      <c r="G11633">
        <v>0</v>
      </c>
      <c r="H11633">
        <v>1</v>
      </c>
      <c r="I11633">
        <v>0</v>
      </c>
      <c r="J11633">
        <v>0</v>
      </c>
      <c r="K11633">
        <v>0</v>
      </c>
      <c r="L11633">
        <v>3</v>
      </c>
      <c r="M11633">
        <v>0</v>
      </c>
      <c r="N11633">
        <v>0</v>
      </c>
      <c r="O11633">
        <v>0</v>
      </c>
      <c r="P11633">
        <v>0</v>
      </c>
      <c r="Q11633">
        <v>0</v>
      </c>
      <c r="R11633">
        <v>0</v>
      </c>
      <c r="S11633">
        <v>0</v>
      </c>
      <c r="T11633">
        <v>0</v>
      </c>
      <c r="U11633">
        <v>1</v>
      </c>
      <c r="V11633">
        <v>0</v>
      </c>
      <c r="W11633">
        <v>0</v>
      </c>
      <c r="X11633">
        <v>0</v>
      </c>
      <c r="Y11633">
        <v>0</v>
      </c>
      <c r="Z11633">
        <v>136</v>
      </c>
      <c r="AA11633">
        <v>1</v>
      </c>
      <c r="AB11633">
        <v>0</v>
      </c>
      <c r="AC11633">
        <f t="shared" si="1630"/>
        <v>-2.0431306778721789</v>
      </c>
      <c r="AD11633">
        <f t="shared" si="1631"/>
        <v>0.12962226942113508</v>
      </c>
      <c r="AE11633">
        <f t="shared" si="1632"/>
        <v>0.1147483304198304</v>
      </c>
      <c r="AF11633">
        <f t="shared" si="1633"/>
        <v>5.2933245491883558E-2</v>
      </c>
      <c r="AG11633">
        <f t="shared" si="1634"/>
        <v>0</v>
      </c>
      <c r="AH11633">
        <f t="shared" si="1635"/>
        <v>0</v>
      </c>
      <c r="AI11633">
        <f t="shared" si="1636"/>
        <v>0</v>
      </c>
      <c r="AJ11633">
        <f t="shared" si="1637"/>
        <v>0</v>
      </c>
      <c r="AK11633">
        <f t="shared" si="1638"/>
        <v>1</v>
      </c>
    </row>
    <row r="11634" spans="1:37" x14ac:dyDescent="0.35">
      <c r="A11634">
        <v>1</v>
      </c>
      <c r="B11634">
        <v>3</v>
      </c>
      <c r="C11634">
        <v>0</v>
      </c>
      <c r="D11634">
        <v>4</v>
      </c>
      <c r="E11634">
        <v>0</v>
      </c>
      <c r="F11634">
        <v>0</v>
      </c>
      <c r="G11634">
        <v>0</v>
      </c>
      <c r="H11634">
        <v>1</v>
      </c>
      <c r="I11634">
        <v>0</v>
      </c>
      <c r="J11634">
        <v>0</v>
      </c>
      <c r="K11634">
        <v>0</v>
      </c>
      <c r="L11634">
        <v>138</v>
      </c>
      <c r="M11634">
        <v>0</v>
      </c>
      <c r="N11634">
        <v>0</v>
      </c>
      <c r="O11634">
        <v>0</v>
      </c>
      <c r="P11634">
        <v>0</v>
      </c>
      <c r="Q11634">
        <v>0</v>
      </c>
      <c r="R11634">
        <v>0</v>
      </c>
      <c r="S11634">
        <v>1</v>
      </c>
      <c r="T11634">
        <v>0</v>
      </c>
      <c r="U11634">
        <v>0</v>
      </c>
      <c r="V11634">
        <v>0</v>
      </c>
      <c r="W11634">
        <v>0</v>
      </c>
      <c r="X11634">
        <v>0</v>
      </c>
      <c r="Y11634">
        <v>0</v>
      </c>
      <c r="Z11634">
        <v>135.44999999999999</v>
      </c>
      <c r="AA11634">
        <v>1</v>
      </c>
      <c r="AB11634">
        <v>1</v>
      </c>
      <c r="AC11634">
        <f t="shared" si="1630"/>
        <v>0.32115477146265015</v>
      </c>
      <c r="AD11634">
        <f t="shared" si="1631"/>
        <v>1.3787189507301352</v>
      </c>
      <c r="AE11634">
        <f t="shared" si="1632"/>
        <v>0.57960565299525812</v>
      </c>
      <c r="AF11634">
        <f t="shared" si="1633"/>
        <v>0.23686738743020316</v>
      </c>
      <c r="AG11634">
        <f t="shared" si="1634"/>
        <v>1</v>
      </c>
      <c r="AH11634">
        <f t="shared" si="1635"/>
        <v>1</v>
      </c>
      <c r="AI11634">
        <f t="shared" si="1636"/>
        <v>0</v>
      </c>
      <c r="AJ11634">
        <f t="shared" si="1637"/>
        <v>0</v>
      </c>
      <c r="AK11634">
        <f t="shared" si="1638"/>
        <v>0</v>
      </c>
    </row>
    <row r="11635" spans="1:37" x14ac:dyDescent="0.35">
      <c r="A11635">
        <v>1</v>
      </c>
      <c r="B11635">
        <v>1</v>
      </c>
      <c r="C11635">
        <v>0</v>
      </c>
      <c r="D11635">
        <v>1</v>
      </c>
      <c r="E11635">
        <v>0</v>
      </c>
      <c r="F11635">
        <v>0</v>
      </c>
      <c r="G11635">
        <v>0</v>
      </c>
      <c r="H11635">
        <v>0</v>
      </c>
      <c r="I11635">
        <v>1</v>
      </c>
      <c r="J11635">
        <v>0</v>
      </c>
      <c r="K11635">
        <v>0</v>
      </c>
      <c r="L11635">
        <v>8</v>
      </c>
      <c r="M11635">
        <v>0</v>
      </c>
      <c r="N11635">
        <v>0</v>
      </c>
      <c r="O11635">
        <v>0</v>
      </c>
      <c r="P11635">
        <v>0</v>
      </c>
      <c r="Q11635">
        <v>0</v>
      </c>
      <c r="R11635">
        <v>0</v>
      </c>
      <c r="S11635">
        <v>0</v>
      </c>
      <c r="T11635">
        <v>0</v>
      </c>
      <c r="U11635">
        <v>1</v>
      </c>
      <c r="V11635">
        <v>0</v>
      </c>
      <c r="W11635">
        <v>0</v>
      </c>
      <c r="X11635">
        <v>0</v>
      </c>
      <c r="Y11635">
        <v>0</v>
      </c>
      <c r="Z11635">
        <v>170.63</v>
      </c>
      <c r="AA11635">
        <v>0</v>
      </c>
      <c r="AB11635">
        <v>1</v>
      </c>
      <c r="AC11635">
        <f t="shared" si="1630"/>
        <v>-1.0689913313931663</v>
      </c>
      <c r="AD11635">
        <f t="shared" si="1631"/>
        <v>0.34335467389133834</v>
      </c>
      <c r="AE11635">
        <f t="shared" si="1632"/>
        <v>0.25559495237153707</v>
      </c>
      <c r="AF11635">
        <f t="shared" si="1633"/>
        <v>0.59244772711314431</v>
      </c>
      <c r="AG11635">
        <f t="shared" si="1634"/>
        <v>0</v>
      </c>
      <c r="AH11635">
        <f t="shared" si="1635"/>
        <v>0</v>
      </c>
      <c r="AI11635">
        <f t="shared" si="1636"/>
        <v>0</v>
      </c>
      <c r="AJ11635">
        <f t="shared" si="1637"/>
        <v>1</v>
      </c>
      <c r="AK11635">
        <f t="shared" si="1638"/>
        <v>0</v>
      </c>
    </row>
    <row r="11636" spans="1:37" x14ac:dyDescent="0.35">
      <c r="A11636">
        <v>1</v>
      </c>
      <c r="B11636">
        <v>2</v>
      </c>
      <c r="C11636">
        <v>0</v>
      </c>
      <c r="D11636">
        <v>2</v>
      </c>
      <c r="E11636">
        <v>0</v>
      </c>
      <c r="F11636">
        <v>0</v>
      </c>
      <c r="G11636">
        <v>0</v>
      </c>
      <c r="H11636">
        <v>1</v>
      </c>
      <c r="I11636">
        <v>0</v>
      </c>
      <c r="J11636">
        <v>0</v>
      </c>
      <c r="K11636">
        <v>0</v>
      </c>
      <c r="L11636">
        <v>15</v>
      </c>
      <c r="M11636">
        <v>0</v>
      </c>
      <c r="N11636">
        <v>0</v>
      </c>
      <c r="O11636">
        <v>0</v>
      </c>
      <c r="P11636">
        <v>0</v>
      </c>
      <c r="Q11636">
        <v>0</v>
      </c>
      <c r="R11636">
        <v>0</v>
      </c>
      <c r="S11636">
        <v>0</v>
      </c>
      <c r="T11636">
        <v>1</v>
      </c>
      <c r="U11636">
        <v>0</v>
      </c>
      <c r="V11636">
        <v>0</v>
      </c>
      <c r="W11636">
        <v>0</v>
      </c>
      <c r="X11636">
        <v>0</v>
      </c>
      <c r="Y11636">
        <v>0</v>
      </c>
      <c r="Z11636">
        <v>115</v>
      </c>
      <c r="AA11636">
        <v>2</v>
      </c>
      <c r="AB11636">
        <v>0</v>
      </c>
      <c r="AC11636">
        <f t="shared" si="1630"/>
        <v>-3.6951288673761344</v>
      </c>
      <c r="AD11636">
        <f t="shared" si="1631"/>
        <v>2.4844251842642308E-2</v>
      </c>
      <c r="AE11636">
        <f t="shared" si="1632"/>
        <v>2.4241978035172675E-2</v>
      </c>
      <c r="AF11636">
        <f t="shared" si="1633"/>
        <v>1.0657869582212064E-2</v>
      </c>
      <c r="AG11636">
        <f t="shared" si="1634"/>
        <v>0</v>
      </c>
      <c r="AH11636">
        <f t="shared" si="1635"/>
        <v>0</v>
      </c>
      <c r="AI11636">
        <f t="shared" si="1636"/>
        <v>0</v>
      </c>
      <c r="AJ11636">
        <f t="shared" si="1637"/>
        <v>0</v>
      </c>
      <c r="AK11636">
        <f t="shared" si="1638"/>
        <v>1</v>
      </c>
    </row>
    <row r="11637" spans="1:37" x14ac:dyDescent="0.35">
      <c r="A11637">
        <v>1</v>
      </c>
      <c r="B11637">
        <v>2</v>
      </c>
      <c r="C11637">
        <v>0</v>
      </c>
      <c r="D11637">
        <v>2</v>
      </c>
      <c r="E11637">
        <v>0</v>
      </c>
      <c r="F11637">
        <v>0</v>
      </c>
      <c r="G11637">
        <v>0</v>
      </c>
      <c r="H11637">
        <v>1</v>
      </c>
      <c r="I11637">
        <v>0</v>
      </c>
      <c r="J11637">
        <v>0</v>
      </c>
      <c r="K11637">
        <v>0</v>
      </c>
      <c r="L11637">
        <v>29</v>
      </c>
      <c r="M11637">
        <v>0</v>
      </c>
      <c r="N11637">
        <v>0</v>
      </c>
      <c r="O11637">
        <v>0</v>
      </c>
      <c r="P11637">
        <v>0</v>
      </c>
      <c r="Q11637">
        <v>0</v>
      </c>
      <c r="R11637">
        <v>0</v>
      </c>
      <c r="S11637">
        <v>0</v>
      </c>
      <c r="T11637">
        <v>1</v>
      </c>
      <c r="U11637">
        <v>0</v>
      </c>
      <c r="V11637">
        <v>0</v>
      </c>
      <c r="W11637">
        <v>0</v>
      </c>
      <c r="X11637">
        <v>0</v>
      </c>
      <c r="Y11637">
        <v>0</v>
      </c>
      <c r="Z11637">
        <v>130.15</v>
      </c>
      <c r="AA11637">
        <v>1</v>
      </c>
      <c r="AB11637">
        <v>1</v>
      </c>
      <c r="AC11637">
        <f t="shared" si="1630"/>
        <v>-2.0521731472996052</v>
      </c>
      <c r="AD11637">
        <f t="shared" si="1631"/>
        <v>0.12845544743937384</v>
      </c>
      <c r="AE11637">
        <f t="shared" si="1632"/>
        <v>0.11383298093944033</v>
      </c>
      <c r="AF11637">
        <f t="shared" si="1633"/>
        <v>0.94373189114978373</v>
      </c>
      <c r="AG11637">
        <f t="shared" si="1634"/>
        <v>0</v>
      </c>
      <c r="AH11637">
        <f t="shared" si="1635"/>
        <v>0</v>
      </c>
      <c r="AI11637">
        <f t="shared" si="1636"/>
        <v>0</v>
      </c>
      <c r="AJ11637">
        <f t="shared" si="1637"/>
        <v>1</v>
      </c>
      <c r="AK11637">
        <f t="shared" si="1638"/>
        <v>0</v>
      </c>
    </row>
    <row r="11638" spans="1:37" x14ac:dyDescent="0.35">
      <c r="A11638">
        <v>1</v>
      </c>
      <c r="B11638">
        <v>2</v>
      </c>
      <c r="C11638">
        <v>0</v>
      </c>
      <c r="D11638">
        <v>4</v>
      </c>
      <c r="E11638">
        <v>0</v>
      </c>
      <c r="F11638">
        <v>0</v>
      </c>
      <c r="G11638">
        <v>0</v>
      </c>
      <c r="H11638">
        <v>0</v>
      </c>
      <c r="I11638">
        <v>0</v>
      </c>
      <c r="J11638">
        <v>0</v>
      </c>
      <c r="K11638">
        <v>0</v>
      </c>
      <c r="L11638">
        <v>179</v>
      </c>
      <c r="M11638">
        <v>0</v>
      </c>
      <c r="N11638">
        <v>0</v>
      </c>
      <c r="O11638">
        <v>0</v>
      </c>
      <c r="P11638">
        <v>0</v>
      </c>
      <c r="Q11638">
        <v>0</v>
      </c>
      <c r="R11638">
        <v>1</v>
      </c>
      <c r="S11638">
        <v>0</v>
      </c>
      <c r="T11638">
        <v>0</v>
      </c>
      <c r="U11638">
        <v>0</v>
      </c>
      <c r="V11638">
        <v>0</v>
      </c>
      <c r="W11638">
        <v>0</v>
      </c>
      <c r="X11638">
        <v>0</v>
      </c>
      <c r="Y11638">
        <v>0</v>
      </c>
      <c r="Z11638">
        <v>90.95</v>
      </c>
      <c r="AA11638">
        <v>1</v>
      </c>
      <c r="AB11638">
        <v>0</v>
      </c>
      <c r="AC11638">
        <f t="shared" si="1630"/>
        <v>-0.11131965733959648</v>
      </c>
      <c r="AD11638">
        <f t="shared" si="1631"/>
        <v>0.89465272090736037</v>
      </c>
      <c r="AE11638">
        <f t="shared" si="1632"/>
        <v>0.47219878927411352</v>
      </c>
      <c r="AF11638">
        <f t="shared" si="1633"/>
        <v>0.2775296178845017</v>
      </c>
      <c r="AG11638">
        <f t="shared" si="1634"/>
        <v>0</v>
      </c>
      <c r="AH11638">
        <f t="shared" si="1635"/>
        <v>0</v>
      </c>
      <c r="AI11638">
        <f t="shared" si="1636"/>
        <v>0</v>
      </c>
      <c r="AJ11638">
        <f t="shared" si="1637"/>
        <v>0</v>
      </c>
      <c r="AK11638">
        <f t="shared" si="1638"/>
        <v>1</v>
      </c>
    </row>
    <row r="11639" spans="1:37" x14ac:dyDescent="0.35">
      <c r="A11639">
        <v>1</v>
      </c>
      <c r="B11639">
        <v>2</v>
      </c>
      <c r="C11639">
        <v>0</v>
      </c>
      <c r="D11639">
        <v>3</v>
      </c>
      <c r="E11639">
        <v>0</v>
      </c>
      <c r="F11639">
        <v>0</v>
      </c>
      <c r="G11639">
        <v>0</v>
      </c>
      <c r="H11639">
        <v>0</v>
      </c>
      <c r="I11639">
        <v>0</v>
      </c>
      <c r="J11639">
        <v>0</v>
      </c>
      <c r="K11639">
        <v>0</v>
      </c>
      <c r="L11639">
        <v>62</v>
      </c>
      <c r="M11639">
        <v>0</v>
      </c>
      <c r="N11639">
        <v>0</v>
      </c>
      <c r="O11639">
        <v>0</v>
      </c>
      <c r="P11639">
        <v>0</v>
      </c>
      <c r="Q11639">
        <v>0</v>
      </c>
      <c r="R11639">
        <v>0</v>
      </c>
      <c r="S11639">
        <v>0</v>
      </c>
      <c r="T11639">
        <v>1</v>
      </c>
      <c r="U11639">
        <v>0</v>
      </c>
      <c r="V11639">
        <v>0</v>
      </c>
      <c r="W11639">
        <v>0</v>
      </c>
      <c r="X11639">
        <v>0</v>
      </c>
      <c r="Y11639">
        <v>0</v>
      </c>
      <c r="Z11639">
        <v>109.8</v>
      </c>
      <c r="AA11639">
        <v>1</v>
      </c>
      <c r="AB11639">
        <v>0</v>
      </c>
      <c r="AC11639">
        <f t="shared" si="1630"/>
        <v>-1.9014946363577776</v>
      </c>
      <c r="AD11639">
        <f t="shared" si="1631"/>
        <v>0.14934523550665957</v>
      </c>
      <c r="AE11639">
        <f t="shared" si="1632"/>
        <v>0.12993940453481284</v>
      </c>
      <c r="AF11639">
        <f t="shared" si="1633"/>
        <v>6.0450499841452822E-2</v>
      </c>
      <c r="AG11639">
        <f t="shared" si="1634"/>
        <v>0</v>
      </c>
      <c r="AH11639">
        <f t="shared" si="1635"/>
        <v>0</v>
      </c>
      <c r="AI11639">
        <f t="shared" si="1636"/>
        <v>0</v>
      </c>
      <c r="AJ11639">
        <f t="shared" si="1637"/>
        <v>0</v>
      </c>
      <c r="AK11639">
        <f t="shared" si="1638"/>
        <v>1</v>
      </c>
    </row>
    <row r="11640" spans="1:37" x14ac:dyDescent="0.35">
      <c r="A11640">
        <v>1</v>
      </c>
      <c r="B11640">
        <v>1</v>
      </c>
      <c r="C11640">
        <v>0</v>
      </c>
      <c r="D11640">
        <v>4</v>
      </c>
      <c r="E11640">
        <v>0</v>
      </c>
      <c r="F11640">
        <v>0</v>
      </c>
      <c r="G11640">
        <v>0</v>
      </c>
      <c r="H11640">
        <v>0</v>
      </c>
      <c r="I11640">
        <v>0</v>
      </c>
      <c r="J11640">
        <v>0</v>
      </c>
      <c r="K11640">
        <v>0</v>
      </c>
      <c r="L11640">
        <v>10</v>
      </c>
      <c r="M11640">
        <v>0</v>
      </c>
      <c r="N11640">
        <v>1</v>
      </c>
      <c r="O11640">
        <v>0</v>
      </c>
      <c r="P11640">
        <v>0</v>
      </c>
      <c r="Q11640">
        <v>0</v>
      </c>
      <c r="R11640">
        <v>0</v>
      </c>
      <c r="S11640">
        <v>0</v>
      </c>
      <c r="T11640">
        <v>0</v>
      </c>
      <c r="U11640">
        <v>0</v>
      </c>
      <c r="V11640">
        <v>0</v>
      </c>
      <c r="W11640">
        <v>0</v>
      </c>
      <c r="X11640">
        <v>1</v>
      </c>
      <c r="Y11640">
        <v>2</v>
      </c>
      <c r="Z11640">
        <v>66</v>
      </c>
      <c r="AA11640">
        <v>1</v>
      </c>
      <c r="AB11640">
        <v>0</v>
      </c>
      <c r="AC11640">
        <f t="shared" si="1630"/>
        <v>-4.5429373969274955</v>
      </c>
      <c r="AD11640">
        <f t="shared" si="1631"/>
        <v>1.0642100523534663E-2</v>
      </c>
      <c r="AE11640">
        <f t="shared" si="1632"/>
        <v>1.0530038792191443E-2</v>
      </c>
      <c r="AF11640">
        <f t="shared" si="1633"/>
        <v>4.5973857726058585E-3</v>
      </c>
      <c r="AG11640">
        <f t="shared" si="1634"/>
        <v>0</v>
      </c>
      <c r="AH11640">
        <f t="shared" si="1635"/>
        <v>0</v>
      </c>
      <c r="AI11640">
        <f t="shared" si="1636"/>
        <v>0</v>
      </c>
      <c r="AJ11640">
        <f t="shared" si="1637"/>
        <v>0</v>
      </c>
      <c r="AK11640">
        <f t="shared" si="1638"/>
        <v>1</v>
      </c>
    </row>
    <row r="11641" spans="1:37" x14ac:dyDescent="0.35">
      <c r="A11641">
        <v>1</v>
      </c>
      <c r="B11641">
        <v>2</v>
      </c>
      <c r="C11641">
        <v>0</v>
      </c>
      <c r="D11641">
        <v>4</v>
      </c>
      <c r="E11641">
        <v>0</v>
      </c>
      <c r="F11641">
        <v>0</v>
      </c>
      <c r="G11641">
        <v>0</v>
      </c>
      <c r="H11641">
        <v>1</v>
      </c>
      <c r="I11641">
        <v>0</v>
      </c>
      <c r="J11641">
        <v>0</v>
      </c>
      <c r="K11641">
        <v>0</v>
      </c>
      <c r="L11641">
        <v>63</v>
      </c>
      <c r="M11641">
        <v>0</v>
      </c>
      <c r="N11641">
        <v>0</v>
      </c>
      <c r="O11641">
        <v>0</v>
      </c>
      <c r="P11641">
        <v>0</v>
      </c>
      <c r="Q11641">
        <v>0</v>
      </c>
      <c r="R11641">
        <v>0</v>
      </c>
      <c r="S11641">
        <v>0</v>
      </c>
      <c r="T11641">
        <v>0</v>
      </c>
      <c r="U11641">
        <v>0</v>
      </c>
      <c r="V11641">
        <v>0</v>
      </c>
      <c r="W11641">
        <v>1</v>
      </c>
      <c r="X11641">
        <v>0</v>
      </c>
      <c r="Y11641">
        <v>0</v>
      </c>
      <c r="Z11641">
        <v>115.5</v>
      </c>
      <c r="AA11641">
        <v>1</v>
      </c>
      <c r="AB11641">
        <v>0</v>
      </c>
      <c r="AC11641">
        <f t="shared" si="1630"/>
        <v>-2.5403639428005946</v>
      </c>
      <c r="AD11641">
        <f t="shared" si="1631"/>
        <v>7.8837702154728073E-2</v>
      </c>
      <c r="AE11641">
        <f t="shared" si="1632"/>
        <v>7.3076517438413618E-2</v>
      </c>
      <c r="AF11641">
        <f t="shared" si="1633"/>
        <v>3.2956115340774389E-2</v>
      </c>
      <c r="AG11641">
        <f t="shared" si="1634"/>
        <v>0</v>
      </c>
      <c r="AH11641">
        <f t="shared" si="1635"/>
        <v>0</v>
      </c>
      <c r="AI11641">
        <f t="shared" si="1636"/>
        <v>0</v>
      </c>
      <c r="AJ11641">
        <f t="shared" si="1637"/>
        <v>0</v>
      </c>
      <c r="AK11641">
        <f t="shared" si="1638"/>
        <v>1</v>
      </c>
    </row>
    <row r="11642" spans="1:37" x14ac:dyDescent="0.35">
      <c r="A11642">
        <v>1</v>
      </c>
      <c r="B11642">
        <v>1</v>
      </c>
      <c r="C11642">
        <v>0</v>
      </c>
      <c r="D11642">
        <v>3</v>
      </c>
      <c r="E11642">
        <v>0</v>
      </c>
      <c r="F11642">
        <v>0</v>
      </c>
      <c r="G11642">
        <v>0</v>
      </c>
      <c r="H11642">
        <v>0</v>
      </c>
      <c r="I11642">
        <v>0</v>
      </c>
      <c r="J11642">
        <v>0</v>
      </c>
      <c r="K11642">
        <v>0</v>
      </c>
      <c r="L11642">
        <v>163</v>
      </c>
      <c r="M11642">
        <v>0</v>
      </c>
      <c r="N11642">
        <v>0</v>
      </c>
      <c r="O11642">
        <v>0</v>
      </c>
      <c r="P11642">
        <v>0</v>
      </c>
      <c r="Q11642">
        <v>0</v>
      </c>
      <c r="R11642">
        <v>0</v>
      </c>
      <c r="S11642">
        <v>0</v>
      </c>
      <c r="T11642">
        <v>0</v>
      </c>
      <c r="U11642">
        <v>1</v>
      </c>
      <c r="V11642">
        <v>0</v>
      </c>
      <c r="W11642">
        <v>0</v>
      </c>
      <c r="X11642">
        <v>0</v>
      </c>
      <c r="Y11642">
        <v>0</v>
      </c>
      <c r="Z11642">
        <v>115</v>
      </c>
      <c r="AA11642">
        <v>0</v>
      </c>
      <c r="AB11642">
        <v>1</v>
      </c>
      <c r="AC11642">
        <f t="shared" si="1630"/>
        <v>0.85458623769381337</v>
      </c>
      <c r="AD11642">
        <f t="shared" si="1631"/>
        <v>2.3504016717374903</v>
      </c>
      <c r="AE11642">
        <f t="shared" si="1632"/>
        <v>0.70152832466758874</v>
      </c>
      <c r="AF11642">
        <f t="shared" si="1633"/>
        <v>0.15395478935622467</v>
      </c>
      <c r="AG11642">
        <f t="shared" si="1634"/>
        <v>1</v>
      </c>
      <c r="AH11642">
        <f t="shared" si="1635"/>
        <v>1</v>
      </c>
      <c r="AI11642">
        <f t="shared" si="1636"/>
        <v>0</v>
      </c>
      <c r="AJ11642">
        <f t="shared" si="1637"/>
        <v>0</v>
      </c>
      <c r="AK11642">
        <f t="shared" si="1638"/>
        <v>0</v>
      </c>
    </row>
    <row r="11643" spans="1:37" x14ac:dyDescent="0.35">
      <c r="A11643">
        <v>1</v>
      </c>
      <c r="B11643">
        <v>2</v>
      </c>
      <c r="C11643">
        <v>0</v>
      </c>
      <c r="D11643">
        <v>1</v>
      </c>
      <c r="E11643">
        <v>0</v>
      </c>
      <c r="F11643">
        <v>0</v>
      </c>
      <c r="G11643">
        <v>0</v>
      </c>
      <c r="H11643">
        <v>0</v>
      </c>
      <c r="I11643">
        <v>0</v>
      </c>
      <c r="J11643">
        <v>0</v>
      </c>
      <c r="K11643">
        <v>0</v>
      </c>
      <c r="L11643">
        <v>5</v>
      </c>
      <c r="M11643">
        <v>0</v>
      </c>
      <c r="N11643">
        <v>0</v>
      </c>
      <c r="O11643">
        <v>0</v>
      </c>
      <c r="P11643">
        <v>0</v>
      </c>
      <c r="Q11643">
        <v>0</v>
      </c>
      <c r="R11643">
        <v>0</v>
      </c>
      <c r="S11643">
        <v>0</v>
      </c>
      <c r="T11643">
        <v>0</v>
      </c>
      <c r="U11643">
        <v>0</v>
      </c>
      <c r="V11643">
        <v>1</v>
      </c>
      <c r="W11643">
        <v>0</v>
      </c>
      <c r="X11643">
        <v>0</v>
      </c>
      <c r="Y11643">
        <v>0</v>
      </c>
      <c r="Z11643">
        <v>88.8</v>
      </c>
      <c r="AA11643">
        <v>0</v>
      </c>
      <c r="AB11643">
        <v>0</v>
      </c>
      <c r="AC11643">
        <f t="shared" si="1630"/>
        <v>-1.3537134306192358</v>
      </c>
      <c r="AD11643">
        <f t="shared" si="1631"/>
        <v>0.25827937511932103</v>
      </c>
      <c r="AE11643">
        <f t="shared" si="1632"/>
        <v>0.20526393440632271</v>
      </c>
      <c r="AF11643">
        <f t="shared" si="1633"/>
        <v>9.9777077994915891E-2</v>
      </c>
      <c r="AG11643">
        <f t="shared" si="1634"/>
        <v>0</v>
      </c>
      <c r="AH11643">
        <f t="shared" si="1635"/>
        <v>0</v>
      </c>
      <c r="AI11643">
        <f t="shared" si="1636"/>
        <v>0</v>
      </c>
      <c r="AJ11643">
        <f t="shared" si="1637"/>
        <v>0</v>
      </c>
      <c r="AK11643">
        <f t="shared" si="1638"/>
        <v>1</v>
      </c>
    </row>
    <row r="11644" spans="1:37" x14ac:dyDescent="0.35">
      <c r="A11644">
        <v>1</v>
      </c>
      <c r="B11644">
        <v>2</v>
      </c>
      <c r="C11644">
        <v>0</v>
      </c>
      <c r="D11644">
        <v>2</v>
      </c>
      <c r="E11644">
        <v>0</v>
      </c>
      <c r="F11644">
        <v>0</v>
      </c>
      <c r="G11644">
        <v>0</v>
      </c>
      <c r="H11644">
        <v>0</v>
      </c>
      <c r="I11644">
        <v>0</v>
      </c>
      <c r="J11644">
        <v>0</v>
      </c>
      <c r="K11644">
        <v>0</v>
      </c>
      <c r="L11644">
        <v>79</v>
      </c>
      <c r="M11644">
        <v>0</v>
      </c>
      <c r="N11644">
        <v>0</v>
      </c>
      <c r="O11644">
        <v>0</v>
      </c>
      <c r="P11644">
        <v>0</v>
      </c>
      <c r="Q11644">
        <v>1</v>
      </c>
      <c r="R11644">
        <v>0</v>
      </c>
      <c r="S11644">
        <v>0</v>
      </c>
      <c r="T11644">
        <v>0</v>
      </c>
      <c r="U11644">
        <v>0</v>
      </c>
      <c r="V11644">
        <v>0</v>
      </c>
      <c r="W11644">
        <v>0</v>
      </c>
      <c r="X11644">
        <v>0</v>
      </c>
      <c r="Y11644">
        <v>0</v>
      </c>
      <c r="Z11644">
        <v>109</v>
      </c>
      <c r="AA11644">
        <v>0</v>
      </c>
      <c r="AB11644">
        <v>0</v>
      </c>
      <c r="AC11644">
        <f t="shared" si="1630"/>
        <v>-0.40130529805391157</v>
      </c>
      <c r="AD11644">
        <f t="shared" si="1631"/>
        <v>0.66944564938232598</v>
      </c>
      <c r="AE11644">
        <f t="shared" si="1632"/>
        <v>0.40099876844149585</v>
      </c>
      <c r="AF11644">
        <f t="shared" si="1633"/>
        <v>0.22257228469163579</v>
      </c>
      <c r="AG11644">
        <f t="shared" si="1634"/>
        <v>0</v>
      </c>
      <c r="AH11644">
        <f t="shared" si="1635"/>
        <v>0</v>
      </c>
      <c r="AI11644">
        <f t="shared" si="1636"/>
        <v>0</v>
      </c>
      <c r="AJ11644">
        <f t="shared" si="1637"/>
        <v>0</v>
      </c>
      <c r="AK11644">
        <f t="shared" si="1638"/>
        <v>1</v>
      </c>
    </row>
    <row r="11645" spans="1:37" x14ac:dyDescent="0.35">
      <c r="A11645">
        <v>1</v>
      </c>
      <c r="B11645">
        <v>2</v>
      </c>
      <c r="C11645">
        <v>0</v>
      </c>
      <c r="D11645">
        <v>2</v>
      </c>
      <c r="E11645">
        <v>0</v>
      </c>
      <c r="F11645">
        <v>0</v>
      </c>
      <c r="G11645">
        <v>0</v>
      </c>
      <c r="H11645">
        <v>0</v>
      </c>
      <c r="I11645">
        <v>0</v>
      </c>
      <c r="J11645">
        <v>0</v>
      </c>
      <c r="K11645">
        <v>0</v>
      </c>
      <c r="L11645">
        <v>18</v>
      </c>
      <c r="M11645">
        <v>1</v>
      </c>
      <c r="N11645">
        <v>0</v>
      </c>
      <c r="O11645">
        <v>0</v>
      </c>
      <c r="P11645">
        <v>0</v>
      </c>
      <c r="Q11645">
        <v>0</v>
      </c>
      <c r="R11645">
        <v>0</v>
      </c>
      <c r="S11645">
        <v>0</v>
      </c>
      <c r="T11645">
        <v>0</v>
      </c>
      <c r="U11645">
        <v>0</v>
      </c>
      <c r="V11645">
        <v>0</v>
      </c>
      <c r="W11645">
        <v>0</v>
      </c>
      <c r="X11645">
        <v>0</v>
      </c>
      <c r="Y11645">
        <v>0</v>
      </c>
      <c r="Z11645">
        <v>81</v>
      </c>
      <c r="AA11645">
        <v>1</v>
      </c>
      <c r="AB11645">
        <v>0</v>
      </c>
      <c r="AC11645">
        <f t="shared" si="1630"/>
        <v>-1.9985109302365991</v>
      </c>
      <c r="AD11645">
        <f t="shared" si="1631"/>
        <v>0.13553695703071131</v>
      </c>
      <c r="AE11645">
        <f t="shared" si="1632"/>
        <v>0.11935935346844519</v>
      </c>
      <c r="AF11645">
        <f t="shared" si="1633"/>
        <v>5.5201273274660428E-2</v>
      </c>
      <c r="AG11645">
        <f t="shared" si="1634"/>
        <v>0</v>
      </c>
      <c r="AH11645">
        <f t="shared" si="1635"/>
        <v>0</v>
      </c>
      <c r="AI11645">
        <f t="shared" si="1636"/>
        <v>0</v>
      </c>
      <c r="AJ11645">
        <f t="shared" si="1637"/>
        <v>0</v>
      </c>
      <c r="AK11645">
        <f t="shared" si="1638"/>
        <v>1</v>
      </c>
    </row>
    <row r="11646" spans="1:37" x14ac:dyDescent="0.35">
      <c r="A11646">
        <v>1</v>
      </c>
      <c r="B11646">
        <v>2</v>
      </c>
      <c r="C11646">
        <v>0</v>
      </c>
      <c r="D11646">
        <v>4</v>
      </c>
      <c r="E11646">
        <v>0</v>
      </c>
      <c r="F11646">
        <v>0</v>
      </c>
      <c r="G11646">
        <v>0</v>
      </c>
      <c r="H11646">
        <v>1</v>
      </c>
      <c r="I11646">
        <v>0</v>
      </c>
      <c r="J11646">
        <v>0</v>
      </c>
      <c r="K11646">
        <v>0</v>
      </c>
      <c r="L11646">
        <v>95</v>
      </c>
      <c r="M11646">
        <v>0</v>
      </c>
      <c r="N11646">
        <v>0</v>
      </c>
      <c r="O11646">
        <v>0</v>
      </c>
      <c r="P11646">
        <v>1</v>
      </c>
      <c r="Q11646">
        <v>0</v>
      </c>
      <c r="R11646">
        <v>0</v>
      </c>
      <c r="S11646">
        <v>0</v>
      </c>
      <c r="T11646">
        <v>0</v>
      </c>
      <c r="U11646">
        <v>0</v>
      </c>
      <c r="V11646">
        <v>0</v>
      </c>
      <c r="W11646">
        <v>0</v>
      </c>
      <c r="X11646">
        <v>0</v>
      </c>
      <c r="Y11646">
        <v>0</v>
      </c>
      <c r="Z11646">
        <v>132.6</v>
      </c>
      <c r="AA11646">
        <v>0</v>
      </c>
      <c r="AB11646">
        <v>0</v>
      </c>
      <c r="AC11646">
        <f t="shared" si="1630"/>
        <v>0.56115343667311013</v>
      </c>
      <c r="AD11646">
        <f t="shared" si="1631"/>
        <v>1.7526929551699182</v>
      </c>
      <c r="AE11646">
        <f t="shared" si="1632"/>
        <v>0.63671938124378569</v>
      </c>
      <c r="AF11646">
        <f t="shared" si="1633"/>
        <v>0.43975777139617622</v>
      </c>
      <c r="AG11646">
        <f t="shared" si="1634"/>
        <v>1</v>
      </c>
      <c r="AH11646">
        <f t="shared" si="1635"/>
        <v>0</v>
      </c>
      <c r="AI11646">
        <f t="shared" si="1636"/>
        <v>1</v>
      </c>
      <c r="AJ11646">
        <f t="shared" si="1637"/>
        <v>0</v>
      </c>
      <c r="AK11646">
        <f t="shared" si="1638"/>
        <v>0</v>
      </c>
    </row>
    <row r="11647" spans="1:37" x14ac:dyDescent="0.35">
      <c r="A11647">
        <v>1</v>
      </c>
      <c r="B11647">
        <v>1</v>
      </c>
      <c r="C11647">
        <v>0</v>
      </c>
      <c r="D11647">
        <v>2</v>
      </c>
      <c r="E11647">
        <v>0</v>
      </c>
      <c r="F11647">
        <v>0</v>
      </c>
      <c r="G11647">
        <v>0</v>
      </c>
      <c r="H11647">
        <v>0</v>
      </c>
      <c r="I11647">
        <v>0</v>
      </c>
      <c r="J11647">
        <v>0</v>
      </c>
      <c r="K11647">
        <v>0</v>
      </c>
      <c r="L11647">
        <v>386</v>
      </c>
      <c r="M11647">
        <v>0</v>
      </c>
      <c r="N11647">
        <v>0</v>
      </c>
      <c r="O11647">
        <v>0</v>
      </c>
      <c r="P11647">
        <v>0</v>
      </c>
      <c r="Q11647">
        <v>0</v>
      </c>
      <c r="R11647">
        <v>0</v>
      </c>
      <c r="S11647">
        <v>0</v>
      </c>
      <c r="T11647">
        <v>0</v>
      </c>
      <c r="U11647">
        <v>1</v>
      </c>
      <c r="V11647">
        <v>0</v>
      </c>
      <c r="W11647">
        <v>0</v>
      </c>
      <c r="X11647">
        <v>0</v>
      </c>
      <c r="Y11647">
        <v>0</v>
      </c>
      <c r="Z11647">
        <v>90</v>
      </c>
      <c r="AA11647">
        <v>1</v>
      </c>
      <c r="AB11647">
        <v>1</v>
      </c>
      <c r="AC11647">
        <f t="shared" si="1630"/>
        <v>2.0810347485667924</v>
      </c>
      <c r="AD11647">
        <f t="shared" si="1631"/>
        <v>8.012755813722606</v>
      </c>
      <c r="AE11647">
        <f t="shared" si="1632"/>
        <v>0.8890461451893078</v>
      </c>
      <c r="AF11647">
        <f t="shared" si="1633"/>
        <v>5.1075696756469634E-2</v>
      </c>
      <c r="AG11647">
        <f t="shared" si="1634"/>
        <v>1</v>
      </c>
      <c r="AH11647">
        <f t="shared" si="1635"/>
        <v>1</v>
      </c>
      <c r="AI11647">
        <f t="shared" si="1636"/>
        <v>0</v>
      </c>
      <c r="AJ11647">
        <f t="shared" si="1637"/>
        <v>0</v>
      </c>
      <c r="AK11647">
        <f t="shared" si="1638"/>
        <v>0</v>
      </c>
    </row>
    <row r="11648" spans="1:37" x14ac:dyDescent="0.35">
      <c r="A11648">
        <v>1</v>
      </c>
      <c r="B11648">
        <v>2</v>
      </c>
      <c r="C11648">
        <v>0</v>
      </c>
      <c r="D11648">
        <v>4</v>
      </c>
      <c r="E11648">
        <v>0</v>
      </c>
      <c r="F11648">
        <v>0</v>
      </c>
      <c r="G11648">
        <v>0</v>
      </c>
      <c r="H11648">
        <v>0</v>
      </c>
      <c r="I11648">
        <v>0</v>
      </c>
      <c r="J11648">
        <v>0</v>
      </c>
      <c r="K11648">
        <v>0</v>
      </c>
      <c r="L11648">
        <v>193</v>
      </c>
      <c r="M11648">
        <v>0</v>
      </c>
      <c r="N11648">
        <v>0</v>
      </c>
      <c r="O11648">
        <v>0</v>
      </c>
      <c r="P11648">
        <v>0</v>
      </c>
      <c r="Q11648">
        <v>0</v>
      </c>
      <c r="R11648">
        <v>0</v>
      </c>
      <c r="S11648">
        <v>1</v>
      </c>
      <c r="T11648">
        <v>0</v>
      </c>
      <c r="U11648">
        <v>0</v>
      </c>
      <c r="V11648">
        <v>0</v>
      </c>
      <c r="W11648">
        <v>0</v>
      </c>
      <c r="X11648">
        <v>0</v>
      </c>
      <c r="Y11648">
        <v>0</v>
      </c>
      <c r="Z11648">
        <v>99.45</v>
      </c>
      <c r="AA11648">
        <v>1</v>
      </c>
      <c r="AB11648">
        <v>0</v>
      </c>
      <c r="AC11648">
        <f t="shared" si="1630"/>
        <v>0.15560486013276842</v>
      </c>
      <c r="AD11648">
        <f t="shared" si="1631"/>
        <v>1.1683644444947865</v>
      </c>
      <c r="AE11648">
        <f t="shared" si="1632"/>
        <v>0.53882291210830435</v>
      </c>
      <c r="AF11648">
        <f t="shared" si="1633"/>
        <v>0.33613227737339924</v>
      </c>
      <c r="AG11648">
        <f t="shared" si="1634"/>
        <v>1</v>
      </c>
      <c r="AH11648">
        <f t="shared" si="1635"/>
        <v>0</v>
      </c>
      <c r="AI11648">
        <f t="shared" si="1636"/>
        <v>1</v>
      </c>
      <c r="AJ11648">
        <f t="shared" si="1637"/>
        <v>0</v>
      </c>
      <c r="AK11648">
        <f t="shared" si="1638"/>
        <v>0</v>
      </c>
    </row>
    <row r="11649" spans="1:37" x14ac:dyDescent="0.35">
      <c r="A11649">
        <v>1</v>
      </c>
      <c r="B11649">
        <v>2</v>
      </c>
      <c r="C11649">
        <v>0</v>
      </c>
      <c r="D11649">
        <v>5</v>
      </c>
      <c r="E11649">
        <v>0</v>
      </c>
      <c r="F11649">
        <v>0</v>
      </c>
      <c r="G11649">
        <v>0</v>
      </c>
      <c r="H11649">
        <v>0</v>
      </c>
      <c r="I11649">
        <v>0</v>
      </c>
      <c r="J11649">
        <v>0</v>
      </c>
      <c r="K11649">
        <v>0</v>
      </c>
      <c r="L11649">
        <v>22</v>
      </c>
      <c r="M11649">
        <v>0</v>
      </c>
      <c r="N11649">
        <v>0</v>
      </c>
      <c r="O11649">
        <v>0</v>
      </c>
      <c r="P11649">
        <v>1</v>
      </c>
      <c r="Q11649">
        <v>0</v>
      </c>
      <c r="R11649">
        <v>0</v>
      </c>
      <c r="S11649">
        <v>0</v>
      </c>
      <c r="T11649">
        <v>0</v>
      </c>
      <c r="U11649">
        <v>0</v>
      </c>
      <c r="V11649">
        <v>0</v>
      </c>
      <c r="W11649">
        <v>0</v>
      </c>
      <c r="X11649">
        <v>0</v>
      </c>
      <c r="Y11649">
        <v>0</v>
      </c>
      <c r="Z11649">
        <v>142.19999999999999</v>
      </c>
      <c r="AA11649">
        <v>0</v>
      </c>
      <c r="AB11649">
        <v>0</v>
      </c>
      <c r="AC11649">
        <f t="shared" si="1630"/>
        <v>-4.2132685841533846E-2</v>
      </c>
      <c r="AD11649">
        <f t="shared" si="1631"/>
        <v>0.95874256056906115</v>
      </c>
      <c r="AE11649">
        <f t="shared" si="1632"/>
        <v>0.48946838643794194</v>
      </c>
      <c r="AF11649">
        <f t="shared" si="1633"/>
        <v>0.29197736000124591</v>
      </c>
      <c r="AG11649">
        <f t="shared" si="1634"/>
        <v>0</v>
      </c>
      <c r="AH11649">
        <f t="shared" si="1635"/>
        <v>0</v>
      </c>
      <c r="AI11649">
        <f t="shared" si="1636"/>
        <v>0</v>
      </c>
      <c r="AJ11649">
        <f t="shared" si="1637"/>
        <v>0</v>
      </c>
      <c r="AK11649">
        <f t="shared" si="1638"/>
        <v>1</v>
      </c>
    </row>
    <row r="11650" spans="1:37" x14ac:dyDescent="0.35">
      <c r="A11650">
        <v>1</v>
      </c>
      <c r="B11650">
        <v>2</v>
      </c>
      <c r="C11650">
        <v>0</v>
      </c>
      <c r="D11650">
        <v>2</v>
      </c>
      <c r="E11650">
        <v>0</v>
      </c>
      <c r="F11650">
        <v>0</v>
      </c>
      <c r="G11650">
        <v>0</v>
      </c>
      <c r="H11650">
        <v>0</v>
      </c>
      <c r="I11650">
        <v>0</v>
      </c>
      <c r="J11650">
        <v>0</v>
      </c>
      <c r="K11650">
        <v>0</v>
      </c>
      <c r="L11650">
        <v>346</v>
      </c>
      <c r="M11650">
        <v>0</v>
      </c>
      <c r="N11650">
        <v>0</v>
      </c>
      <c r="O11650">
        <v>0</v>
      </c>
      <c r="P11650">
        <v>0</v>
      </c>
      <c r="Q11650">
        <v>0</v>
      </c>
      <c r="R11650">
        <v>0</v>
      </c>
      <c r="S11650">
        <v>0</v>
      </c>
      <c r="T11650">
        <v>1</v>
      </c>
      <c r="U11650">
        <v>0</v>
      </c>
      <c r="V11650">
        <v>0</v>
      </c>
      <c r="W11650">
        <v>0</v>
      </c>
      <c r="X11650">
        <v>0</v>
      </c>
      <c r="Y11650">
        <v>0</v>
      </c>
      <c r="Z11650">
        <v>115</v>
      </c>
      <c r="AA11650">
        <v>1</v>
      </c>
      <c r="AB11650">
        <v>1</v>
      </c>
      <c r="AC11650">
        <f t="shared" si="1630"/>
        <v>1.9386382212404127</v>
      </c>
      <c r="AD11650">
        <f t="shared" si="1631"/>
        <v>6.9492811407422419</v>
      </c>
      <c r="AE11650">
        <f t="shared" si="1632"/>
        <v>0.87420246154400982</v>
      </c>
      <c r="AF11650">
        <f t="shared" si="1633"/>
        <v>5.8387974975769842E-2</v>
      </c>
      <c r="AG11650">
        <f t="shared" si="1634"/>
        <v>1</v>
      </c>
      <c r="AH11650">
        <f t="shared" si="1635"/>
        <v>1</v>
      </c>
      <c r="AI11650">
        <f t="shared" si="1636"/>
        <v>0</v>
      </c>
      <c r="AJ11650">
        <f t="shared" si="1637"/>
        <v>0</v>
      </c>
      <c r="AK11650">
        <f t="shared" si="1638"/>
        <v>0</v>
      </c>
    </row>
    <row r="11651" spans="1:37" x14ac:dyDescent="0.35">
      <c r="A11651">
        <v>1</v>
      </c>
      <c r="B11651">
        <v>3</v>
      </c>
      <c r="C11651">
        <v>0</v>
      </c>
      <c r="D11651">
        <v>4</v>
      </c>
      <c r="E11651">
        <v>0</v>
      </c>
      <c r="F11651">
        <v>0</v>
      </c>
      <c r="G11651">
        <v>0</v>
      </c>
      <c r="H11651">
        <v>1</v>
      </c>
      <c r="I11651">
        <v>0</v>
      </c>
      <c r="J11651">
        <v>0</v>
      </c>
      <c r="K11651">
        <v>0</v>
      </c>
      <c r="L11651">
        <v>119</v>
      </c>
      <c r="M11651">
        <v>0</v>
      </c>
      <c r="N11651">
        <v>0</v>
      </c>
      <c r="O11651">
        <v>0</v>
      </c>
      <c r="P11651">
        <v>0</v>
      </c>
      <c r="Q11651">
        <v>0</v>
      </c>
      <c r="R11651">
        <v>1</v>
      </c>
      <c r="S11651">
        <v>0</v>
      </c>
      <c r="T11651">
        <v>0</v>
      </c>
      <c r="U11651">
        <v>0</v>
      </c>
      <c r="V11651">
        <v>0</v>
      </c>
      <c r="W11651">
        <v>0</v>
      </c>
      <c r="X11651">
        <v>0</v>
      </c>
      <c r="Y11651">
        <v>0</v>
      </c>
      <c r="Z11651">
        <v>139.94999999999999</v>
      </c>
      <c r="AA11651">
        <v>0</v>
      </c>
      <c r="AB11651">
        <v>0</v>
      </c>
      <c r="AC11651">
        <f t="shared" si="1630"/>
        <v>1.3931415378511702</v>
      </c>
      <c r="AD11651">
        <f t="shared" si="1631"/>
        <v>4.0274826889649242</v>
      </c>
      <c r="AE11651">
        <f t="shared" si="1632"/>
        <v>0.80109329820370134</v>
      </c>
      <c r="AF11651">
        <f t="shared" si="1633"/>
        <v>0.70135058387346327</v>
      </c>
      <c r="AG11651">
        <f t="shared" si="1634"/>
        <v>1</v>
      </c>
      <c r="AH11651">
        <f t="shared" si="1635"/>
        <v>0</v>
      </c>
      <c r="AI11651">
        <f t="shared" si="1636"/>
        <v>1</v>
      </c>
      <c r="AJ11651">
        <f t="shared" si="1637"/>
        <v>0</v>
      </c>
      <c r="AK11651">
        <f t="shared" si="1638"/>
        <v>0</v>
      </c>
    </row>
    <row r="11652" spans="1:37" x14ac:dyDescent="0.35">
      <c r="A11652">
        <v>1</v>
      </c>
      <c r="B11652">
        <v>2</v>
      </c>
      <c r="C11652">
        <v>0</v>
      </c>
      <c r="D11652">
        <v>1</v>
      </c>
      <c r="E11652">
        <v>0</v>
      </c>
      <c r="F11652">
        <v>0</v>
      </c>
      <c r="G11652">
        <v>0</v>
      </c>
      <c r="H11652">
        <v>0</v>
      </c>
      <c r="I11652">
        <v>0</v>
      </c>
      <c r="J11652">
        <v>0</v>
      </c>
      <c r="K11652">
        <v>0</v>
      </c>
      <c r="L11652">
        <v>83</v>
      </c>
      <c r="M11652">
        <v>0</v>
      </c>
      <c r="N11652">
        <v>0</v>
      </c>
      <c r="O11652">
        <v>0</v>
      </c>
      <c r="P11652">
        <v>0</v>
      </c>
      <c r="Q11652">
        <v>0</v>
      </c>
      <c r="R11652">
        <v>0</v>
      </c>
      <c r="S11652">
        <v>0</v>
      </c>
      <c r="T11652">
        <v>1</v>
      </c>
      <c r="U11652">
        <v>0</v>
      </c>
      <c r="V11652">
        <v>0</v>
      </c>
      <c r="W11652">
        <v>0</v>
      </c>
      <c r="X11652">
        <v>0</v>
      </c>
      <c r="Y11652">
        <v>0</v>
      </c>
      <c r="Z11652">
        <v>112.59</v>
      </c>
      <c r="AA11652">
        <v>2</v>
      </c>
      <c r="AB11652">
        <v>0</v>
      </c>
      <c r="AC11652">
        <f t="shared" si="1630"/>
        <v>-2.8691184774389806</v>
      </c>
      <c r="AD11652">
        <f t="shared" si="1631"/>
        <v>5.6748929999145686E-2</v>
      </c>
      <c r="AE11652">
        <f t="shared" si="1632"/>
        <v>5.3701431237021986E-2</v>
      </c>
      <c r="AF11652">
        <f t="shared" si="1633"/>
        <v>2.3971816760624085E-2</v>
      </c>
      <c r="AG11652">
        <f t="shared" si="1634"/>
        <v>0</v>
      </c>
      <c r="AH11652">
        <f t="shared" si="1635"/>
        <v>0</v>
      </c>
      <c r="AI11652">
        <f t="shared" si="1636"/>
        <v>0</v>
      </c>
      <c r="AJ11652">
        <f t="shared" si="1637"/>
        <v>0</v>
      </c>
      <c r="AK11652">
        <f t="shared" si="1638"/>
        <v>1</v>
      </c>
    </row>
    <row r="11653" spans="1:37" x14ac:dyDescent="0.35">
      <c r="A11653">
        <v>1</v>
      </c>
      <c r="B11653">
        <v>2</v>
      </c>
      <c r="C11653">
        <v>0</v>
      </c>
      <c r="D11653">
        <v>3</v>
      </c>
      <c r="E11653">
        <v>0</v>
      </c>
      <c r="F11653">
        <v>0</v>
      </c>
      <c r="G11653">
        <v>0</v>
      </c>
      <c r="H11653">
        <v>1</v>
      </c>
      <c r="I11653">
        <v>0</v>
      </c>
      <c r="J11653">
        <v>0</v>
      </c>
      <c r="K11653">
        <v>0</v>
      </c>
      <c r="L11653">
        <v>137</v>
      </c>
      <c r="M11653">
        <v>0</v>
      </c>
      <c r="N11653">
        <v>0</v>
      </c>
      <c r="O11653">
        <v>0</v>
      </c>
      <c r="P11653">
        <v>0</v>
      </c>
      <c r="Q11653">
        <v>0</v>
      </c>
      <c r="R11653">
        <v>0</v>
      </c>
      <c r="S11653">
        <v>0</v>
      </c>
      <c r="T11653">
        <v>1</v>
      </c>
      <c r="U11653">
        <v>0</v>
      </c>
      <c r="V11653">
        <v>0</v>
      </c>
      <c r="W11653">
        <v>0</v>
      </c>
      <c r="X11653">
        <v>0</v>
      </c>
      <c r="Y11653">
        <v>0</v>
      </c>
      <c r="Z11653">
        <v>135.9</v>
      </c>
      <c r="AA11653">
        <v>0</v>
      </c>
      <c r="AB11653">
        <v>1</v>
      </c>
      <c r="AC11653">
        <f t="shared" si="1630"/>
        <v>0.74427581367628859</v>
      </c>
      <c r="AD11653">
        <f t="shared" si="1631"/>
        <v>2.1049165311257174</v>
      </c>
      <c r="AE11653">
        <f t="shared" si="1632"/>
        <v>0.67793015046448279</v>
      </c>
      <c r="AF11653">
        <f t="shared" si="1633"/>
        <v>0.16881505072078296</v>
      </c>
      <c r="AG11653">
        <f t="shared" si="1634"/>
        <v>1</v>
      </c>
      <c r="AH11653">
        <f t="shared" si="1635"/>
        <v>1</v>
      </c>
      <c r="AI11653">
        <f t="shared" si="1636"/>
        <v>0</v>
      </c>
      <c r="AJ11653">
        <f t="shared" si="1637"/>
        <v>0</v>
      </c>
      <c r="AK11653">
        <f t="shared" si="1638"/>
        <v>0</v>
      </c>
    </row>
    <row r="11654" spans="1:37" x14ac:dyDescent="0.35">
      <c r="A11654">
        <v>1</v>
      </c>
      <c r="B11654">
        <v>2</v>
      </c>
      <c r="C11654">
        <v>0</v>
      </c>
      <c r="D11654">
        <v>1</v>
      </c>
      <c r="E11654">
        <v>0</v>
      </c>
      <c r="F11654">
        <v>0</v>
      </c>
      <c r="G11654">
        <v>0</v>
      </c>
      <c r="H11654">
        <v>0</v>
      </c>
      <c r="I11654">
        <v>0</v>
      </c>
      <c r="J11654">
        <v>0</v>
      </c>
      <c r="K11654">
        <v>0</v>
      </c>
      <c r="L11654">
        <v>21</v>
      </c>
      <c r="M11654">
        <v>0</v>
      </c>
      <c r="N11654">
        <v>1</v>
      </c>
      <c r="O11654">
        <v>0</v>
      </c>
      <c r="P11654">
        <v>0</v>
      </c>
      <c r="Q11654">
        <v>0</v>
      </c>
      <c r="R11654">
        <v>0</v>
      </c>
      <c r="S11654">
        <v>0</v>
      </c>
      <c r="T11654">
        <v>0</v>
      </c>
      <c r="U11654">
        <v>0</v>
      </c>
      <c r="V11654">
        <v>0</v>
      </c>
      <c r="W11654">
        <v>0</v>
      </c>
      <c r="X11654">
        <v>0</v>
      </c>
      <c r="Y11654">
        <v>0</v>
      </c>
      <c r="Z11654">
        <v>91</v>
      </c>
      <c r="AA11654">
        <v>0</v>
      </c>
      <c r="AB11654">
        <v>1</v>
      </c>
      <c r="AC11654">
        <f t="shared" si="1630"/>
        <v>-0.98057366310229188</v>
      </c>
      <c r="AD11654">
        <f t="shared" si="1631"/>
        <v>0.37509585846574434</v>
      </c>
      <c r="AE11654">
        <f t="shared" si="1632"/>
        <v>0.27277797119122699</v>
      </c>
      <c r="AF11654">
        <f t="shared" si="1633"/>
        <v>0.56419070504336188</v>
      </c>
      <c r="AG11654">
        <f t="shared" si="1634"/>
        <v>0</v>
      </c>
      <c r="AH11654">
        <f t="shared" si="1635"/>
        <v>0</v>
      </c>
      <c r="AI11654">
        <f t="shared" si="1636"/>
        <v>0</v>
      </c>
      <c r="AJ11654">
        <f t="shared" si="1637"/>
        <v>1</v>
      </c>
      <c r="AK11654">
        <f t="shared" si="1638"/>
        <v>0</v>
      </c>
    </row>
    <row r="11655" spans="1:37" x14ac:dyDescent="0.35">
      <c r="A11655">
        <v>1</v>
      </c>
      <c r="B11655">
        <v>2</v>
      </c>
      <c r="C11655">
        <v>0</v>
      </c>
      <c r="D11655">
        <v>3</v>
      </c>
      <c r="E11655">
        <v>0</v>
      </c>
      <c r="F11655">
        <v>0</v>
      </c>
      <c r="G11655">
        <v>0</v>
      </c>
      <c r="H11655">
        <v>0</v>
      </c>
      <c r="I11655">
        <v>0</v>
      </c>
      <c r="J11655">
        <v>0</v>
      </c>
      <c r="K11655">
        <v>0</v>
      </c>
      <c r="L11655">
        <v>35</v>
      </c>
      <c r="M11655">
        <v>0</v>
      </c>
      <c r="N11655">
        <v>1</v>
      </c>
      <c r="O11655">
        <v>0</v>
      </c>
      <c r="P11655">
        <v>0</v>
      </c>
      <c r="Q11655">
        <v>0</v>
      </c>
      <c r="R11655">
        <v>0</v>
      </c>
      <c r="S11655">
        <v>0</v>
      </c>
      <c r="T11655">
        <v>0</v>
      </c>
      <c r="U11655">
        <v>0</v>
      </c>
      <c r="V11655">
        <v>0</v>
      </c>
      <c r="W11655">
        <v>0</v>
      </c>
      <c r="X11655">
        <v>0</v>
      </c>
      <c r="Y11655">
        <v>0</v>
      </c>
      <c r="Z11655">
        <v>63.06</v>
      </c>
      <c r="AA11655">
        <v>1</v>
      </c>
      <c r="AB11655">
        <v>0</v>
      </c>
      <c r="AC11655">
        <f t="shared" si="1630"/>
        <v>-2.3351707264798485</v>
      </c>
      <c r="AD11655">
        <f t="shared" si="1631"/>
        <v>9.679395582437901E-2</v>
      </c>
      <c r="AE11655">
        <f t="shared" si="1632"/>
        <v>8.8251722495704427E-2</v>
      </c>
      <c r="AF11655">
        <f t="shared" si="1633"/>
        <v>4.0125048492476868E-2</v>
      </c>
      <c r="AG11655">
        <f t="shared" si="1634"/>
        <v>0</v>
      </c>
      <c r="AH11655">
        <f t="shared" si="1635"/>
        <v>0</v>
      </c>
      <c r="AI11655">
        <f t="shared" si="1636"/>
        <v>0</v>
      </c>
      <c r="AJ11655">
        <f t="shared" si="1637"/>
        <v>0</v>
      </c>
      <c r="AK11655">
        <f t="shared" si="1638"/>
        <v>1</v>
      </c>
    </row>
    <row r="11656" spans="1:37" x14ac:dyDescent="0.35">
      <c r="A11656">
        <v>1</v>
      </c>
      <c r="B11656">
        <v>3</v>
      </c>
      <c r="C11656">
        <v>0</v>
      </c>
      <c r="D11656">
        <v>1</v>
      </c>
      <c r="E11656">
        <v>0</v>
      </c>
      <c r="F11656">
        <v>0</v>
      </c>
      <c r="G11656">
        <v>0</v>
      </c>
      <c r="H11656">
        <v>1</v>
      </c>
      <c r="I11656">
        <v>0</v>
      </c>
      <c r="J11656">
        <v>0</v>
      </c>
      <c r="K11656">
        <v>0</v>
      </c>
      <c r="L11656">
        <v>3</v>
      </c>
      <c r="M11656">
        <v>1</v>
      </c>
      <c r="N11656">
        <v>0</v>
      </c>
      <c r="O11656">
        <v>0</v>
      </c>
      <c r="P11656">
        <v>0</v>
      </c>
      <c r="Q11656">
        <v>0</v>
      </c>
      <c r="R11656">
        <v>0</v>
      </c>
      <c r="S11656">
        <v>0</v>
      </c>
      <c r="T11656">
        <v>0</v>
      </c>
      <c r="U11656">
        <v>0</v>
      </c>
      <c r="V11656">
        <v>0</v>
      </c>
      <c r="W11656">
        <v>0</v>
      </c>
      <c r="X11656">
        <v>0</v>
      </c>
      <c r="Y11656">
        <v>0</v>
      </c>
      <c r="Z11656">
        <v>130</v>
      </c>
      <c r="AA11656">
        <v>1</v>
      </c>
      <c r="AB11656">
        <v>0</v>
      </c>
      <c r="AC11656">
        <f t="shared" si="1630"/>
        <v>-1.1019057653026354</v>
      </c>
      <c r="AD11656">
        <f t="shared" si="1631"/>
        <v>0.33223731363683134</v>
      </c>
      <c r="AE11656">
        <f t="shared" si="1632"/>
        <v>0.24938298172257878</v>
      </c>
      <c r="AF11656">
        <f t="shared" si="1633"/>
        <v>0.12458159331996579</v>
      </c>
      <c r="AG11656">
        <f t="shared" si="1634"/>
        <v>0</v>
      </c>
      <c r="AH11656">
        <f t="shared" si="1635"/>
        <v>0</v>
      </c>
      <c r="AI11656">
        <f t="shared" si="1636"/>
        <v>0</v>
      </c>
      <c r="AJ11656">
        <f t="shared" si="1637"/>
        <v>0</v>
      </c>
      <c r="AK11656">
        <f t="shared" si="1638"/>
        <v>1</v>
      </c>
    </row>
    <row r="11657" spans="1:37" x14ac:dyDescent="0.35">
      <c r="A11657">
        <v>1</v>
      </c>
      <c r="B11657">
        <v>0</v>
      </c>
      <c r="C11657">
        <v>2</v>
      </c>
      <c r="D11657">
        <v>4</v>
      </c>
      <c r="E11657">
        <v>0</v>
      </c>
      <c r="F11657">
        <v>1</v>
      </c>
      <c r="G11657">
        <v>0</v>
      </c>
      <c r="H11657">
        <v>0</v>
      </c>
      <c r="I11657">
        <v>0</v>
      </c>
      <c r="J11657">
        <v>0</v>
      </c>
      <c r="K11657">
        <v>0</v>
      </c>
      <c r="L11657">
        <v>88</v>
      </c>
      <c r="M11657">
        <v>0</v>
      </c>
      <c r="N11657">
        <v>0</v>
      </c>
      <c r="O11657">
        <v>0</v>
      </c>
      <c r="P11657">
        <v>0</v>
      </c>
      <c r="Q11657">
        <v>0</v>
      </c>
      <c r="R11657">
        <v>0</v>
      </c>
      <c r="S11657">
        <v>0</v>
      </c>
      <c r="T11657">
        <v>0</v>
      </c>
      <c r="U11657">
        <v>1</v>
      </c>
      <c r="V11657">
        <v>0</v>
      </c>
      <c r="W11657">
        <v>0</v>
      </c>
      <c r="X11657">
        <v>0</v>
      </c>
      <c r="Y11657">
        <v>0</v>
      </c>
      <c r="Z11657">
        <v>108</v>
      </c>
      <c r="AA11657">
        <v>3</v>
      </c>
      <c r="AB11657">
        <v>0</v>
      </c>
      <c r="AC11657">
        <f t="shared" si="1630"/>
        <v>-3.1066037080820257</v>
      </c>
      <c r="AD11657">
        <f t="shared" si="1631"/>
        <v>4.4752690727412073E-2</v>
      </c>
      <c r="AE11657">
        <f t="shared" si="1632"/>
        <v>4.2835678840178804E-2</v>
      </c>
      <c r="AF11657">
        <f t="shared" si="1633"/>
        <v>1.9013498328764811E-2</v>
      </c>
      <c r="AG11657">
        <f t="shared" si="1634"/>
        <v>0</v>
      </c>
      <c r="AH11657">
        <f t="shared" si="1635"/>
        <v>0</v>
      </c>
      <c r="AI11657">
        <f t="shared" si="1636"/>
        <v>0</v>
      </c>
      <c r="AJ11657">
        <f t="shared" si="1637"/>
        <v>0</v>
      </c>
      <c r="AK11657">
        <f t="shared" si="1638"/>
        <v>1</v>
      </c>
    </row>
    <row r="11658" spans="1:37" x14ac:dyDescent="0.35">
      <c r="A11658">
        <v>1</v>
      </c>
      <c r="B11658">
        <v>2</v>
      </c>
      <c r="C11658">
        <v>0</v>
      </c>
      <c r="D11658">
        <v>2</v>
      </c>
      <c r="E11658">
        <v>0</v>
      </c>
      <c r="F11658">
        <v>0</v>
      </c>
      <c r="G11658">
        <v>0</v>
      </c>
      <c r="H11658">
        <v>0</v>
      </c>
      <c r="I11658">
        <v>0</v>
      </c>
      <c r="J11658">
        <v>0</v>
      </c>
      <c r="K11658">
        <v>0</v>
      </c>
      <c r="L11658">
        <v>315</v>
      </c>
      <c r="M11658">
        <v>0</v>
      </c>
      <c r="N11658">
        <v>0</v>
      </c>
      <c r="O11658">
        <v>0</v>
      </c>
      <c r="P11658">
        <v>0</v>
      </c>
      <c r="Q11658">
        <v>0</v>
      </c>
      <c r="R11658">
        <v>0</v>
      </c>
      <c r="S11658">
        <v>0</v>
      </c>
      <c r="T11658">
        <v>0</v>
      </c>
      <c r="U11658">
        <v>0</v>
      </c>
      <c r="V11658">
        <v>0</v>
      </c>
      <c r="W11658">
        <v>1</v>
      </c>
      <c r="X11658">
        <v>0</v>
      </c>
      <c r="Y11658">
        <v>0</v>
      </c>
      <c r="Z11658">
        <v>52</v>
      </c>
      <c r="AA11658">
        <v>0</v>
      </c>
      <c r="AB11658">
        <v>0</v>
      </c>
      <c r="AC11658">
        <f t="shared" si="1630"/>
        <v>0.40472586883076922</v>
      </c>
      <c r="AD11658">
        <f t="shared" si="1631"/>
        <v>1.498891550838964</v>
      </c>
      <c r="AE11658">
        <f t="shared" si="1632"/>
        <v>0.59982256946514323</v>
      </c>
      <c r="AF11658">
        <f t="shared" si="1633"/>
        <v>0.39774740862976737</v>
      </c>
      <c r="AG11658">
        <f t="shared" si="1634"/>
        <v>1</v>
      </c>
      <c r="AH11658">
        <f t="shared" si="1635"/>
        <v>0</v>
      </c>
      <c r="AI11658">
        <f t="shared" si="1636"/>
        <v>1</v>
      </c>
      <c r="AJ11658">
        <f t="shared" si="1637"/>
        <v>0</v>
      </c>
      <c r="AK11658">
        <f t="shared" si="1638"/>
        <v>0</v>
      </c>
    </row>
    <row r="11659" spans="1:37" x14ac:dyDescent="0.35">
      <c r="A11659">
        <v>1</v>
      </c>
      <c r="B11659">
        <v>2</v>
      </c>
      <c r="C11659">
        <v>0</v>
      </c>
      <c r="D11659">
        <v>2</v>
      </c>
      <c r="E11659">
        <v>0</v>
      </c>
      <c r="F11659">
        <v>0</v>
      </c>
      <c r="G11659">
        <v>0</v>
      </c>
      <c r="H11659">
        <v>0</v>
      </c>
      <c r="I11659">
        <v>0</v>
      </c>
      <c r="J11659">
        <v>0</v>
      </c>
      <c r="K11659">
        <v>0</v>
      </c>
      <c r="L11659">
        <v>239</v>
      </c>
      <c r="M11659">
        <v>0</v>
      </c>
      <c r="N11659">
        <v>0</v>
      </c>
      <c r="O11659">
        <v>0</v>
      </c>
      <c r="P11659">
        <v>0</v>
      </c>
      <c r="Q11659">
        <v>1</v>
      </c>
      <c r="R11659">
        <v>0</v>
      </c>
      <c r="S11659">
        <v>0</v>
      </c>
      <c r="T11659">
        <v>0</v>
      </c>
      <c r="U11659">
        <v>0</v>
      </c>
      <c r="V11659">
        <v>0</v>
      </c>
      <c r="W11659">
        <v>0</v>
      </c>
      <c r="X11659">
        <v>0</v>
      </c>
      <c r="Y11659">
        <v>0</v>
      </c>
      <c r="Z11659">
        <v>112.2</v>
      </c>
      <c r="AA11659">
        <v>0</v>
      </c>
      <c r="AB11659">
        <v>1</v>
      </c>
      <c r="AC11659">
        <f t="shared" si="1630"/>
        <v>1.8242240266271676</v>
      </c>
      <c r="AD11659">
        <f t="shared" si="1631"/>
        <v>6.197983682308946</v>
      </c>
      <c r="AE11659">
        <f t="shared" si="1632"/>
        <v>0.86107220519855043</v>
      </c>
      <c r="AF11659">
        <f t="shared" si="1633"/>
        <v>6.4960429261231759E-2</v>
      </c>
      <c r="AG11659">
        <f t="shared" si="1634"/>
        <v>1</v>
      </c>
      <c r="AH11659">
        <f t="shared" si="1635"/>
        <v>1</v>
      </c>
      <c r="AI11659">
        <f t="shared" si="1636"/>
        <v>0</v>
      </c>
      <c r="AJ11659">
        <f t="shared" si="1637"/>
        <v>0</v>
      </c>
      <c r="AK11659">
        <f t="shared" si="1638"/>
        <v>0</v>
      </c>
    </row>
    <row r="11660" spans="1:37" x14ac:dyDescent="0.35">
      <c r="A11660">
        <v>1</v>
      </c>
      <c r="B11660">
        <v>2</v>
      </c>
      <c r="C11660">
        <v>0</v>
      </c>
      <c r="D11660">
        <v>2</v>
      </c>
      <c r="E11660">
        <v>0</v>
      </c>
      <c r="F11660">
        <v>0</v>
      </c>
      <c r="G11660">
        <v>0</v>
      </c>
      <c r="H11660">
        <v>0</v>
      </c>
      <c r="I11660">
        <v>0</v>
      </c>
      <c r="J11660">
        <v>0</v>
      </c>
      <c r="K11660">
        <v>0</v>
      </c>
      <c r="L11660">
        <v>28</v>
      </c>
      <c r="M11660">
        <v>0</v>
      </c>
      <c r="N11660">
        <v>0</v>
      </c>
      <c r="O11660">
        <v>0</v>
      </c>
      <c r="P11660">
        <v>1</v>
      </c>
      <c r="Q11660">
        <v>0</v>
      </c>
      <c r="R11660">
        <v>0</v>
      </c>
      <c r="S11660">
        <v>0</v>
      </c>
      <c r="T11660">
        <v>0</v>
      </c>
      <c r="U11660">
        <v>0</v>
      </c>
      <c r="V11660">
        <v>0</v>
      </c>
      <c r="W11660">
        <v>0</v>
      </c>
      <c r="X11660">
        <v>0</v>
      </c>
      <c r="Y11660">
        <v>0</v>
      </c>
      <c r="Z11660">
        <v>100</v>
      </c>
      <c r="AA11660">
        <v>0</v>
      </c>
      <c r="AB11660">
        <v>0</v>
      </c>
      <c r="AC11660">
        <f t="shared" si="1630"/>
        <v>-1.2075845109881334</v>
      </c>
      <c r="AD11660">
        <f t="shared" si="1631"/>
        <v>0.29891844231158643</v>
      </c>
      <c r="AE11660">
        <f t="shared" si="1632"/>
        <v>0.23012872292399206</v>
      </c>
      <c r="AF11660">
        <f t="shared" si="1633"/>
        <v>0.11358188304685006</v>
      </c>
      <c r="AG11660">
        <f t="shared" si="1634"/>
        <v>0</v>
      </c>
      <c r="AH11660">
        <f t="shared" si="1635"/>
        <v>0</v>
      </c>
      <c r="AI11660">
        <f t="shared" si="1636"/>
        <v>0</v>
      </c>
      <c r="AJ11660">
        <f t="shared" si="1637"/>
        <v>0</v>
      </c>
      <c r="AK11660">
        <f t="shared" si="1638"/>
        <v>1</v>
      </c>
    </row>
    <row r="11661" spans="1:37" x14ac:dyDescent="0.35">
      <c r="A11661">
        <v>1</v>
      </c>
      <c r="B11661">
        <v>2</v>
      </c>
      <c r="C11661">
        <v>0</v>
      </c>
      <c r="D11661">
        <v>5</v>
      </c>
      <c r="E11661">
        <v>0</v>
      </c>
      <c r="F11661">
        <v>0</v>
      </c>
      <c r="G11661">
        <v>0</v>
      </c>
      <c r="H11661">
        <v>0</v>
      </c>
      <c r="I11661">
        <v>0</v>
      </c>
      <c r="J11661">
        <v>0</v>
      </c>
      <c r="K11661">
        <v>0</v>
      </c>
      <c r="L11661">
        <v>151</v>
      </c>
      <c r="M11661">
        <v>0</v>
      </c>
      <c r="N11661">
        <v>0</v>
      </c>
      <c r="O11661">
        <v>0</v>
      </c>
      <c r="P11661">
        <v>0</v>
      </c>
      <c r="Q11661">
        <v>0</v>
      </c>
      <c r="R11661">
        <v>1</v>
      </c>
      <c r="S11661">
        <v>0</v>
      </c>
      <c r="T11661">
        <v>0</v>
      </c>
      <c r="U11661">
        <v>0</v>
      </c>
      <c r="V11661">
        <v>0</v>
      </c>
      <c r="W11661">
        <v>0</v>
      </c>
      <c r="X11661">
        <v>0</v>
      </c>
      <c r="Y11661">
        <v>0</v>
      </c>
      <c r="Z11661">
        <v>300</v>
      </c>
      <c r="AA11661">
        <v>0</v>
      </c>
      <c r="AB11661">
        <v>1</v>
      </c>
      <c r="AC11661">
        <f t="shared" si="1630"/>
        <v>5.4216429437534224</v>
      </c>
      <c r="AD11661">
        <f t="shared" si="1631"/>
        <v>226.25053421610946</v>
      </c>
      <c r="AE11661">
        <f t="shared" si="1632"/>
        <v>0.99559957030046398</v>
      </c>
      <c r="AF11661">
        <f t="shared" si="1633"/>
        <v>1.9152995043620683E-3</v>
      </c>
      <c r="AG11661">
        <f t="shared" si="1634"/>
        <v>1</v>
      </c>
      <c r="AH11661">
        <f t="shared" si="1635"/>
        <v>1</v>
      </c>
      <c r="AI11661">
        <f t="shared" si="1636"/>
        <v>0</v>
      </c>
      <c r="AJ11661">
        <f t="shared" si="1637"/>
        <v>0</v>
      </c>
      <c r="AK11661">
        <f t="shared" si="1638"/>
        <v>0</v>
      </c>
    </row>
    <row r="11662" spans="1:37" x14ac:dyDescent="0.35">
      <c r="A11662">
        <v>1</v>
      </c>
      <c r="B11662">
        <v>2</v>
      </c>
      <c r="C11662">
        <v>0</v>
      </c>
      <c r="D11662">
        <v>4</v>
      </c>
      <c r="E11662">
        <v>0</v>
      </c>
      <c r="F11662">
        <v>0</v>
      </c>
      <c r="G11662">
        <v>0</v>
      </c>
      <c r="H11662">
        <v>0</v>
      </c>
      <c r="I11662">
        <v>0</v>
      </c>
      <c r="J11662">
        <v>0</v>
      </c>
      <c r="K11662">
        <v>0</v>
      </c>
      <c r="L11662">
        <v>204</v>
      </c>
      <c r="M11662">
        <v>0</v>
      </c>
      <c r="N11662">
        <v>0</v>
      </c>
      <c r="O11662">
        <v>0</v>
      </c>
      <c r="P11662">
        <v>0</v>
      </c>
      <c r="Q11662">
        <v>0</v>
      </c>
      <c r="R11662">
        <v>0</v>
      </c>
      <c r="S11662">
        <v>0</v>
      </c>
      <c r="T11662">
        <v>0</v>
      </c>
      <c r="U11662">
        <v>1</v>
      </c>
      <c r="V11662">
        <v>0</v>
      </c>
      <c r="W11662">
        <v>0</v>
      </c>
      <c r="X11662">
        <v>0</v>
      </c>
      <c r="Y11662">
        <v>0</v>
      </c>
      <c r="Z11662">
        <v>72.75</v>
      </c>
      <c r="AA11662">
        <v>0</v>
      </c>
      <c r="AB11662">
        <v>0</v>
      </c>
      <c r="AC11662">
        <f t="shared" si="1630"/>
        <v>0.71809482121872059</v>
      </c>
      <c r="AD11662">
        <f t="shared" si="1631"/>
        <v>2.0505228742111941</v>
      </c>
      <c r="AE11662">
        <f t="shared" si="1632"/>
        <v>0.67218734583048145</v>
      </c>
      <c r="AF11662">
        <f t="shared" si="1633"/>
        <v>0.48437428587862896</v>
      </c>
      <c r="AG11662">
        <f t="shared" si="1634"/>
        <v>1</v>
      </c>
      <c r="AH11662">
        <f t="shared" si="1635"/>
        <v>0</v>
      </c>
      <c r="AI11662">
        <f t="shared" si="1636"/>
        <v>1</v>
      </c>
      <c r="AJ11662">
        <f t="shared" si="1637"/>
        <v>0</v>
      </c>
      <c r="AK11662">
        <f t="shared" si="1638"/>
        <v>0</v>
      </c>
    </row>
    <row r="11663" spans="1:37" x14ac:dyDescent="0.35">
      <c r="A11663">
        <v>1</v>
      </c>
      <c r="B11663">
        <v>2</v>
      </c>
      <c r="C11663">
        <v>0</v>
      </c>
      <c r="D11663">
        <v>2</v>
      </c>
      <c r="E11663">
        <v>0</v>
      </c>
      <c r="F11663">
        <v>0</v>
      </c>
      <c r="G11663">
        <v>0</v>
      </c>
      <c r="H11663">
        <v>0</v>
      </c>
      <c r="I11663">
        <v>0</v>
      </c>
      <c r="J11663">
        <v>0</v>
      </c>
      <c r="K11663">
        <v>0</v>
      </c>
      <c r="L11663">
        <v>51</v>
      </c>
      <c r="M11663">
        <v>0</v>
      </c>
      <c r="N11663">
        <v>0</v>
      </c>
      <c r="O11663">
        <v>0</v>
      </c>
      <c r="P11663">
        <v>0</v>
      </c>
      <c r="Q11663">
        <v>0</v>
      </c>
      <c r="R11663">
        <v>0</v>
      </c>
      <c r="S11663">
        <v>0</v>
      </c>
      <c r="T11663">
        <v>0</v>
      </c>
      <c r="U11663">
        <v>0</v>
      </c>
      <c r="V11663">
        <v>1</v>
      </c>
      <c r="W11663">
        <v>0</v>
      </c>
      <c r="X11663">
        <v>0</v>
      </c>
      <c r="Y11663">
        <v>0</v>
      </c>
      <c r="Z11663">
        <v>75</v>
      </c>
      <c r="AA11663">
        <v>0</v>
      </c>
      <c r="AB11663">
        <v>0</v>
      </c>
      <c r="AC11663">
        <f t="shared" si="1630"/>
        <v>-0.94515815743470144</v>
      </c>
      <c r="AD11663">
        <f t="shared" si="1631"/>
        <v>0.38861810319881357</v>
      </c>
      <c r="AE11663">
        <f t="shared" si="1632"/>
        <v>0.27985959732455951</v>
      </c>
      <c r="AF11663">
        <f t="shared" si="1633"/>
        <v>0.14258282278723525</v>
      </c>
      <c r="AG11663">
        <f t="shared" si="1634"/>
        <v>0</v>
      </c>
      <c r="AH11663">
        <f t="shared" si="1635"/>
        <v>0</v>
      </c>
      <c r="AI11663">
        <f t="shared" si="1636"/>
        <v>0</v>
      </c>
      <c r="AJ11663">
        <f t="shared" si="1637"/>
        <v>0</v>
      </c>
      <c r="AK11663">
        <f t="shared" si="1638"/>
        <v>1</v>
      </c>
    </row>
    <row r="11664" spans="1:37" x14ac:dyDescent="0.35">
      <c r="A11664">
        <v>1</v>
      </c>
      <c r="B11664">
        <v>2</v>
      </c>
      <c r="C11664">
        <v>0</v>
      </c>
      <c r="D11664">
        <v>1</v>
      </c>
      <c r="E11664">
        <v>0</v>
      </c>
      <c r="F11664">
        <v>0</v>
      </c>
      <c r="G11664">
        <v>0</v>
      </c>
      <c r="H11664">
        <v>0</v>
      </c>
      <c r="I11664">
        <v>0</v>
      </c>
      <c r="J11664">
        <v>0</v>
      </c>
      <c r="K11664">
        <v>0</v>
      </c>
      <c r="L11664">
        <v>2</v>
      </c>
      <c r="M11664">
        <v>0</v>
      </c>
      <c r="N11664">
        <v>1</v>
      </c>
      <c r="O11664">
        <v>0</v>
      </c>
      <c r="P11664">
        <v>0</v>
      </c>
      <c r="Q11664">
        <v>0</v>
      </c>
      <c r="R11664">
        <v>0</v>
      </c>
      <c r="S11664">
        <v>0</v>
      </c>
      <c r="T11664">
        <v>0</v>
      </c>
      <c r="U11664">
        <v>0</v>
      </c>
      <c r="V11664">
        <v>0</v>
      </c>
      <c r="W11664">
        <v>0</v>
      </c>
      <c r="X11664">
        <v>0</v>
      </c>
      <c r="Y11664">
        <v>0</v>
      </c>
      <c r="Z11664">
        <v>89</v>
      </c>
      <c r="AA11664">
        <v>0</v>
      </c>
      <c r="AB11664">
        <v>0</v>
      </c>
      <c r="AC11664">
        <f t="shared" si="1630"/>
        <v>-1.2812483680543967</v>
      </c>
      <c r="AD11664">
        <f t="shared" si="1631"/>
        <v>0.2776904241290869</v>
      </c>
      <c r="AE11664">
        <f t="shared" si="1632"/>
        <v>0.21733779864427585</v>
      </c>
      <c r="AF11664">
        <f t="shared" si="1633"/>
        <v>0.10642563991082447</v>
      </c>
      <c r="AG11664">
        <f t="shared" si="1634"/>
        <v>0</v>
      </c>
      <c r="AH11664">
        <f t="shared" si="1635"/>
        <v>0</v>
      </c>
      <c r="AI11664">
        <f t="shared" si="1636"/>
        <v>0</v>
      </c>
      <c r="AJ11664">
        <f t="shared" si="1637"/>
        <v>0</v>
      </c>
      <c r="AK11664">
        <f t="shared" si="1638"/>
        <v>1</v>
      </c>
    </row>
    <row r="11665" spans="1:37" x14ac:dyDescent="0.35">
      <c r="A11665">
        <v>1</v>
      </c>
      <c r="B11665">
        <v>1</v>
      </c>
      <c r="C11665">
        <v>0</v>
      </c>
      <c r="D11665">
        <v>2</v>
      </c>
      <c r="E11665">
        <v>1</v>
      </c>
      <c r="F11665">
        <v>0</v>
      </c>
      <c r="G11665">
        <v>0</v>
      </c>
      <c r="H11665">
        <v>0</v>
      </c>
      <c r="I11665">
        <v>0</v>
      </c>
      <c r="J11665">
        <v>0</v>
      </c>
      <c r="K11665">
        <v>0</v>
      </c>
      <c r="L11665">
        <v>9</v>
      </c>
      <c r="M11665">
        <v>0</v>
      </c>
      <c r="N11665">
        <v>1</v>
      </c>
      <c r="O11665">
        <v>0</v>
      </c>
      <c r="P11665">
        <v>0</v>
      </c>
      <c r="Q11665">
        <v>0</v>
      </c>
      <c r="R11665">
        <v>0</v>
      </c>
      <c r="S11665">
        <v>0</v>
      </c>
      <c r="T11665">
        <v>0</v>
      </c>
      <c r="U11665">
        <v>0</v>
      </c>
      <c r="V11665">
        <v>0</v>
      </c>
      <c r="W11665">
        <v>0</v>
      </c>
      <c r="X11665">
        <v>0</v>
      </c>
      <c r="Y11665">
        <v>0</v>
      </c>
      <c r="Z11665">
        <v>67</v>
      </c>
      <c r="AA11665">
        <v>0</v>
      </c>
      <c r="AB11665">
        <v>0</v>
      </c>
      <c r="AC11665">
        <f t="shared" ref="AC11665:AC11728" si="1639">SUMPRODUCT($A$14:$AA$14,A11665:AA11665)</f>
        <v>-3.2036730392081183</v>
      </c>
      <c r="AD11665">
        <f t="shared" ref="AD11665:AD11728" si="1640">EXP(AC11665)</f>
        <v>4.0612757434469925E-2</v>
      </c>
      <c r="AE11665">
        <f t="shared" ref="AE11665:AE11728" si="1641">AD11665/(AD11665+1)</f>
        <v>3.9027733558251537E-2</v>
      </c>
      <c r="AF11665">
        <f t="shared" ref="AF11665:AF11728" si="1642">-AB11665*LOG(AE11665)-(1-AB11665)*LOG(1-AE11665)</f>
        <v>1.728914584353836E-2</v>
      </c>
      <c r="AG11665">
        <f t="shared" ref="AG11665:AG11728" si="1643">IF(AE11665&gt;$AG$14,1,0)</f>
        <v>0</v>
      </c>
      <c r="AH11665">
        <f t="shared" ref="AH11665:AH11728" si="1644">IF(AND(AB11665=1,AG11665=1),1,0)</f>
        <v>0</v>
      </c>
      <c r="AI11665">
        <f t="shared" ref="AI11665:AI11728" si="1645">IF(AND(AB11665=0,AG11665=1),1,0)</f>
        <v>0</v>
      </c>
      <c r="AJ11665">
        <f t="shared" ref="AJ11665:AJ11728" si="1646">IF(AND(AB11665=1,AG11665=0),1,0)</f>
        <v>0</v>
      </c>
      <c r="AK11665">
        <f t="shared" ref="AK11665:AK11728" si="1647">IF(AND(AB11665=0,AG11665=0),1,0)</f>
        <v>1</v>
      </c>
    </row>
    <row r="11666" spans="1:37" x14ac:dyDescent="0.35">
      <c r="A11666">
        <v>1</v>
      </c>
      <c r="B11666">
        <v>2</v>
      </c>
      <c r="C11666">
        <v>0</v>
      </c>
      <c r="D11666">
        <v>4</v>
      </c>
      <c r="E11666">
        <v>0</v>
      </c>
      <c r="F11666">
        <v>0</v>
      </c>
      <c r="G11666">
        <v>0</v>
      </c>
      <c r="H11666">
        <v>0</v>
      </c>
      <c r="I11666">
        <v>0</v>
      </c>
      <c r="J11666">
        <v>0</v>
      </c>
      <c r="K11666">
        <v>0</v>
      </c>
      <c r="L11666">
        <v>5</v>
      </c>
      <c r="M11666">
        <v>0</v>
      </c>
      <c r="N11666">
        <v>0</v>
      </c>
      <c r="O11666">
        <v>0</v>
      </c>
      <c r="P11666">
        <v>0</v>
      </c>
      <c r="Q11666">
        <v>0</v>
      </c>
      <c r="R11666">
        <v>0</v>
      </c>
      <c r="S11666">
        <v>0</v>
      </c>
      <c r="T11666">
        <v>0</v>
      </c>
      <c r="U11666">
        <v>0</v>
      </c>
      <c r="V11666">
        <v>0</v>
      </c>
      <c r="W11666">
        <v>1</v>
      </c>
      <c r="X11666">
        <v>0</v>
      </c>
      <c r="Y11666">
        <v>0</v>
      </c>
      <c r="Z11666">
        <v>66.3</v>
      </c>
      <c r="AA11666">
        <v>2</v>
      </c>
      <c r="AB11666">
        <v>0</v>
      </c>
      <c r="AC11666">
        <f t="shared" si="1639"/>
        <v>-5.4762485742030673</v>
      </c>
      <c r="AD11666">
        <f t="shared" si="1640"/>
        <v>4.1850000035054862E-3</v>
      </c>
      <c r="AE11666">
        <f t="shared" si="1641"/>
        <v>4.1675587700382667E-3</v>
      </c>
      <c r="AF11666">
        <f t="shared" si="1642"/>
        <v>1.8137298202835156E-3</v>
      </c>
      <c r="AG11666">
        <f t="shared" si="1643"/>
        <v>0</v>
      </c>
      <c r="AH11666">
        <f t="shared" si="1644"/>
        <v>0</v>
      </c>
      <c r="AI11666">
        <f t="shared" si="1645"/>
        <v>0</v>
      </c>
      <c r="AJ11666">
        <f t="shared" si="1646"/>
        <v>0</v>
      </c>
      <c r="AK11666">
        <f t="shared" si="1647"/>
        <v>1</v>
      </c>
    </row>
    <row r="11667" spans="1:37" x14ac:dyDescent="0.35">
      <c r="A11667">
        <v>1</v>
      </c>
      <c r="B11667">
        <v>1</v>
      </c>
      <c r="C11667">
        <v>0</v>
      </c>
      <c r="D11667">
        <v>1</v>
      </c>
      <c r="E11667">
        <v>0</v>
      </c>
      <c r="F11667">
        <v>0</v>
      </c>
      <c r="G11667">
        <v>0</v>
      </c>
      <c r="H11667">
        <v>0</v>
      </c>
      <c r="I11667">
        <v>0</v>
      </c>
      <c r="J11667">
        <v>0</v>
      </c>
      <c r="K11667">
        <v>0</v>
      </c>
      <c r="L11667">
        <v>2</v>
      </c>
      <c r="M11667">
        <v>0</v>
      </c>
      <c r="N11667">
        <v>0</v>
      </c>
      <c r="O11667">
        <v>1</v>
      </c>
      <c r="P11667">
        <v>0</v>
      </c>
      <c r="Q11667">
        <v>0</v>
      </c>
      <c r="R11667">
        <v>0</v>
      </c>
      <c r="S11667">
        <v>0</v>
      </c>
      <c r="T11667">
        <v>0</v>
      </c>
      <c r="U11667">
        <v>0</v>
      </c>
      <c r="V11667">
        <v>0</v>
      </c>
      <c r="W11667">
        <v>0</v>
      </c>
      <c r="X11667">
        <v>0</v>
      </c>
      <c r="Y11667">
        <v>0</v>
      </c>
      <c r="Z11667">
        <v>89</v>
      </c>
      <c r="AA11667">
        <v>0</v>
      </c>
      <c r="AB11667">
        <v>0</v>
      </c>
      <c r="AC11667">
        <f t="shared" si="1639"/>
        <v>-1.6421794980737376</v>
      </c>
      <c r="AD11667">
        <f t="shared" si="1640"/>
        <v>0.19355772355099068</v>
      </c>
      <c r="AE11667">
        <f t="shared" si="1641"/>
        <v>0.16216871604259833</v>
      </c>
      <c r="AF11667">
        <f t="shared" si="1642"/>
        <v>7.6843427459622859E-2</v>
      </c>
      <c r="AG11667">
        <f t="shared" si="1643"/>
        <v>0</v>
      </c>
      <c r="AH11667">
        <f t="shared" si="1644"/>
        <v>0</v>
      </c>
      <c r="AI11667">
        <f t="shared" si="1645"/>
        <v>0</v>
      </c>
      <c r="AJ11667">
        <f t="shared" si="1646"/>
        <v>0</v>
      </c>
      <c r="AK11667">
        <f t="shared" si="1647"/>
        <v>1</v>
      </c>
    </row>
    <row r="11668" spans="1:37" x14ac:dyDescent="0.35">
      <c r="A11668">
        <v>1</v>
      </c>
      <c r="B11668">
        <v>2</v>
      </c>
      <c r="C11668">
        <v>0</v>
      </c>
      <c r="D11668">
        <v>3</v>
      </c>
      <c r="E11668">
        <v>1</v>
      </c>
      <c r="F11668">
        <v>0</v>
      </c>
      <c r="G11668">
        <v>0</v>
      </c>
      <c r="H11668">
        <v>0</v>
      </c>
      <c r="I11668">
        <v>0</v>
      </c>
      <c r="J11668">
        <v>0</v>
      </c>
      <c r="K11668">
        <v>0</v>
      </c>
      <c r="L11668">
        <v>3</v>
      </c>
      <c r="M11668">
        <v>0</v>
      </c>
      <c r="N11668">
        <v>0</v>
      </c>
      <c r="O11668">
        <v>0</v>
      </c>
      <c r="P11668">
        <v>0</v>
      </c>
      <c r="Q11668">
        <v>0</v>
      </c>
      <c r="R11668">
        <v>0</v>
      </c>
      <c r="S11668">
        <v>0</v>
      </c>
      <c r="T11668">
        <v>0</v>
      </c>
      <c r="U11668">
        <v>0</v>
      </c>
      <c r="V11668">
        <v>0</v>
      </c>
      <c r="W11668">
        <v>1</v>
      </c>
      <c r="X11668">
        <v>0</v>
      </c>
      <c r="Y11668">
        <v>0</v>
      </c>
      <c r="Z11668">
        <v>81.3</v>
      </c>
      <c r="AA11668">
        <v>1</v>
      </c>
      <c r="AB11668">
        <v>0</v>
      </c>
      <c r="AC11668">
        <f t="shared" si="1639"/>
        <v>-5.6118627992285672</v>
      </c>
      <c r="AD11668">
        <f t="shared" si="1640"/>
        <v>3.6542558686070816E-3</v>
      </c>
      <c r="AE11668">
        <f t="shared" si="1641"/>
        <v>3.6409509024046592E-3</v>
      </c>
      <c r="AF11668">
        <f t="shared" si="1642"/>
        <v>1.5841305096979056E-3</v>
      </c>
      <c r="AG11668">
        <f t="shared" si="1643"/>
        <v>0</v>
      </c>
      <c r="AH11668">
        <f t="shared" si="1644"/>
        <v>0</v>
      </c>
      <c r="AI11668">
        <f t="shared" si="1645"/>
        <v>0</v>
      </c>
      <c r="AJ11668">
        <f t="shared" si="1646"/>
        <v>0</v>
      </c>
      <c r="AK11668">
        <f t="shared" si="1647"/>
        <v>1</v>
      </c>
    </row>
    <row r="11669" spans="1:37" x14ac:dyDescent="0.35">
      <c r="A11669">
        <v>1</v>
      </c>
      <c r="B11669">
        <v>2</v>
      </c>
      <c r="C11669">
        <v>0</v>
      </c>
      <c r="D11669">
        <v>2</v>
      </c>
      <c r="E11669">
        <v>1</v>
      </c>
      <c r="F11669">
        <v>0</v>
      </c>
      <c r="G11669">
        <v>0</v>
      </c>
      <c r="H11669">
        <v>0</v>
      </c>
      <c r="I11669">
        <v>0</v>
      </c>
      <c r="J11669">
        <v>0</v>
      </c>
      <c r="K11669">
        <v>0</v>
      </c>
      <c r="L11669">
        <v>2</v>
      </c>
      <c r="M11669">
        <v>0</v>
      </c>
      <c r="N11669">
        <v>0</v>
      </c>
      <c r="O11669">
        <v>0</v>
      </c>
      <c r="P11669">
        <v>0</v>
      </c>
      <c r="Q11669">
        <v>0</v>
      </c>
      <c r="R11669">
        <v>0</v>
      </c>
      <c r="S11669">
        <v>0</v>
      </c>
      <c r="T11669">
        <v>0</v>
      </c>
      <c r="U11669">
        <v>0</v>
      </c>
      <c r="V11669">
        <v>0</v>
      </c>
      <c r="W11669">
        <v>0</v>
      </c>
      <c r="X11669">
        <v>0</v>
      </c>
      <c r="Y11669">
        <v>0</v>
      </c>
      <c r="Z11669">
        <v>80.599999999999994</v>
      </c>
      <c r="AA11669">
        <v>0</v>
      </c>
      <c r="AB11669">
        <v>0</v>
      </c>
      <c r="AC11669">
        <f t="shared" si="1639"/>
        <v>-5.5037138797975507</v>
      </c>
      <c r="AD11669">
        <f t="shared" si="1640"/>
        <v>4.071621809944307E-3</v>
      </c>
      <c r="AE11669">
        <f t="shared" si="1641"/>
        <v>4.0551109318325137E-3</v>
      </c>
      <c r="AF11669">
        <f t="shared" si="1642"/>
        <v>1.764692736726311E-3</v>
      </c>
      <c r="AG11669">
        <f t="shared" si="1643"/>
        <v>0</v>
      </c>
      <c r="AH11669">
        <f t="shared" si="1644"/>
        <v>0</v>
      </c>
      <c r="AI11669">
        <f t="shared" si="1645"/>
        <v>0</v>
      </c>
      <c r="AJ11669">
        <f t="shared" si="1646"/>
        <v>0</v>
      </c>
      <c r="AK11669">
        <f t="shared" si="1647"/>
        <v>1</v>
      </c>
    </row>
    <row r="11670" spans="1:37" x14ac:dyDescent="0.35">
      <c r="A11670">
        <v>1</v>
      </c>
      <c r="B11670">
        <v>2</v>
      </c>
      <c r="C11670">
        <v>0</v>
      </c>
      <c r="D11670">
        <v>3</v>
      </c>
      <c r="E11670">
        <v>0</v>
      </c>
      <c r="F11670">
        <v>0</v>
      </c>
      <c r="G11670">
        <v>0</v>
      </c>
      <c r="H11670">
        <v>0</v>
      </c>
      <c r="I11670">
        <v>0</v>
      </c>
      <c r="J11670">
        <v>0</v>
      </c>
      <c r="K11670">
        <v>0</v>
      </c>
      <c r="L11670">
        <v>16</v>
      </c>
      <c r="M11670">
        <v>0</v>
      </c>
      <c r="N11670">
        <v>1</v>
      </c>
      <c r="O11670">
        <v>0</v>
      </c>
      <c r="P11670">
        <v>0</v>
      </c>
      <c r="Q11670">
        <v>0</v>
      </c>
      <c r="R11670">
        <v>0</v>
      </c>
      <c r="S11670">
        <v>0</v>
      </c>
      <c r="T11670">
        <v>0</v>
      </c>
      <c r="U11670">
        <v>0</v>
      </c>
      <c r="V11670">
        <v>0</v>
      </c>
      <c r="W11670">
        <v>0</v>
      </c>
      <c r="X11670">
        <v>0</v>
      </c>
      <c r="Y11670">
        <v>0</v>
      </c>
      <c r="Z11670">
        <v>135</v>
      </c>
      <c r="AA11670">
        <v>1</v>
      </c>
      <c r="AB11670">
        <v>0</v>
      </c>
      <c r="AC11670">
        <f t="shared" si="1639"/>
        <v>-0.97479256725788543</v>
      </c>
      <c r="AD11670">
        <f t="shared" si="1640"/>
        <v>0.37727060372290316</v>
      </c>
      <c r="AE11670">
        <f t="shared" si="1641"/>
        <v>0.2739262732415127</v>
      </c>
      <c r="AF11670">
        <f t="shared" si="1642"/>
        <v>0.13901927806204606</v>
      </c>
      <c r="AG11670">
        <f t="shared" si="1643"/>
        <v>0</v>
      </c>
      <c r="AH11670">
        <f t="shared" si="1644"/>
        <v>0</v>
      </c>
      <c r="AI11670">
        <f t="shared" si="1645"/>
        <v>0</v>
      </c>
      <c r="AJ11670">
        <f t="shared" si="1646"/>
        <v>0</v>
      </c>
      <c r="AK11670">
        <f t="shared" si="1647"/>
        <v>1</v>
      </c>
    </row>
    <row r="11671" spans="1:37" x14ac:dyDescent="0.35">
      <c r="A11671">
        <v>1</v>
      </c>
      <c r="B11671">
        <v>3</v>
      </c>
      <c r="C11671">
        <v>0</v>
      </c>
      <c r="D11671">
        <v>4</v>
      </c>
      <c r="E11671">
        <v>0</v>
      </c>
      <c r="F11671">
        <v>0</v>
      </c>
      <c r="G11671">
        <v>0</v>
      </c>
      <c r="H11671">
        <v>1</v>
      </c>
      <c r="I11671">
        <v>0</v>
      </c>
      <c r="J11671">
        <v>0</v>
      </c>
      <c r="K11671">
        <v>0</v>
      </c>
      <c r="L11671">
        <v>211</v>
      </c>
      <c r="M11671">
        <v>0</v>
      </c>
      <c r="N11671">
        <v>0</v>
      </c>
      <c r="O11671">
        <v>0</v>
      </c>
      <c r="P11671">
        <v>0</v>
      </c>
      <c r="Q11671">
        <v>0</v>
      </c>
      <c r="R11671">
        <v>0</v>
      </c>
      <c r="S11671">
        <v>0</v>
      </c>
      <c r="T11671">
        <v>0</v>
      </c>
      <c r="U11671">
        <v>1</v>
      </c>
      <c r="V11671">
        <v>0</v>
      </c>
      <c r="W11671">
        <v>0</v>
      </c>
      <c r="X11671">
        <v>0</v>
      </c>
      <c r="Y11671">
        <v>0</v>
      </c>
      <c r="Z11671">
        <v>121.55</v>
      </c>
      <c r="AA11671">
        <v>1</v>
      </c>
      <c r="AB11671">
        <v>1</v>
      </c>
      <c r="AC11671">
        <f t="shared" si="1639"/>
        <v>0.89156209033124467</v>
      </c>
      <c r="AD11671">
        <f t="shared" si="1640"/>
        <v>2.4389365163329173</v>
      </c>
      <c r="AE11671">
        <f t="shared" si="1641"/>
        <v>0.70921242795538952</v>
      </c>
      <c r="AF11671">
        <f t="shared" si="1642"/>
        <v>0.14922366260135689</v>
      </c>
      <c r="AG11671">
        <f t="shared" si="1643"/>
        <v>1</v>
      </c>
      <c r="AH11671">
        <f t="shared" si="1644"/>
        <v>1</v>
      </c>
      <c r="AI11671">
        <f t="shared" si="1645"/>
        <v>0</v>
      </c>
      <c r="AJ11671">
        <f t="shared" si="1646"/>
        <v>0</v>
      </c>
      <c r="AK11671">
        <f t="shared" si="1647"/>
        <v>0</v>
      </c>
    </row>
    <row r="11672" spans="1:37" x14ac:dyDescent="0.35">
      <c r="A11672">
        <v>1</v>
      </c>
      <c r="B11672">
        <v>2</v>
      </c>
      <c r="C11672">
        <v>0</v>
      </c>
      <c r="D11672">
        <v>5</v>
      </c>
      <c r="E11672">
        <v>0</v>
      </c>
      <c r="F11672">
        <v>0</v>
      </c>
      <c r="G11672">
        <v>0</v>
      </c>
      <c r="H11672">
        <v>0</v>
      </c>
      <c r="I11672">
        <v>0</v>
      </c>
      <c r="J11672">
        <v>0</v>
      </c>
      <c r="K11672">
        <v>0</v>
      </c>
      <c r="L11672">
        <v>23</v>
      </c>
      <c r="M11672">
        <v>0</v>
      </c>
      <c r="N11672">
        <v>0</v>
      </c>
      <c r="O11672">
        <v>0</v>
      </c>
      <c r="P11672">
        <v>0</v>
      </c>
      <c r="Q11672">
        <v>0</v>
      </c>
      <c r="R11672">
        <v>0</v>
      </c>
      <c r="S11672">
        <v>0</v>
      </c>
      <c r="T11672">
        <v>1</v>
      </c>
      <c r="U11672">
        <v>0</v>
      </c>
      <c r="V11672">
        <v>0</v>
      </c>
      <c r="W11672">
        <v>0</v>
      </c>
      <c r="X11672">
        <v>0</v>
      </c>
      <c r="Y11672">
        <v>0</v>
      </c>
      <c r="Z11672">
        <v>139</v>
      </c>
      <c r="AA11672">
        <v>2</v>
      </c>
      <c r="AB11672">
        <v>0</v>
      </c>
      <c r="AC11672">
        <f t="shared" si="1639"/>
        <v>-2.6858425582826184</v>
      </c>
      <c r="AD11672">
        <f t="shared" si="1640"/>
        <v>6.8163737872731847E-2</v>
      </c>
      <c r="AE11672">
        <f t="shared" si="1641"/>
        <v>6.3813941117755235E-2</v>
      </c>
      <c r="AF11672">
        <f t="shared" si="1642"/>
        <v>2.8637830411730684E-2</v>
      </c>
      <c r="AG11672">
        <f t="shared" si="1643"/>
        <v>0</v>
      </c>
      <c r="AH11672">
        <f t="shared" si="1644"/>
        <v>0</v>
      </c>
      <c r="AI11672">
        <f t="shared" si="1645"/>
        <v>0</v>
      </c>
      <c r="AJ11672">
        <f t="shared" si="1646"/>
        <v>0</v>
      </c>
      <c r="AK11672">
        <f t="shared" si="1647"/>
        <v>1</v>
      </c>
    </row>
    <row r="11673" spans="1:37" x14ac:dyDescent="0.35">
      <c r="A11673">
        <v>1</v>
      </c>
      <c r="B11673">
        <v>2</v>
      </c>
      <c r="C11673">
        <v>0</v>
      </c>
      <c r="D11673">
        <v>2</v>
      </c>
      <c r="E11673">
        <v>0</v>
      </c>
      <c r="F11673">
        <v>0</v>
      </c>
      <c r="G11673">
        <v>0</v>
      </c>
      <c r="H11673">
        <v>0</v>
      </c>
      <c r="I11673">
        <v>0</v>
      </c>
      <c r="J11673">
        <v>0</v>
      </c>
      <c r="K11673">
        <v>0</v>
      </c>
      <c r="L11673">
        <v>226</v>
      </c>
      <c r="M11673">
        <v>0</v>
      </c>
      <c r="N11673">
        <v>0</v>
      </c>
      <c r="O11673">
        <v>0</v>
      </c>
      <c r="P11673">
        <v>0</v>
      </c>
      <c r="Q11673">
        <v>0</v>
      </c>
      <c r="R11673">
        <v>0</v>
      </c>
      <c r="S11673">
        <v>0</v>
      </c>
      <c r="T11673">
        <v>1</v>
      </c>
      <c r="U11673">
        <v>0</v>
      </c>
      <c r="V11673">
        <v>0</v>
      </c>
      <c r="W11673">
        <v>0</v>
      </c>
      <c r="X11673">
        <v>0</v>
      </c>
      <c r="Y11673">
        <v>0</v>
      </c>
      <c r="Z11673">
        <v>126.9</v>
      </c>
      <c r="AA11673">
        <v>1</v>
      </c>
      <c r="AB11673">
        <v>1</v>
      </c>
      <c r="AC11673">
        <f t="shared" si="1639"/>
        <v>0.59073894152036832</v>
      </c>
      <c r="AD11673">
        <f t="shared" si="1640"/>
        <v>1.8053219499816147</v>
      </c>
      <c r="AE11673">
        <f t="shared" si="1641"/>
        <v>0.64353467522451258</v>
      </c>
      <c r="AF11673">
        <f t="shared" si="1642"/>
        <v>0.19142804727872054</v>
      </c>
      <c r="AG11673">
        <f t="shared" si="1643"/>
        <v>1</v>
      </c>
      <c r="AH11673">
        <f t="shared" si="1644"/>
        <v>1</v>
      </c>
      <c r="AI11673">
        <f t="shared" si="1645"/>
        <v>0</v>
      </c>
      <c r="AJ11673">
        <f t="shared" si="1646"/>
        <v>0</v>
      </c>
      <c r="AK11673">
        <f t="shared" si="1647"/>
        <v>0</v>
      </c>
    </row>
    <row r="11674" spans="1:37" x14ac:dyDescent="0.35">
      <c r="A11674">
        <v>1</v>
      </c>
      <c r="B11674">
        <v>1</v>
      </c>
      <c r="C11674">
        <v>0</v>
      </c>
      <c r="D11674">
        <v>1</v>
      </c>
      <c r="E11674">
        <v>1</v>
      </c>
      <c r="F11674">
        <v>0</v>
      </c>
      <c r="G11674">
        <v>0</v>
      </c>
      <c r="H11674">
        <v>1</v>
      </c>
      <c r="I11674">
        <v>0</v>
      </c>
      <c r="J11674">
        <v>0</v>
      </c>
      <c r="K11674">
        <v>0</v>
      </c>
      <c r="L11674">
        <v>0</v>
      </c>
      <c r="M11674">
        <v>0</v>
      </c>
      <c r="N11674">
        <v>0</v>
      </c>
      <c r="O11674">
        <v>0</v>
      </c>
      <c r="P11674">
        <v>0</v>
      </c>
      <c r="Q11674">
        <v>0</v>
      </c>
      <c r="R11674">
        <v>0</v>
      </c>
      <c r="S11674">
        <v>0</v>
      </c>
      <c r="T11674">
        <v>0</v>
      </c>
      <c r="U11674">
        <v>0</v>
      </c>
      <c r="V11674">
        <v>0</v>
      </c>
      <c r="W11674">
        <v>1</v>
      </c>
      <c r="X11674">
        <v>0</v>
      </c>
      <c r="Y11674">
        <v>0</v>
      </c>
      <c r="Z11674">
        <v>0</v>
      </c>
      <c r="AA11674">
        <v>1</v>
      </c>
      <c r="AB11674">
        <v>0</v>
      </c>
      <c r="AC11674">
        <f t="shared" si="1639"/>
        <v>-7.9030669039851347</v>
      </c>
      <c r="AD11674">
        <f t="shared" si="1640"/>
        <v>3.6960824742462821E-4</v>
      </c>
      <c r="AE11674">
        <f t="shared" si="1641"/>
        <v>3.694716876416859E-4</v>
      </c>
      <c r="AF11674">
        <f t="shared" si="1642"/>
        <v>1.6048916508962504E-4</v>
      </c>
      <c r="AG11674">
        <f t="shared" si="1643"/>
        <v>0</v>
      </c>
      <c r="AH11674">
        <f t="shared" si="1644"/>
        <v>0</v>
      </c>
      <c r="AI11674">
        <f t="shared" si="1645"/>
        <v>0</v>
      </c>
      <c r="AJ11674">
        <f t="shared" si="1646"/>
        <v>0</v>
      </c>
      <c r="AK11674">
        <f t="shared" si="1647"/>
        <v>1</v>
      </c>
    </row>
    <row r="11675" spans="1:37" x14ac:dyDescent="0.35">
      <c r="A11675">
        <v>1</v>
      </c>
      <c r="B11675">
        <v>2</v>
      </c>
      <c r="C11675">
        <v>0</v>
      </c>
      <c r="D11675">
        <v>3</v>
      </c>
      <c r="E11675">
        <v>0</v>
      </c>
      <c r="F11675">
        <v>0</v>
      </c>
      <c r="G11675">
        <v>0</v>
      </c>
      <c r="H11675">
        <v>0</v>
      </c>
      <c r="I11675">
        <v>0</v>
      </c>
      <c r="J11675">
        <v>0</v>
      </c>
      <c r="K11675">
        <v>0</v>
      </c>
      <c r="L11675">
        <v>24</v>
      </c>
      <c r="M11675">
        <v>0</v>
      </c>
      <c r="N11675">
        <v>1</v>
      </c>
      <c r="O11675">
        <v>0</v>
      </c>
      <c r="P11675">
        <v>0</v>
      </c>
      <c r="Q11675">
        <v>0</v>
      </c>
      <c r="R11675">
        <v>0</v>
      </c>
      <c r="S11675">
        <v>0</v>
      </c>
      <c r="T11675">
        <v>0</v>
      </c>
      <c r="U11675">
        <v>0</v>
      </c>
      <c r="V11675">
        <v>0</v>
      </c>
      <c r="W11675">
        <v>0</v>
      </c>
      <c r="X11675">
        <v>0</v>
      </c>
      <c r="Y11675">
        <v>0</v>
      </c>
      <c r="Z11675">
        <v>134.33000000000001</v>
      </c>
      <c r="AA11675">
        <v>0</v>
      </c>
      <c r="AB11675">
        <v>1</v>
      </c>
      <c r="AC11675">
        <f t="shared" si="1639"/>
        <v>0.23200726422596984</v>
      </c>
      <c r="AD11675">
        <f t="shared" si="1640"/>
        <v>1.2611288899202888</v>
      </c>
      <c r="AE11675">
        <f t="shared" si="1641"/>
        <v>0.55774303514592982</v>
      </c>
      <c r="AF11675">
        <f t="shared" si="1642"/>
        <v>0.25356584429213191</v>
      </c>
      <c r="AG11675">
        <f t="shared" si="1643"/>
        <v>1</v>
      </c>
      <c r="AH11675">
        <f t="shared" si="1644"/>
        <v>1</v>
      </c>
      <c r="AI11675">
        <f t="shared" si="1645"/>
        <v>0</v>
      </c>
      <c r="AJ11675">
        <f t="shared" si="1646"/>
        <v>0</v>
      </c>
      <c r="AK11675">
        <f t="shared" si="1647"/>
        <v>0</v>
      </c>
    </row>
    <row r="11676" spans="1:37" x14ac:dyDescent="0.35">
      <c r="A11676">
        <v>1</v>
      </c>
      <c r="B11676">
        <v>2</v>
      </c>
      <c r="C11676">
        <v>0</v>
      </c>
      <c r="D11676">
        <v>2</v>
      </c>
      <c r="E11676">
        <v>0</v>
      </c>
      <c r="F11676">
        <v>0</v>
      </c>
      <c r="G11676">
        <v>0</v>
      </c>
      <c r="H11676">
        <v>0</v>
      </c>
      <c r="I11676">
        <v>0</v>
      </c>
      <c r="J11676">
        <v>0</v>
      </c>
      <c r="K11676">
        <v>0</v>
      </c>
      <c r="L11676">
        <v>317</v>
      </c>
      <c r="M11676">
        <v>0</v>
      </c>
      <c r="N11676">
        <v>0</v>
      </c>
      <c r="O11676">
        <v>0</v>
      </c>
      <c r="P11676">
        <v>0</v>
      </c>
      <c r="Q11676">
        <v>0</v>
      </c>
      <c r="R11676">
        <v>0</v>
      </c>
      <c r="S11676">
        <v>0</v>
      </c>
      <c r="T11676">
        <v>1</v>
      </c>
      <c r="U11676">
        <v>0</v>
      </c>
      <c r="V11676">
        <v>0</v>
      </c>
      <c r="W11676">
        <v>0</v>
      </c>
      <c r="X11676">
        <v>0</v>
      </c>
      <c r="Y11676">
        <v>0</v>
      </c>
      <c r="Z11676">
        <v>120</v>
      </c>
      <c r="AA11676">
        <v>0</v>
      </c>
      <c r="AB11676">
        <v>1</v>
      </c>
      <c r="AC11676">
        <f t="shared" si="1639"/>
        <v>2.7747842457203564</v>
      </c>
      <c r="AD11676">
        <f t="shared" si="1640"/>
        <v>16.03516696651322</v>
      </c>
      <c r="AE11676">
        <f t="shared" si="1641"/>
        <v>0.94129790439003358</v>
      </c>
      <c r="AF11676">
        <f t="shared" si="1642"/>
        <v>2.6272908179982495E-2</v>
      </c>
      <c r="AG11676">
        <f t="shared" si="1643"/>
        <v>1</v>
      </c>
      <c r="AH11676">
        <f t="shared" si="1644"/>
        <v>1</v>
      </c>
      <c r="AI11676">
        <f t="shared" si="1645"/>
        <v>0</v>
      </c>
      <c r="AJ11676">
        <f t="shared" si="1646"/>
        <v>0</v>
      </c>
      <c r="AK11676">
        <f t="shared" si="1647"/>
        <v>0</v>
      </c>
    </row>
    <row r="11677" spans="1:37" x14ac:dyDescent="0.35">
      <c r="A11677">
        <v>1</v>
      </c>
      <c r="B11677">
        <v>1</v>
      </c>
      <c r="C11677">
        <v>0</v>
      </c>
      <c r="D11677">
        <v>2</v>
      </c>
      <c r="E11677">
        <v>0</v>
      </c>
      <c r="F11677">
        <v>0</v>
      </c>
      <c r="G11677">
        <v>0</v>
      </c>
      <c r="H11677">
        <v>0</v>
      </c>
      <c r="I11677">
        <v>0</v>
      </c>
      <c r="J11677">
        <v>0</v>
      </c>
      <c r="K11677">
        <v>0</v>
      </c>
      <c r="L11677">
        <v>273</v>
      </c>
      <c r="M11677">
        <v>0</v>
      </c>
      <c r="N11677">
        <v>0</v>
      </c>
      <c r="O11677">
        <v>0</v>
      </c>
      <c r="P11677">
        <v>0</v>
      </c>
      <c r="Q11677">
        <v>0</v>
      </c>
      <c r="R11677">
        <v>1</v>
      </c>
      <c r="S11677">
        <v>0</v>
      </c>
      <c r="T11677">
        <v>0</v>
      </c>
      <c r="U11677">
        <v>0</v>
      </c>
      <c r="V11677">
        <v>0</v>
      </c>
      <c r="W11677">
        <v>0</v>
      </c>
      <c r="X11677">
        <v>0</v>
      </c>
      <c r="Y11677">
        <v>0</v>
      </c>
      <c r="Z11677">
        <v>87</v>
      </c>
      <c r="AA11677">
        <v>0</v>
      </c>
      <c r="AB11677">
        <v>0</v>
      </c>
      <c r="AC11677">
        <f t="shared" si="1639"/>
        <v>1.8192003928286034</v>
      </c>
      <c r="AD11677">
        <f t="shared" si="1640"/>
        <v>6.1669253601359904</v>
      </c>
      <c r="AE11677">
        <f t="shared" si="1641"/>
        <v>0.86047015285491613</v>
      </c>
      <c r="AF11677">
        <f t="shared" si="1642"/>
        <v>0.85533288153806764</v>
      </c>
      <c r="AG11677">
        <f t="shared" si="1643"/>
        <v>1</v>
      </c>
      <c r="AH11677">
        <f t="shared" si="1644"/>
        <v>0</v>
      </c>
      <c r="AI11677">
        <f t="shared" si="1645"/>
        <v>1</v>
      </c>
      <c r="AJ11677">
        <f t="shared" si="1646"/>
        <v>0</v>
      </c>
      <c r="AK11677">
        <f t="shared" si="1647"/>
        <v>0</v>
      </c>
    </row>
    <row r="11678" spans="1:37" x14ac:dyDescent="0.35">
      <c r="A11678">
        <v>1</v>
      </c>
      <c r="B11678">
        <v>2</v>
      </c>
      <c r="C11678">
        <v>0</v>
      </c>
      <c r="D11678">
        <v>4</v>
      </c>
      <c r="E11678">
        <v>0</v>
      </c>
      <c r="F11678">
        <v>0</v>
      </c>
      <c r="G11678">
        <v>0</v>
      </c>
      <c r="H11678">
        <v>0</v>
      </c>
      <c r="I11678">
        <v>0</v>
      </c>
      <c r="J11678">
        <v>0</v>
      </c>
      <c r="K11678">
        <v>0</v>
      </c>
      <c r="L11678">
        <v>58</v>
      </c>
      <c r="M11678">
        <v>0</v>
      </c>
      <c r="N11678">
        <v>0</v>
      </c>
      <c r="O11678">
        <v>0</v>
      </c>
      <c r="P11678">
        <v>0</v>
      </c>
      <c r="Q11678">
        <v>0</v>
      </c>
      <c r="R11678">
        <v>0</v>
      </c>
      <c r="S11678">
        <v>0</v>
      </c>
      <c r="T11678">
        <v>0</v>
      </c>
      <c r="U11678">
        <v>0</v>
      </c>
      <c r="V11678">
        <v>0</v>
      </c>
      <c r="W11678">
        <v>1</v>
      </c>
      <c r="X11678">
        <v>0</v>
      </c>
      <c r="Y11678">
        <v>0</v>
      </c>
      <c r="Z11678">
        <v>57.6</v>
      </c>
      <c r="AA11678">
        <v>1</v>
      </c>
      <c r="AB11678">
        <v>0</v>
      </c>
      <c r="AC11678">
        <f t="shared" si="1639"/>
        <v>-3.8441299547087087</v>
      </c>
      <c r="AD11678">
        <f t="shared" si="1640"/>
        <v>2.1405016796007478E-2</v>
      </c>
      <c r="AE11678">
        <f t="shared" si="1641"/>
        <v>2.0956443765228185E-2</v>
      </c>
      <c r="AF11678">
        <f t="shared" si="1642"/>
        <v>9.1979866323783199E-3</v>
      </c>
      <c r="AG11678">
        <f t="shared" si="1643"/>
        <v>0</v>
      </c>
      <c r="AH11678">
        <f t="shared" si="1644"/>
        <v>0</v>
      </c>
      <c r="AI11678">
        <f t="shared" si="1645"/>
        <v>0</v>
      </c>
      <c r="AJ11678">
        <f t="shared" si="1646"/>
        <v>0</v>
      </c>
      <c r="AK11678">
        <f t="shared" si="1647"/>
        <v>1</v>
      </c>
    </row>
    <row r="11679" spans="1:37" x14ac:dyDescent="0.35">
      <c r="A11679">
        <v>1</v>
      </c>
      <c r="B11679">
        <v>2</v>
      </c>
      <c r="C11679">
        <v>0</v>
      </c>
      <c r="D11679">
        <v>6</v>
      </c>
      <c r="E11679">
        <v>0</v>
      </c>
      <c r="F11679">
        <v>0</v>
      </c>
      <c r="G11679">
        <v>0</v>
      </c>
      <c r="H11679">
        <v>0</v>
      </c>
      <c r="I11679">
        <v>0</v>
      </c>
      <c r="J11679">
        <v>0</v>
      </c>
      <c r="K11679">
        <v>0</v>
      </c>
      <c r="L11679">
        <v>6</v>
      </c>
      <c r="M11679">
        <v>0</v>
      </c>
      <c r="N11679">
        <v>0</v>
      </c>
      <c r="O11679">
        <v>0</v>
      </c>
      <c r="P11679">
        <v>0</v>
      </c>
      <c r="Q11679">
        <v>0</v>
      </c>
      <c r="R11679">
        <v>0</v>
      </c>
      <c r="S11679">
        <v>0</v>
      </c>
      <c r="T11679">
        <v>1</v>
      </c>
      <c r="U11679">
        <v>0</v>
      </c>
      <c r="V11679">
        <v>0</v>
      </c>
      <c r="W11679">
        <v>0</v>
      </c>
      <c r="X11679">
        <v>0</v>
      </c>
      <c r="Y11679">
        <v>0</v>
      </c>
      <c r="Z11679">
        <v>134.83000000000001</v>
      </c>
      <c r="AA11679">
        <v>1</v>
      </c>
      <c r="AB11679">
        <v>0</v>
      </c>
      <c r="AC11679">
        <f t="shared" si="1639"/>
        <v>-1.7947777553835729</v>
      </c>
      <c r="AD11679">
        <f t="shared" si="1640"/>
        <v>0.16616437738180101</v>
      </c>
      <c r="AE11679">
        <f t="shared" si="1641"/>
        <v>0.14248795504700873</v>
      </c>
      <c r="AF11679">
        <f t="shared" si="1642"/>
        <v>6.6759770970463067E-2</v>
      </c>
      <c r="AG11679">
        <f t="shared" si="1643"/>
        <v>0</v>
      </c>
      <c r="AH11679">
        <f t="shared" si="1644"/>
        <v>0</v>
      </c>
      <c r="AI11679">
        <f t="shared" si="1645"/>
        <v>0</v>
      </c>
      <c r="AJ11679">
        <f t="shared" si="1646"/>
        <v>0</v>
      </c>
      <c r="AK11679">
        <f t="shared" si="1647"/>
        <v>1</v>
      </c>
    </row>
    <row r="11680" spans="1:37" x14ac:dyDescent="0.35">
      <c r="A11680">
        <v>1</v>
      </c>
      <c r="B11680">
        <v>1</v>
      </c>
      <c r="C11680">
        <v>0</v>
      </c>
      <c r="D11680">
        <v>2</v>
      </c>
      <c r="E11680">
        <v>0</v>
      </c>
      <c r="F11680">
        <v>0</v>
      </c>
      <c r="G11680">
        <v>0</v>
      </c>
      <c r="H11680">
        <v>0</v>
      </c>
      <c r="I11680">
        <v>0</v>
      </c>
      <c r="J11680">
        <v>0</v>
      </c>
      <c r="K11680">
        <v>0</v>
      </c>
      <c r="L11680">
        <v>119</v>
      </c>
      <c r="M11680">
        <v>0</v>
      </c>
      <c r="N11680">
        <v>0</v>
      </c>
      <c r="O11680">
        <v>1</v>
      </c>
      <c r="P11680">
        <v>0</v>
      </c>
      <c r="Q11680">
        <v>0</v>
      </c>
      <c r="R11680">
        <v>0</v>
      </c>
      <c r="S11680">
        <v>0</v>
      </c>
      <c r="T11680">
        <v>0</v>
      </c>
      <c r="U11680">
        <v>0</v>
      </c>
      <c r="V11680">
        <v>0</v>
      </c>
      <c r="W11680">
        <v>0</v>
      </c>
      <c r="X11680">
        <v>0</v>
      </c>
      <c r="Y11680">
        <v>0</v>
      </c>
      <c r="Z11680">
        <v>90.9</v>
      </c>
      <c r="AA11680">
        <v>0</v>
      </c>
      <c r="AB11680">
        <v>1</v>
      </c>
      <c r="AC11680">
        <f t="shared" si="1639"/>
        <v>7.4752829226985451E-2</v>
      </c>
      <c r="AD11680">
        <f t="shared" si="1640"/>
        <v>1.0776177623489236</v>
      </c>
      <c r="AE11680">
        <f t="shared" si="1641"/>
        <v>0.5186795097143303</v>
      </c>
      <c r="AF11680">
        <f t="shared" si="1642"/>
        <v>0.28510090834682233</v>
      </c>
      <c r="AG11680">
        <f t="shared" si="1643"/>
        <v>1</v>
      </c>
      <c r="AH11680">
        <f t="shared" si="1644"/>
        <v>1</v>
      </c>
      <c r="AI11680">
        <f t="shared" si="1645"/>
        <v>0</v>
      </c>
      <c r="AJ11680">
        <f t="shared" si="1646"/>
        <v>0</v>
      </c>
      <c r="AK11680">
        <f t="shared" si="1647"/>
        <v>0</v>
      </c>
    </row>
    <row r="11681" spans="1:37" x14ac:dyDescent="0.35">
      <c r="A11681">
        <v>1</v>
      </c>
      <c r="B11681">
        <v>1</v>
      </c>
      <c r="C11681">
        <v>0</v>
      </c>
      <c r="D11681">
        <v>1</v>
      </c>
      <c r="E11681">
        <v>0</v>
      </c>
      <c r="F11681">
        <v>0</v>
      </c>
      <c r="G11681">
        <v>0</v>
      </c>
      <c r="H11681">
        <v>0</v>
      </c>
      <c r="I11681">
        <v>0</v>
      </c>
      <c r="J11681">
        <v>0</v>
      </c>
      <c r="K11681">
        <v>0</v>
      </c>
      <c r="L11681">
        <v>7</v>
      </c>
      <c r="M11681">
        <v>0</v>
      </c>
      <c r="N11681">
        <v>0</v>
      </c>
      <c r="O11681">
        <v>0</v>
      </c>
      <c r="P11681">
        <v>0</v>
      </c>
      <c r="Q11681">
        <v>0</v>
      </c>
      <c r="R11681">
        <v>1</v>
      </c>
      <c r="S11681">
        <v>0</v>
      </c>
      <c r="T11681">
        <v>0</v>
      </c>
      <c r="U11681">
        <v>0</v>
      </c>
      <c r="V11681">
        <v>0</v>
      </c>
      <c r="W11681">
        <v>0</v>
      </c>
      <c r="X11681">
        <v>1</v>
      </c>
      <c r="Y11681">
        <v>0</v>
      </c>
      <c r="Z11681">
        <v>84</v>
      </c>
      <c r="AA11681">
        <v>1</v>
      </c>
      <c r="AB11681">
        <v>0</v>
      </c>
      <c r="AC11681">
        <f t="shared" si="1639"/>
        <v>-5.4751068990273923</v>
      </c>
      <c r="AD11681">
        <f t="shared" si="1640"/>
        <v>4.1897806425688936E-3</v>
      </c>
      <c r="AE11681">
        <f t="shared" si="1641"/>
        <v>4.1722996223760656E-3</v>
      </c>
      <c r="AF11681">
        <f t="shared" si="1642"/>
        <v>1.8157973678201882E-3</v>
      </c>
      <c r="AG11681">
        <f t="shared" si="1643"/>
        <v>0</v>
      </c>
      <c r="AH11681">
        <f t="shared" si="1644"/>
        <v>0</v>
      </c>
      <c r="AI11681">
        <f t="shared" si="1645"/>
        <v>0</v>
      </c>
      <c r="AJ11681">
        <f t="shared" si="1646"/>
        <v>0</v>
      </c>
      <c r="AK11681">
        <f t="shared" si="1647"/>
        <v>1</v>
      </c>
    </row>
    <row r="11682" spans="1:37" x14ac:dyDescent="0.35">
      <c r="A11682">
        <v>1</v>
      </c>
      <c r="B11682">
        <v>2</v>
      </c>
      <c r="C11682">
        <v>0</v>
      </c>
      <c r="D11682">
        <v>3</v>
      </c>
      <c r="E11682">
        <v>0</v>
      </c>
      <c r="F11682">
        <v>0</v>
      </c>
      <c r="G11682">
        <v>0</v>
      </c>
      <c r="H11682">
        <v>0</v>
      </c>
      <c r="I11682">
        <v>0</v>
      </c>
      <c r="J11682">
        <v>0</v>
      </c>
      <c r="K11682">
        <v>0</v>
      </c>
      <c r="L11682">
        <v>132</v>
      </c>
      <c r="M11682">
        <v>0</v>
      </c>
      <c r="N11682">
        <v>0</v>
      </c>
      <c r="O11682">
        <v>0</v>
      </c>
      <c r="P11682">
        <v>0</v>
      </c>
      <c r="Q11682">
        <v>0</v>
      </c>
      <c r="R11682">
        <v>1</v>
      </c>
      <c r="S11682">
        <v>0</v>
      </c>
      <c r="T11682">
        <v>0</v>
      </c>
      <c r="U11682">
        <v>0</v>
      </c>
      <c r="V11682">
        <v>0</v>
      </c>
      <c r="W11682">
        <v>0</v>
      </c>
      <c r="X11682">
        <v>0</v>
      </c>
      <c r="Y11682">
        <v>0</v>
      </c>
      <c r="Z11682">
        <v>72.25</v>
      </c>
      <c r="AA11682">
        <v>0</v>
      </c>
      <c r="AB11682">
        <v>0</v>
      </c>
      <c r="AC11682">
        <f t="shared" si="1639"/>
        <v>-0.14927442016041881</v>
      </c>
      <c r="AD11682">
        <f t="shared" si="1640"/>
        <v>0.86133271540211331</v>
      </c>
      <c r="AE11682">
        <f t="shared" si="1641"/>
        <v>0.4627505379746335</v>
      </c>
      <c r="AF11682">
        <f t="shared" si="1642"/>
        <v>0.26982401071698758</v>
      </c>
      <c r="AG11682">
        <f t="shared" si="1643"/>
        <v>0</v>
      </c>
      <c r="AH11682">
        <f t="shared" si="1644"/>
        <v>0</v>
      </c>
      <c r="AI11682">
        <f t="shared" si="1645"/>
        <v>0</v>
      </c>
      <c r="AJ11682">
        <f t="shared" si="1646"/>
        <v>0</v>
      </c>
      <c r="AK11682">
        <f t="shared" si="1647"/>
        <v>1</v>
      </c>
    </row>
    <row r="11683" spans="1:37" x14ac:dyDescent="0.35">
      <c r="A11683">
        <v>1</v>
      </c>
      <c r="B11683">
        <v>2</v>
      </c>
      <c r="C11683">
        <v>1</v>
      </c>
      <c r="D11683">
        <v>2</v>
      </c>
      <c r="E11683">
        <v>0</v>
      </c>
      <c r="F11683">
        <v>0</v>
      </c>
      <c r="G11683">
        <v>0</v>
      </c>
      <c r="H11683">
        <v>0</v>
      </c>
      <c r="I11683">
        <v>1</v>
      </c>
      <c r="J11683">
        <v>0</v>
      </c>
      <c r="K11683">
        <v>0</v>
      </c>
      <c r="L11683">
        <v>8</v>
      </c>
      <c r="M11683">
        <v>0</v>
      </c>
      <c r="N11683">
        <v>0</v>
      </c>
      <c r="O11683">
        <v>0</v>
      </c>
      <c r="P11683">
        <v>1</v>
      </c>
      <c r="Q11683">
        <v>0</v>
      </c>
      <c r="R11683">
        <v>0</v>
      </c>
      <c r="S11683">
        <v>0</v>
      </c>
      <c r="T11683">
        <v>0</v>
      </c>
      <c r="U11683">
        <v>0</v>
      </c>
      <c r="V11683">
        <v>0</v>
      </c>
      <c r="W11683">
        <v>0</v>
      </c>
      <c r="X11683">
        <v>0</v>
      </c>
      <c r="Y11683">
        <v>0</v>
      </c>
      <c r="Z11683">
        <v>173.8</v>
      </c>
      <c r="AA11683">
        <v>0</v>
      </c>
      <c r="AB11683">
        <v>0</v>
      </c>
      <c r="AC11683">
        <f t="shared" si="1639"/>
        <v>-0.4358585344740793</v>
      </c>
      <c r="AD11683">
        <f t="shared" si="1640"/>
        <v>0.64670920652263086</v>
      </c>
      <c r="AE11683">
        <f t="shared" si="1641"/>
        <v>0.39272823881776425</v>
      </c>
      <c r="AF11683">
        <f t="shared" si="1642"/>
        <v>0.21661691358823854</v>
      </c>
      <c r="AG11683">
        <f t="shared" si="1643"/>
        <v>0</v>
      </c>
      <c r="AH11683">
        <f t="shared" si="1644"/>
        <v>0</v>
      </c>
      <c r="AI11683">
        <f t="shared" si="1645"/>
        <v>0</v>
      </c>
      <c r="AJ11683">
        <f t="shared" si="1646"/>
        <v>0</v>
      </c>
      <c r="AK11683">
        <f t="shared" si="1647"/>
        <v>1</v>
      </c>
    </row>
    <row r="11684" spans="1:37" x14ac:dyDescent="0.35">
      <c r="A11684">
        <v>1</v>
      </c>
      <c r="B11684">
        <v>2</v>
      </c>
      <c r="C11684">
        <v>0</v>
      </c>
      <c r="D11684">
        <v>1</v>
      </c>
      <c r="E11684">
        <v>0</v>
      </c>
      <c r="F11684">
        <v>0</v>
      </c>
      <c r="G11684">
        <v>0</v>
      </c>
      <c r="H11684">
        <v>1</v>
      </c>
      <c r="I11684">
        <v>0</v>
      </c>
      <c r="J11684">
        <v>0</v>
      </c>
      <c r="K11684">
        <v>0</v>
      </c>
      <c r="L11684">
        <v>62</v>
      </c>
      <c r="M11684">
        <v>0</v>
      </c>
      <c r="N11684">
        <v>0</v>
      </c>
      <c r="O11684">
        <v>1</v>
      </c>
      <c r="P11684">
        <v>0</v>
      </c>
      <c r="Q11684">
        <v>0</v>
      </c>
      <c r="R11684">
        <v>0</v>
      </c>
      <c r="S11684">
        <v>0</v>
      </c>
      <c r="T11684">
        <v>0</v>
      </c>
      <c r="U11684">
        <v>0</v>
      </c>
      <c r="V11684">
        <v>0</v>
      </c>
      <c r="W11684">
        <v>0</v>
      </c>
      <c r="X11684">
        <v>0</v>
      </c>
      <c r="Y11684">
        <v>0</v>
      </c>
      <c r="Z11684">
        <v>91.48</v>
      </c>
      <c r="AA11684">
        <v>1</v>
      </c>
      <c r="AB11684">
        <v>0</v>
      </c>
      <c r="AC11684">
        <f t="shared" si="1639"/>
        <v>-1.7958914219372812</v>
      </c>
      <c r="AD11684">
        <f t="shared" si="1640"/>
        <v>0.16597942867700174</v>
      </c>
      <c r="AE11684">
        <f t="shared" si="1641"/>
        <v>0.142351935715824</v>
      </c>
      <c r="AF11684">
        <f t="shared" si="1642"/>
        <v>6.6690888252434147E-2</v>
      </c>
      <c r="AG11684">
        <f t="shared" si="1643"/>
        <v>0</v>
      </c>
      <c r="AH11684">
        <f t="shared" si="1644"/>
        <v>0</v>
      </c>
      <c r="AI11684">
        <f t="shared" si="1645"/>
        <v>0</v>
      </c>
      <c r="AJ11684">
        <f t="shared" si="1646"/>
        <v>0</v>
      </c>
      <c r="AK11684">
        <f t="shared" si="1647"/>
        <v>1</v>
      </c>
    </row>
    <row r="11685" spans="1:37" x14ac:dyDescent="0.35">
      <c r="A11685">
        <v>1</v>
      </c>
      <c r="B11685">
        <v>2</v>
      </c>
      <c r="C11685">
        <v>0</v>
      </c>
      <c r="D11685">
        <v>2</v>
      </c>
      <c r="E11685">
        <v>0</v>
      </c>
      <c r="F11685">
        <v>0</v>
      </c>
      <c r="G11685">
        <v>0</v>
      </c>
      <c r="H11685">
        <v>0</v>
      </c>
      <c r="I11685">
        <v>0</v>
      </c>
      <c r="J11685">
        <v>0</v>
      </c>
      <c r="K11685">
        <v>0</v>
      </c>
      <c r="L11685">
        <v>12</v>
      </c>
      <c r="M11685">
        <v>0</v>
      </c>
      <c r="N11685">
        <v>0</v>
      </c>
      <c r="O11685">
        <v>0</v>
      </c>
      <c r="P11685">
        <v>0</v>
      </c>
      <c r="Q11685">
        <v>0</v>
      </c>
      <c r="R11685">
        <v>0</v>
      </c>
      <c r="S11685">
        <v>0</v>
      </c>
      <c r="T11685">
        <v>1</v>
      </c>
      <c r="U11685">
        <v>0</v>
      </c>
      <c r="V11685">
        <v>0</v>
      </c>
      <c r="W11685">
        <v>0</v>
      </c>
      <c r="X11685">
        <v>0</v>
      </c>
      <c r="Y11685">
        <v>0</v>
      </c>
      <c r="Z11685">
        <v>80.849999999999994</v>
      </c>
      <c r="AA11685">
        <v>2</v>
      </c>
      <c r="AB11685">
        <v>0</v>
      </c>
      <c r="AC11685">
        <f t="shared" si="1639"/>
        <v>-4.4384335743355923</v>
      </c>
      <c r="AD11685">
        <f t="shared" si="1640"/>
        <v>1.1814430459928396E-2</v>
      </c>
      <c r="AE11685">
        <f t="shared" si="1641"/>
        <v>1.1676479504802132E-2</v>
      </c>
      <c r="AF11685">
        <f t="shared" si="1642"/>
        <v>5.1008690085316086E-3</v>
      </c>
      <c r="AG11685">
        <f t="shared" si="1643"/>
        <v>0</v>
      </c>
      <c r="AH11685">
        <f t="shared" si="1644"/>
        <v>0</v>
      </c>
      <c r="AI11685">
        <f t="shared" si="1645"/>
        <v>0</v>
      </c>
      <c r="AJ11685">
        <f t="shared" si="1646"/>
        <v>0</v>
      </c>
      <c r="AK11685">
        <f t="shared" si="1647"/>
        <v>1</v>
      </c>
    </row>
    <row r="11686" spans="1:37" x14ac:dyDescent="0.35">
      <c r="A11686">
        <v>1</v>
      </c>
      <c r="B11686">
        <v>2</v>
      </c>
      <c r="C11686">
        <v>0</v>
      </c>
      <c r="D11686">
        <v>3</v>
      </c>
      <c r="E11686">
        <v>0</v>
      </c>
      <c r="F11686">
        <v>0</v>
      </c>
      <c r="G11686">
        <v>0</v>
      </c>
      <c r="H11686">
        <v>0</v>
      </c>
      <c r="I11686">
        <v>0</v>
      </c>
      <c r="J11686">
        <v>0</v>
      </c>
      <c r="K11686">
        <v>0</v>
      </c>
      <c r="L11686">
        <v>45</v>
      </c>
      <c r="M11686">
        <v>0</v>
      </c>
      <c r="N11686">
        <v>0</v>
      </c>
      <c r="O11686">
        <v>0</v>
      </c>
      <c r="P11686">
        <v>0</v>
      </c>
      <c r="Q11686">
        <v>0</v>
      </c>
      <c r="R11686">
        <v>0</v>
      </c>
      <c r="S11686">
        <v>0</v>
      </c>
      <c r="T11686">
        <v>1</v>
      </c>
      <c r="U11686">
        <v>0</v>
      </c>
      <c r="V11686">
        <v>0</v>
      </c>
      <c r="W11686">
        <v>0</v>
      </c>
      <c r="X11686">
        <v>0</v>
      </c>
      <c r="Y11686">
        <v>0</v>
      </c>
      <c r="Z11686">
        <v>145.19999999999999</v>
      </c>
      <c r="AA11686">
        <v>1</v>
      </c>
      <c r="AB11686">
        <v>1</v>
      </c>
      <c r="AC11686">
        <f t="shared" si="1639"/>
        <v>-1.3350624913791327</v>
      </c>
      <c r="AD11686">
        <f t="shared" si="1640"/>
        <v>0.26314173085254272</v>
      </c>
      <c r="AE11686">
        <f t="shared" si="1641"/>
        <v>0.20832320271371152</v>
      </c>
      <c r="AF11686">
        <f t="shared" si="1642"/>
        <v>0.68126235631562648</v>
      </c>
      <c r="AG11686">
        <f t="shared" si="1643"/>
        <v>0</v>
      </c>
      <c r="AH11686">
        <f t="shared" si="1644"/>
        <v>0</v>
      </c>
      <c r="AI11686">
        <f t="shared" si="1645"/>
        <v>0</v>
      </c>
      <c r="AJ11686">
        <f t="shared" si="1646"/>
        <v>1</v>
      </c>
      <c r="AK11686">
        <f t="shared" si="1647"/>
        <v>0</v>
      </c>
    </row>
    <row r="11687" spans="1:37" x14ac:dyDescent="0.35">
      <c r="A11687">
        <v>1</v>
      </c>
      <c r="B11687">
        <v>2</v>
      </c>
      <c r="C11687">
        <v>0</v>
      </c>
      <c r="D11687">
        <v>1</v>
      </c>
      <c r="E11687">
        <v>0</v>
      </c>
      <c r="F11687">
        <v>0</v>
      </c>
      <c r="G11687">
        <v>0</v>
      </c>
      <c r="H11687">
        <v>0</v>
      </c>
      <c r="I11687">
        <v>0</v>
      </c>
      <c r="J11687">
        <v>0</v>
      </c>
      <c r="K11687">
        <v>0</v>
      </c>
      <c r="L11687">
        <v>11</v>
      </c>
      <c r="M11687">
        <v>0</v>
      </c>
      <c r="N11687">
        <v>0</v>
      </c>
      <c r="O11687">
        <v>0</v>
      </c>
      <c r="P11687">
        <v>0</v>
      </c>
      <c r="Q11687">
        <v>0</v>
      </c>
      <c r="R11687">
        <v>0</v>
      </c>
      <c r="S11687">
        <v>1</v>
      </c>
      <c r="T11687">
        <v>0</v>
      </c>
      <c r="U11687">
        <v>0</v>
      </c>
      <c r="V11687">
        <v>0</v>
      </c>
      <c r="W11687">
        <v>0</v>
      </c>
      <c r="X11687">
        <v>0</v>
      </c>
      <c r="Y11687">
        <v>0</v>
      </c>
      <c r="Z11687">
        <v>90</v>
      </c>
      <c r="AA11687">
        <v>1</v>
      </c>
      <c r="AB11687">
        <v>0</v>
      </c>
      <c r="AC11687">
        <f t="shared" si="1639"/>
        <v>-2.8046513319685862</v>
      </c>
      <c r="AD11687">
        <f t="shared" si="1640"/>
        <v>6.0527871627685657E-2</v>
      </c>
      <c r="AE11687">
        <f t="shared" si="1641"/>
        <v>5.7073343612165706E-2</v>
      </c>
      <c r="AF11687">
        <f t="shared" si="1642"/>
        <v>2.5522086652718011E-2</v>
      </c>
      <c r="AG11687">
        <f t="shared" si="1643"/>
        <v>0</v>
      </c>
      <c r="AH11687">
        <f t="shared" si="1644"/>
        <v>0</v>
      </c>
      <c r="AI11687">
        <f t="shared" si="1645"/>
        <v>0</v>
      </c>
      <c r="AJ11687">
        <f t="shared" si="1646"/>
        <v>0</v>
      </c>
      <c r="AK11687">
        <f t="shared" si="1647"/>
        <v>1</v>
      </c>
    </row>
    <row r="11688" spans="1:37" x14ac:dyDescent="0.35">
      <c r="A11688">
        <v>1</v>
      </c>
      <c r="B11688">
        <v>1</v>
      </c>
      <c r="C11688">
        <v>0</v>
      </c>
      <c r="D11688">
        <v>2</v>
      </c>
      <c r="E11688">
        <v>0</v>
      </c>
      <c r="F11688">
        <v>0</v>
      </c>
      <c r="G11688">
        <v>0</v>
      </c>
      <c r="H11688">
        <v>0</v>
      </c>
      <c r="I11688">
        <v>0</v>
      </c>
      <c r="J11688">
        <v>0</v>
      </c>
      <c r="K11688">
        <v>0</v>
      </c>
      <c r="L11688">
        <v>192</v>
      </c>
      <c r="M11688">
        <v>0</v>
      </c>
      <c r="N11688">
        <v>0</v>
      </c>
      <c r="O11688">
        <v>0</v>
      </c>
      <c r="P11688">
        <v>0</v>
      </c>
      <c r="Q11688">
        <v>1</v>
      </c>
      <c r="R11688">
        <v>0</v>
      </c>
      <c r="S11688">
        <v>0</v>
      </c>
      <c r="T11688">
        <v>0</v>
      </c>
      <c r="U11688">
        <v>0</v>
      </c>
      <c r="V11688">
        <v>0</v>
      </c>
      <c r="W11688">
        <v>0</v>
      </c>
      <c r="X11688">
        <v>0</v>
      </c>
      <c r="Y11688">
        <v>0</v>
      </c>
      <c r="Z11688">
        <v>95</v>
      </c>
      <c r="AA11688">
        <v>0</v>
      </c>
      <c r="AB11688">
        <v>0</v>
      </c>
      <c r="AC11688">
        <f t="shared" si="1639"/>
        <v>0.643815607988798</v>
      </c>
      <c r="AD11688">
        <f t="shared" si="1640"/>
        <v>1.9037309297778422</v>
      </c>
      <c r="AE11688">
        <f t="shared" si="1641"/>
        <v>0.65561547395973507</v>
      </c>
      <c r="AF11688">
        <f t="shared" si="1642"/>
        <v>0.46295637059324307</v>
      </c>
      <c r="AG11688">
        <f t="shared" si="1643"/>
        <v>1</v>
      </c>
      <c r="AH11688">
        <f t="shared" si="1644"/>
        <v>0</v>
      </c>
      <c r="AI11688">
        <f t="shared" si="1645"/>
        <v>1</v>
      </c>
      <c r="AJ11688">
        <f t="shared" si="1646"/>
        <v>0</v>
      </c>
      <c r="AK11688">
        <f t="shared" si="1647"/>
        <v>0</v>
      </c>
    </row>
    <row r="11689" spans="1:37" x14ac:dyDescent="0.35">
      <c r="A11689">
        <v>1</v>
      </c>
      <c r="B11689">
        <v>1</v>
      </c>
      <c r="C11689">
        <v>0</v>
      </c>
      <c r="D11689">
        <v>4</v>
      </c>
      <c r="E11689">
        <v>0</v>
      </c>
      <c r="F11689">
        <v>0</v>
      </c>
      <c r="G11689">
        <v>0</v>
      </c>
      <c r="H11689">
        <v>0</v>
      </c>
      <c r="I11689">
        <v>0</v>
      </c>
      <c r="J11689">
        <v>0</v>
      </c>
      <c r="K11689">
        <v>0</v>
      </c>
      <c r="L11689">
        <v>57</v>
      </c>
      <c r="M11689">
        <v>0</v>
      </c>
      <c r="N11689">
        <v>0</v>
      </c>
      <c r="O11689">
        <v>0</v>
      </c>
      <c r="P11689">
        <v>0</v>
      </c>
      <c r="Q11689">
        <v>1</v>
      </c>
      <c r="R11689">
        <v>0</v>
      </c>
      <c r="S11689">
        <v>0</v>
      </c>
      <c r="T11689">
        <v>0</v>
      </c>
      <c r="U11689">
        <v>0</v>
      </c>
      <c r="V11689">
        <v>0</v>
      </c>
      <c r="W11689">
        <v>0</v>
      </c>
      <c r="X11689">
        <v>0</v>
      </c>
      <c r="Y11689">
        <v>0</v>
      </c>
      <c r="Z11689">
        <v>99.9</v>
      </c>
      <c r="AA11689">
        <v>0</v>
      </c>
      <c r="AB11689">
        <v>1</v>
      </c>
      <c r="AC11689">
        <f t="shared" si="1639"/>
        <v>-0.86444460169006332</v>
      </c>
      <c r="AD11689">
        <f t="shared" si="1640"/>
        <v>0.42128546890038499</v>
      </c>
      <c r="AE11689">
        <f t="shared" si="1641"/>
        <v>0.29641157819359376</v>
      </c>
      <c r="AF11689">
        <f t="shared" si="1642"/>
        <v>0.52810483629534011</v>
      </c>
      <c r="AG11689">
        <f t="shared" si="1643"/>
        <v>0</v>
      </c>
      <c r="AH11689">
        <f t="shared" si="1644"/>
        <v>0</v>
      </c>
      <c r="AI11689">
        <f t="shared" si="1645"/>
        <v>0</v>
      </c>
      <c r="AJ11689">
        <f t="shared" si="1646"/>
        <v>1</v>
      </c>
      <c r="AK11689">
        <f t="shared" si="1647"/>
        <v>0</v>
      </c>
    </row>
    <row r="11690" spans="1:37" x14ac:dyDescent="0.35">
      <c r="A11690">
        <v>1</v>
      </c>
      <c r="B11690">
        <v>2</v>
      </c>
      <c r="C11690">
        <v>0</v>
      </c>
      <c r="D11690">
        <v>3</v>
      </c>
      <c r="E11690">
        <v>0</v>
      </c>
      <c r="F11690">
        <v>0</v>
      </c>
      <c r="G11690">
        <v>0</v>
      </c>
      <c r="H11690">
        <v>0</v>
      </c>
      <c r="I11690">
        <v>0</v>
      </c>
      <c r="J11690">
        <v>0</v>
      </c>
      <c r="K11690">
        <v>0</v>
      </c>
      <c r="L11690">
        <v>41</v>
      </c>
      <c r="M11690">
        <v>0</v>
      </c>
      <c r="N11690">
        <v>0</v>
      </c>
      <c r="O11690">
        <v>0</v>
      </c>
      <c r="P11690">
        <v>0</v>
      </c>
      <c r="Q11690">
        <v>0</v>
      </c>
      <c r="R11690">
        <v>0</v>
      </c>
      <c r="S11690">
        <v>1</v>
      </c>
      <c r="T11690">
        <v>0</v>
      </c>
      <c r="U11690">
        <v>0</v>
      </c>
      <c r="V11690">
        <v>0</v>
      </c>
      <c r="W11690">
        <v>0</v>
      </c>
      <c r="X11690">
        <v>0</v>
      </c>
      <c r="Y11690">
        <v>0</v>
      </c>
      <c r="Z11690">
        <v>145.1</v>
      </c>
      <c r="AA11690">
        <v>0</v>
      </c>
      <c r="AB11690">
        <v>0</v>
      </c>
      <c r="AC11690">
        <f t="shared" si="1639"/>
        <v>0.14993742773798369</v>
      </c>
      <c r="AD11690">
        <f t="shared" si="1640"/>
        <v>1.161761546406038</v>
      </c>
      <c r="AE11690">
        <f t="shared" si="1641"/>
        <v>0.53741428990513984</v>
      </c>
      <c r="AF11690">
        <f t="shared" si="1642"/>
        <v>0.33480778730859978</v>
      </c>
      <c r="AG11690">
        <f t="shared" si="1643"/>
        <v>1</v>
      </c>
      <c r="AH11690">
        <f t="shared" si="1644"/>
        <v>0</v>
      </c>
      <c r="AI11690">
        <f t="shared" si="1645"/>
        <v>1</v>
      </c>
      <c r="AJ11690">
        <f t="shared" si="1646"/>
        <v>0</v>
      </c>
      <c r="AK11690">
        <f t="shared" si="1647"/>
        <v>0</v>
      </c>
    </row>
    <row r="11691" spans="1:37" x14ac:dyDescent="0.35">
      <c r="A11691">
        <v>1</v>
      </c>
      <c r="B11691">
        <v>1</v>
      </c>
      <c r="C11691">
        <v>0</v>
      </c>
      <c r="D11691">
        <v>6</v>
      </c>
      <c r="E11691">
        <v>0</v>
      </c>
      <c r="F11691">
        <v>0</v>
      </c>
      <c r="G11691">
        <v>0</v>
      </c>
      <c r="H11691">
        <v>0</v>
      </c>
      <c r="I11691">
        <v>0</v>
      </c>
      <c r="J11691">
        <v>0</v>
      </c>
      <c r="K11691">
        <v>0</v>
      </c>
      <c r="L11691">
        <v>245</v>
      </c>
      <c r="M11691">
        <v>0</v>
      </c>
      <c r="N11691">
        <v>0</v>
      </c>
      <c r="O11691">
        <v>0</v>
      </c>
      <c r="P11691">
        <v>0</v>
      </c>
      <c r="Q11691">
        <v>0</v>
      </c>
      <c r="R11691">
        <v>1</v>
      </c>
      <c r="S11691">
        <v>0</v>
      </c>
      <c r="T11691">
        <v>0</v>
      </c>
      <c r="U11691">
        <v>0</v>
      </c>
      <c r="V11691">
        <v>0</v>
      </c>
      <c r="W11691">
        <v>0</v>
      </c>
      <c r="X11691">
        <v>0</v>
      </c>
      <c r="Y11691">
        <v>0</v>
      </c>
      <c r="Z11691">
        <v>110</v>
      </c>
      <c r="AA11691">
        <v>0</v>
      </c>
      <c r="AB11691">
        <v>1</v>
      </c>
      <c r="AC11691">
        <f t="shared" si="1639"/>
        <v>2.3565994328056141</v>
      </c>
      <c r="AD11691">
        <f t="shared" si="1640"/>
        <v>10.554997377139086</v>
      </c>
      <c r="AE11691">
        <f t="shared" si="1641"/>
        <v>0.91345735811429574</v>
      </c>
      <c r="AF11691">
        <f t="shared" si="1642"/>
        <v>3.9311721511122007E-2</v>
      </c>
      <c r="AG11691">
        <f t="shared" si="1643"/>
        <v>1</v>
      </c>
      <c r="AH11691">
        <f t="shared" si="1644"/>
        <v>1</v>
      </c>
      <c r="AI11691">
        <f t="shared" si="1645"/>
        <v>0</v>
      </c>
      <c r="AJ11691">
        <f t="shared" si="1646"/>
        <v>0</v>
      </c>
      <c r="AK11691">
        <f t="shared" si="1647"/>
        <v>0</v>
      </c>
    </row>
    <row r="11692" spans="1:37" x14ac:dyDescent="0.35">
      <c r="A11692">
        <v>1</v>
      </c>
      <c r="B11692">
        <v>2</v>
      </c>
      <c r="C11692">
        <v>0</v>
      </c>
      <c r="D11692">
        <v>2</v>
      </c>
      <c r="E11692">
        <v>0</v>
      </c>
      <c r="F11692">
        <v>0</v>
      </c>
      <c r="G11692">
        <v>0</v>
      </c>
      <c r="H11692">
        <v>0</v>
      </c>
      <c r="I11692">
        <v>0</v>
      </c>
      <c r="J11692">
        <v>0</v>
      </c>
      <c r="K11692">
        <v>0</v>
      </c>
      <c r="L11692">
        <v>239</v>
      </c>
      <c r="M11692">
        <v>0</v>
      </c>
      <c r="N11692">
        <v>0</v>
      </c>
      <c r="O11692">
        <v>0</v>
      </c>
      <c r="P11692">
        <v>0</v>
      </c>
      <c r="Q11692">
        <v>1</v>
      </c>
      <c r="R11692">
        <v>0</v>
      </c>
      <c r="S11692">
        <v>0</v>
      </c>
      <c r="T11692">
        <v>0</v>
      </c>
      <c r="U11692">
        <v>0</v>
      </c>
      <c r="V11692">
        <v>0</v>
      </c>
      <c r="W11692">
        <v>0</v>
      </c>
      <c r="X11692">
        <v>0</v>
      </c>
      <c r="Y11692">
        <v>0</v>
      </c>
      <c r="Z11692">
        <v>112.2</v>
      </c>
      <c r="AA11692">
        <v>0</v>
      </c>
      <c r="AB11692">
        <v>1</v>
      </c>
      <c r="AC11692">
        <f t="shared" si="1639"/>
        <v>1.8242240266271676</v>
      </c>
      <c r="AD11692">
        <f t="shared" si="1640"/>
        <v>6.197983682308946</v>
      </c>
      <c r="AE11692">
        <f t="shared" si="1641"/>
        <v>0.86107220519855043</v>
      </c>
      <c r="AF11692">
        <f t="shared" si="1642"/>
        <v>6.4960429261231759E-2</v>
      </c>
      <c r="AG11692">
        <f t="shared" si="1643"/>
        <v>1</v>
      </c>
      <c r="AH11692">
        <f t="shared" si="1644"/>
        <v>1</v>
      </c>
      <c r="AI11692">
        <f t="shared" si="1645"/>
        <v>0</v>
      </c>
      <c r="AJ11692">
        <f t="shared" si="1646"/>
        <v>0</v>
      </c>
      <c r="AK11692">
        <f t="shared" si="1647"/>
        <v>0</v>
      </c>
    </row>
    <row r="11693" spans="1:37" x14ac:dyDescent="0.35">
      <c r="A11693">
        <v>1</v>
      </c>
      <c r="B11693">
        <v>1</v>
      </c>
      <c r="C11693">
        <v>0</v>
      </c>
      <c r="D11693">
        <v>4</v>
      </c>
      <c r="E11693">
        <v>0</v>
      </c>
      <c r="F11693">
        <v>0</v>
      </c>
      <c r="G11693">
        <v>0</v>
      </c>
      <c r="H11693">
        <v>0</v>
      </c>
      <c r="I11693">
        <v>0</v>
      </c>
      <c r="J11693">
        <v>0</v>
      </c>
      <c r="K11693">
        <v>0</v>
      </c>
      <c r="L11693">
        <v>99</v>
      </c>
      <c r="M11693">
        <v>0</v>
      </c>
      <c r="N11693">
        <v>0</v>
      </c>
      <c r="O11693">
        <v>0</v>
      </c>
      <c r="P11693">
        <v>0</v>
      </c>
      <c r="Q11693">
        <v>0</v>
      </c>
      <c r="R11693">
        <v>0</v>
      </c>
      <c r="S11693">
        <v>0</v>
      </c>
      <c r="T11693">
        <v>0</v>
      </c>
      <c r="U11693">
        <v>1</v>
      </c>
      <c r="V11693">
        <v>0</v>
      </c>
      <c r="W11693">
        <v>0</v>
      </c>
      <c r="X11693">
        <v>0</v>
      </c>
      <c r="Y11693">
        <v>0</v>
      </c>
      <c r="Z11693">
        <v>92.48</v>
      </c>
      <c r="AA11693">
        <v>0</v>
      </c>
      <c r="AB11693">
        <v>1</v>
      </c>
      <c r="AC11693">
        <f t="shared" si="1639"/>
        <v>-0.41338088542841112</v>
      </c>
      <c r="AD11693">
        <f t="shared" si="1640"/>
        <v>0.66141031329459798</v>
      </c>
      <c r="AE11693">
        <f t="shared" si="1641"/>
        <v>0.39810172598664861</v>
      </c>
      <c r="AF11693">
        <f t="shared" si="1642"/>
        <v>0.40000593950996788</v>
      </c>
      <c r="AG11693">
        <f t="shared" si="1643"/>
        <v>0</v>
      </c>
      <c r="AH11693">
        <f t="shared" si="1644"/>
        <v>0</v>
      </c>
      <c r="AI11693">
        <f t="shared" si="1645"/>
        <v>0</v>
      </c>
      <c r="AJ11693">
        <f t="shared" si="1646"/>
        <v>1</v>
      </c>
      <c r="AK11693">
        <f t="shared" si="1647"/>
        <v>0</v>
      </c>
    </row>
    <row r="11694" spans="1:37" x14ac:dyDescent="0.35">
      <c r="A11694">
        <v>1</v>
      </c>
      <c r="B11694">
        <v>2</v>
      </c>
      <c r="C11694">
        <v>0</v>
      </c>
      <c r="D11694">
        <v>3</v>
      </c>
      <c r="E11694">
        <v>0</v>
      </c>
      <c r="F11694">
        <v>0</v>
      </c>
      <c r="G11694">
        <v>0</v>
      </c>
      <c r="H11694">
        <v>0</v>
      </c>
      <c r="I11694">
        <v>0</v>
      </c>
      <c r="J11694">
        <v>0</v>
      </c>
      <c r="K11694">
        <v>0</v>
      </c>
      <c r="L11694">
        <v>41</v>
      </c>
      <c r="M11694">
        <v>0</v>
      </c>
      <c r="N11694">
        <v>0</v>
      </c>
      <c r="O11694">
        <v>0</v>
      </c>
      <c r="P11694">
        <v>0</v>
      </c>
      <c r="Q11694">
        <v>0</v>
      </c>
      <c r="R11694">
        <v>0</v>
      </c>
      <c r="S11694">
        <v>0</v>
      </c>
      <c r="T11694">
        <v>0</v>
      </c>
      <c r="U11694">
        <v>0</v>
      </c>
      <c r="V11694">
        <v>0</v>
      </c>
      <c r="W11694">
        <v>1</v>
      </c>
      <c r="X11694">
        <v>0</v>
      </c>
      <c r="Y11694">
        <v>0</v>
      </c>
      <c r="Z11694">
        <v>66.88</v>
      </c>
      <c r="AA11694">
        <v>0</v>
      </c>
      <c r="AB11694">
        <v>0</v>
      </c>
      <c r="AC11694">
        <f t="shared" si="1639"/>
        <v>-2.8497096891804197</v>
      </c>
      <c r="AD11694">
        <f t="shared" si="1640"/>
        <v>5.7861116144846049E-2</v>
      </c>
      <c r="AE11694">
        <f t="shared" si="1641"/>
        <v>5.4696325691324016E-2</v>
      </c>
      <c r="AF11694">
        <f t="shared" si="1642"/>
        <v>2.4428654040240839E-2</v>
      </c>
      <c r="AG11694">
        <f t="shared" si="1643"/>
        <v>0</v>
      </c>
      <c r="AH11694">
        <f t="shared" si="1644"/>
        <v>0</v>
      </c>
      <c r="AI11694">
        <f t="shared" si="1645"/>
        <v>0</v>
      </c>
      <c r="AJ11694">
        <f t="shared" si="1646"/>
        <v>0</v>
      </c>
      <c r="AK11694">
        <f t="shared" si="1647"/>
        <v>1</v>
      </c>
    </row>
    <row r="11695" spans="1:37" x14ac:dyDescent="0.35">
      <c r="A11695">
        <v>1</v>
      </c>
      <c r="B11695">
        <v>2</v>
      </c>
      <c r="C11695">
        <v>0</v>
      </c>
      <c r="D11695">
        <v>4</v>
      </c>
      <c r="E11695">
        <v>0</v>
      </c>
      <c r="F11695">
        <v>0</v>
      </c>
      <c r="G11695">
        <v>0</v>
      </c>
      <c r="H11695">
        <v>0</v>
      </c>
      <c r="I11695">
        <v>0</v>
      </c>
      <c r="J11695">
        <v>0</v>
      </c>
      <c r="K11695">
        <v>0</v>
      </c>
      <c r="L11695">
        <v>254</v>
      </c>
      <c r="M11695">
        <v>0</v>
      </c>
      <c r="N11695">
        <v>0</v>
      </c>
      <c r="O11695">
        <v>0</v>
      </c>
      <c r="P11695">
        <v>0</v>
      </c>
      <c r="Q11695">
        <v>0</v>
      </c>
      <c r="R11695">
        <v>0</v>
      </c>
      <c r="S11695">
        <v>0</v>
      </c>
      <c r="T11695">
        <v>0</v>
      </c>
      <c r="U11695">
        <v>0</v>
      </c>
      <c r="V11695">
        <v>0</v>
      </c>
      <c r="W11695">
        <v>1</v>
      </c>
      <c r="X11695">
        <v>0</v>
      </c>
      <c r="Y11695">
        <v>0</v>
      </c>
      <c r="Z11695">
        <v>73.95</v>
      </c>
      <c r="AA11695">
        <v>0</v>
      </c>
      <c r="AB11695">
        <v>1</v>
      </c>
      <c r="AC11695">
        <f t="shared" si="1639"/>
        <v>0.27555107697230596</v>
      </c>
      <c r="AD11695">
        <f t="shared" si="1640"/>
        <v>1.3172563845484568</v>
      </c>
      <c r="AE11695">
        <f t="shared" si="1641"/>
        <v>0.56845517541000934</v>
      </c>
      <c r="AF11695">
        <f t="shared" si="1642"/>
        <v>0.2453037751971579</v>
      </c>
      <c r="AG11695">
        <f t="shared" si="1643"/>
        <v>1</v>
      </c>
      <c r="AH11695">
        <f t="shared" si="1644"/>
        <v>1</v>
      </c>
      <c r="AI11695">
        <f t="shared" si="1645"/>
        <v>0</v>
      </c>
      <c r="AJ11695">
        <f t="shared" si="1646"/>
        <v>0</v>
      </c>
      <c r="AK11695">
        <f t="shared" si="1647"/>
        <v>0</v>
      </c>
    </row>
    <row r="11696" spans="1:37" x14ac:dyDescent="0.35">
      <c r="A11696">
        <v>1</v>
      </c>
      <c r="B11696">
        <v>1</v>
      </c>
      <c r="C11696">
        <v>0</v>
      </c>
      <c r="D11696">
        <v>5</v>
      </c>
      <c r="E11696">
        <v>0</v>
      </c>
      <c r="F11696">
        <v>0</v>
      </c>
      <c r="G11696">
        <v>0</v>
      </c>
      <c r="H11696">
        <v>0</v>
      </c>
      <c r="I11696">
        <v>1</v>
      </c>
      <c r="J11696">
        <v>0</v>
      </c>
      <c r="K11696">
        <v>0</v>
      </c>
      <c r="L11696">
        <v>150</v>
      </c>
      <c r="M11696">
        <v>0</v>
      </c>
      <c r="N11696">
        <v>0</v>
      </c>
      <c r="O11696">
        <v>0</v>
      </c>
      <c r="P11696">
        <v>0</v>
      </c>
      <c r="Q11696">
        <v>0</v>
      </c>
      <c r="R11696">
        <v>1</v>
      </c>
      <c r="S11696">
        <v>0</v>
      </c>
      <c r="T11696">
        <v>0</v>
      </c>
      <c r="U11696">
        <v>0</v>
      </c>
      <c r="V11696">
        <v>0</v>
      </c>
      <c r="W11696">
        <v>0</v>
      </c>
      <c r="X11696">
        <v>0</v>
      </c>
      <c r="Y11696">
        <v>0</v>
      </c>
      <c r="Z11696">
        <v>106</v>
      </c>
      <c r="AA11696">
        <v>0</v>
      </c>
      <c r="AB11696">
        <v>0</v>
      </c>
      <c r="AC11696">
        <f t="shared" si="1639"/>
        <v>4.5556240072341936E-4</v>
      </c>
      <c r="AD11696">
        <f t="shared" si="1640"/>
        <v>1.0004556661850335</v>
      </c>
      <c r="AE11696">
        <f t="shared" si="1641"/>
        <v>0.50011389059821121</v>
      </c>
      <c r="AF11696">
        <f t="shared" si="1642"/>
        <v>0.30112893104890676</v>
      </c>
      <c r="AG11696">
        <f t="shared" si="1643"/>
        <v>1</v>
      </c>
      <c r="AH11696">
        <f t="shared" si="1644"/>
        <v>0</v>
      </c>
      <c r="AI11696">
        <f t="shared" si="1645"/>
        <v>1</v>
      </c>
      <c r="AJ11696">
        <f t="shared" si="1646"/>
        <v>0</v>
      </c>
      <c r="AK11696">
        <f t="shared" si="1647"/>
        <v>0</v>
      </c>
    </row>
    <row r="11697" spans="1:37" x14ac:dyDescent="0.35">
      <c r="A11697">
        <v>1</v>
      </c>
      <c r="B11697">
        <v>2</v>
      </c>
      <c r="C11697">
        <v>1</v>
      </c>
      <c r="D11697">
        <v>4</v>
      </c>
      <c r="E11697">
        <v>0</v>
      </c>
      <c r="F11697">
        <v>0</v>
      </c>
      <c r="G11697">
        <v>0</v>
      </c>
      <c r="H11697">
        <v>0</v>
      </c>
      <c r="I11697">
        <v>0</v>
      </c>
      <c r="J11697">
        <v>0</v>
      </c>
      <c r="K11697">
        <v>0</v>
      </c>
      <c r="L11697">
        <v>71</v>
      </c>
      <c r="M11697">
        <v>0</v>
      </c>
      <c r="N11697">
        <v>0</v>
      </c>
      <c r="O11697">
        <v>0</v>
      </c>
      <c r="P11697">
        <v>0</v>
      </c>
      <c r="Q11697">
        <v>1</v>
      </c>
      <c r="R11697">
        <v>0</v>
      </c>
      <c r="S11697">
        <v>0</v>
      </c>
      <c r="T11697">
        <v>0</v>
      </c>
      <c r="U11697">
        <v>0</v>
      </c>
      <c r="V11697">
        <v>0</v>
      </c>
      <c r="W11697">
        <v>0</v>
      </c>
      <c r="X11697">
        <v>0</v>
      </c>
      <c r="Y11697">
        <v>0</v>
      </c>
      <c r="Z11697">
        <v>93.08</v>
      </c>
      <c r="AA11697">
        <v>1</v>
      </c>
      <c r="AB11697">
        <v>0</v>
      </c>
      <c r="AC11697">
        <f t="shared" si="1639"/>
        <v>-1.5108158470302366</v>
      </c>
      <c r="AD11697">
        <f t="shared" si="1640"/>
        <v>0.22072982270946592</v>
      </c>
      <c r="AE11697">
        <f t="shared" si="1641"/>
        <v>0.18081791613769699</v>
      </c>
      <c r="AF11697">
        <f t="shared" si="1642"/>
        <v>8.6619554616321995E-2</v>
      </c>
      <c r="AG11697">
        <f t="shared" si="1643"/>
        <v>0</v>
      </c>
      <c r="AH11697">
        <f t="shared" si="1644"/>
        <v>0</v>
      </c>
      <c r="AI11697">
        <f t="shared" si="1645"/>
        <v>0</v>
      </c>
      <c r="AJ11697">
        <f t="shared" si="1646"/>
        <v>0</v>
      </c>
      <c r="AK11697">
        <f t="shared" si="1647"/>
        <v>1</v>
      </c>
    </row>
    <row r="11698" spans="1:37" x14ac:dyDescent="0.35">
      <c r="A11698">
        <v>1</v>
      </c>
      <c r="B11698">
        <v>1</v>
      </c>
      <c r="C11698">
        <v>0</v>
      </c>
      <c r="D11698">
        <v>1</v>
      </c>
      <c r="E11698">
        <v>0</v>
      </c>
      <c r="F11698">
        <v>0</v>
      </c>
      <c r="G11698">
        <v>0</v>
      </c>
      <c r="H11698">
        <v>0</v>
      </c>
      <c r="I11698">
        <v>0</v>
      </c>
      <c r="J11698">
        <v>0</v>
      </c>
      <c r="K11698">
        <v>0</v>
      </c>
      <c r="L11698">
        <v>0</v>
      </c>
      <c r="M11698">
        <v>0</v>
      </c>
      <c r="N11698">
        <v>0</v>
      </c>
      <c r="O11698">
        <v>0</v>
      </c>
      <c r="P11698">
        <v>0</v>
      </c>
      <c r="Q11698">
        <v>0</v>
      </c>
      <c r="R11698">
        <v>0</v>
      </c>
      <c r="S11698">
        <v>0</v>
      </c>
      <c r="T11698">
        <v>0</v>
      </c>
      <c r="U11698">
        <v>1</v>
      </c>
      <c r="V11698">
        <v>0</v>
      </c>
      <c r="W11698">
        <v>0</v>
      </c>
      <c r="X11698">
        <v>0</v>
      </c>
      <c r="Y11698">
        <v>0</v>
      </c>
      <c r="Z11698">
        <v>90</v>
      </c>
      <c r="AA11698">
        <v>0</v>
      </c>
      <c r="AB11698">
        <v>0</v>
      </c>
      <c r="AC11698">
        <f t="shared" si="1639"/>
        <v>-2.0998552536221586</v>
      </c>
      <c r="AD11698">
        <f t="shared" si="1640"/>
        <v>0.12247415466030059</v>
      </c>
      <c r="AE11698">
        <f t="shared" si="1641"/>
        <v>0.10911089057312461</v>
      </c>
      <c r="AF11698">
        <f t="shared" si="1642"/>
        <v>5.0176350015995845E-2</v>
      </c>
      <c r="AG11698">
        <f t="shared" si="1643"/>
        <v>0</v>
      </c>
      <c r="AH11698">
        <f t="shared" si="1644"/>
        <v>0</v>
      </c>
      <c r="AI11698">
        <f t="shared" si="1645"/>
        <v>0</v>
      </c>
      <c r="AJ11698">
        <f t="shared" si="1646"/>
        <v>0</v>
      </c>
      <c r="AK11698">
        <f t="shared" si="1647"/>
        <v>1</v>
      </c>
    </row>
    <row r="11699" spans="1:37" x14ac:dyDescent="0.35">
      <c r="A11699">
        <v>1</v>
      </c>
      <c r="B11699">
        <v>2</v>
      </c>
      <c r="C11699">
        <v>1</v>
      </c>
      <c r="D11699">
        <v>2</v>
      </c>
      <c r="E11699">
        <v>0</v>
      </c>
      <c r="F11699">
        <v>0</v>
      </c>
      <c r="G11699">
        <v>0</v>
      </c>
      <c r="H11699">
        <v>0</v>
      </c>
      <c r="I11699">
        <v>0</v>
      </c>
      <c r="J11699">
        <v>0</v>
      </c>
      <c r="K11699">
        <v>0</v>
      </c>
      <c r="L11699">
        <v>3</v>
      </c>
      <c r="M11699">
        <v>0</v>
      </c>
      <c r="N11699">
        <v>1</v>
      </c>
      <c r="O11699">
        <v>0</v>
      </c>
      <c r="P11699">
        <v>0</v>
      </c>
      <c r="Q11699">
        <v>0</v>
      </c>
      <c r="R11699">
        <v>0</v>
      </c>
      <c r="S11699">
        <v>0</v>
      </c>
      <c r="T11699">
        <v>0</v>
      </c>
      <c r="U11699">
        <v>0</v>
      </c>
      <c r="V11699">
        <v>0</v>
      </c>
      <c r="W11699">
        <v>0</v>
      </c>
      <c r="X11699">
        <v>0</v>
      </c>
      <c r="Y11699">
        <v>0</v>
      </c>
      <c r="Z11699">
        <v>139</v>
      </c>
      <c r="AA11699">
        <v>0</v>
      </c>
      <c r="AB11699">
        <v>1</v>
      </c>
      <c r="AC11699">
        <f t="shared" si="1639"/>
        <v>0.22603865382381993</v>
      </c>
      <c r="AD11699">
        <f t="shared" si="1640"/>
        <v>1.2536241217076047</v>
      </c>
      <c r="AE11699">
        <f t="shared" si="1641"/>
        <v>0.55627028022655123</v>
      </c>
      <c r="AF11699">
        <f t="shared" si="1642"/>
        <v>0.25471414242911605</v>
      </c>
      <c r="AG11699">
        <f t="shared" si="1643"/>
        <v>1</v>
      </c>
      <c r="AH11699">
        <f t="shared" si="1644"/>
        <v>1</v>
      </c>
      <c r="AI11699">
        <f t="shared" si="1645"/>
        <v>0</v>
      </c>
      <c r="AJ11699">
        <f t="shared" si="1646"/>
        <v>0</v>
      </c>
      <c r="AK11699">
        <f t="shared" si="1647"/>
        <v>0</v>
      </c>
    </row>
    <row r="11700" spans="1:37" x14ac:dyDescent="0.35">
      <c r="A11700">
        <v>1</v>
      </c>
      <c r="B11700">
        <v>1</v>
      </c>
      <c r="C11700">
        <v>0</v>
      </c>
      <c r="D11700">
        <v>1</v>
      </c>
      <c r="E11700">
        <v>1</v>
      </c>
      <c r="F11700">
        <v>0</v>
      </c>
      <c r="G11700">
        <v>0</v>
      </c>
      <c r="H11700">
        <v>0</v>
      </c>
      <c r="I11700">
        <v>0</v>
      </c>
      <c r="J11700">
        <v>0</v>
      </c>
      <c r="K11700">
        <v>0</v>
      </c>
      <c r="L11700">
        <v>7</v>
      </c>
      <c r="M11700">
        <v>0</v>
      </c>
      <c r="N11700">
        <v>0</v>
      </c>
      <c r="O11700">
        <v>0</v>
      </c>
      <c r="P11700">
        <v>0</v>
      </c>
      <c r="Q11700">
        <v>0</v>
      </c>
      <c r="R11700">
        <v>0</v>
      </c>
      <c r="S11700">
        <v>0</v>
      </c>
      <c r="T11700">
        <v>0</v>
      </c>
      <c r="U11700">
        <v>0</v>
      </c>
      <c r="V11700">
        <v>1</v>
      </c>
      <c r="W11700">
        <v>0</v>
      </c>
      <c r="X11700">
        <v>1</v>
      </c>
      <c r="Y11700">
        <v>0</v>
      </c>
      <c r="Z11700">
        <v>67</v>
      </c>
      <c r="AA11700">
        <v>1</v>
      </c>
      <c r="AB11700">
        <v>0</v>
      </c>
      <c r="AC11700">
        <f t="shared" si="1639"/>
        <v>-6.985429730425273</v>
      </c>
      <c r="AD11700">
        <f t="shared" si="1640"/>
        <v>9.2526559639779691E-4</v>
      </c>
      <c r="AE11700">
        <f t="shared" si="1641"/>
        <v>9.2441027137673529E-4</v>
      </c>
      <c r="AF11700">
        <f t="shared" si="1642"/>
        <v>4.0165195408486308E-4</v>
      </c>
      <c r="AG11700">
        <f t="shared" si="1643"/>
        <v>0</v>
      </c>
      <c r="AH11700">
        <f t="shared" si="1644"/>
        <v>0</v>
      </c>
      <c r="AI11700">
        <f t="shared" si="1645"/>
        <v>0</v>
      </c>
      <c r="AJ11700">
        <f t="shared" si="1646"/>
        <v>0</v>
      </c>
      <c r="AK11700">
        <f t="shared" si="1647"/>
        <v>1</v>
      </c>
    </row>
    <row r="11701" spans="1:37" x14ac:dyDescent="0.35">
      <c r="A11701">
        <v>1</v>
      </c>
      <c r="B11701">
        <v>1</v>
      </c>
      <c r="C11701">
        <v>0</v>
      </c>
      <c r="D11701">
        <v>1</v>
      </c>
      <c r="E11701">
        <v>0</v>
      </c>
      <c r="F11701">
        <v>0</v>
      </c>
      <c r="G11701">
        <v>0</v>
      </c>
      <c r="H11701">
        <v>0</v>
      </c>
      <c r="I11701">
        <v>0</v>
      </c>
      <c r="J11701">
        <v>0</v>
      </c>
      <c r="K11701">
        <v>0</v>
      </c>
      <c r="L11701">
        <v>73</v>
      </c>
      <c r="M11701">
        <v>0</v>
      </c>
      <c r="N11701">
        <v>0</v>
      </c>
      <c r="O11701">
        <v>0</v>
      </c>
      <c r="P11701">
        <v>0</v>
      </c>
      <c r="Q11701">
        <v>0</v>
      </c>
      <c r="R11701">
        <v>0</v>
      </c>
      <c r="S11701">
        <v>0</v>
      </c>
      <c r="T11701">
        <v>0</v>
      </c>
      <c r="U11701">
        <v>1</v>
      </c>
      <c r="V11701">
        <v>0</v>
      </c>
      <c r="W11701">
        <v>0</v>
      </c>
      <c r="X11701">
        <v>0</v>
      </c>
      <c r="Y11701">
        <v>0</v>
      </c>
      <c r="Z11701">
        <v>62</v>
      </c>
      <c r="AA11701">
        <v>0</v>
      </c>
      <c r="AB11701">
        <v>0</v>
      </c>
      <c r="AC11701">
        <f t="shared" si="1639"/>
        <v>-1.7462727193955732</v>
      </c>
      <c r="AD11701">
        <f t="shared" si="1640"/>
        <v>0.1744228562882818</v>
      </c>
      <c r="AE11701">
        <f t="shared" si="1641"/>
        <v>0.14851793402551658</v>
      </c>
      <c r="AF11701">
        <f t="shared" si="1642"/>
        <v>6.9824494771658918E-2</v>
      </c>
      <c r="AG11701">
        <f t="shared" si="1643"/>
        <v>0</v>
      </c>
      <c r="AH11701">
        <f t="shared" si="1644"/>
        <v>0</v>
      </c>
      <c r="AI11701">
        <f t="shared" si="1645"/>
        <v>0</v>
      </c>
      <c r="AJ11701">
        <f t="shared" si="1646"/>
        <v>0</v>
      </c>
      <c r="AK11701">
        <f t="shared" si="1647"/>
        <v>1</v>
      </c>
    </row>
    <row r="11702" spans="1:37" x14ac:dyDescent="0.35">
      <c r="A11702">
        <v>1</v>
      </c>
      <c r="B11702">
        <v>2</v>
      </c>
      <c r="C11702">
        <v>0</v>
      </c>
      <c r="D11702">
        <v>4</v>
      </c>
      <c r="E11702">
        <v>0</v>
      </c>
      <c r="F11702">
        <v>0</v>
      </c>
      <c r="G11702">
        <v>0</v>
      </c>
      <c r="H11702">
        <v>0</v>
      </c>
      <c r="I11702">
        <v>0</v>
      </c>
      <c r="J11702">
        <v>0</v>
      </c>
      <c r="K11702">
        <v>0</v>
      </c>
      <c r="L11702">
        <v>6</v>
      </c>
      <c r="M11702">
        <v>0</v>
      </c>
      <c r="N11702">
        <v>0</v>
      </c>
      <c r="O11702">
        <v>0</v>
      </c>
      <c r="P11702">
        <v>0</v>
      </c>
      <c r="Q11702">
        <v>0</v>
      </c>
      <c r="R11702">
        <v>0</v>
      </c>
      <c r="S11702">
        <v>0</v>
      </c>
      <c r="T11702">
        <v>1</v>
      </c>
      <c r="U11702">
        <v>0</v>
      </c>
      <c r="V11702">
        <v>0</v>
      </c>
      <c r="W11702">
        <v>0</v>
      </c>
      <c r="X11702">
        <v>0</v>
      </c>
      <c r="Y11702">
        <v>0</v>
      </c>
      <c r="Z11702">
        <v>114.5</v>
      </c>
      <c r="AA11702">
        <v>2</v>
      </c>
      <c r="AB11702">
        <v>0</v>
      </c>
      <c r="AC11702">
        <f t="shared" si="1639"/>
        <v>-3.5644549848781444</v>
      </c>
      <c r="AD11702">
        <f t="shared" si="1640"/>
        <v>2.8312411972631544E-2</v>
      </c>
      <c r="AE11702">
        <f t="shared" si="1641"/>
        <v>2.7532889463348302E-2</v>
      </c>
      <c r="AF11702">
        <f t="shared" si="1642"/>
        <v>1.212507787267561E-2</v>
      </c>
      <c r="AG11702">
        <f t="shared" si="1643"/>
        <v>0</v>
      </c>
      <c r="AH11702">
        <f t="shared" si="1644"/>
        <v>0</v>
      </c>
      <c r="AI11702">
        <f t="shared" si="1645"/>
        <v>0</v>
      </c>
      <c r="AJ11702">
        <f t="shared" si="1646"/>
        <v>0</v>
      </c>
      <c r="AK11702">
        <f t="shared" si="1647"/>
        <v>1</v>
      </c>
    </row>
    <row r="11703" spans="1:37" x14ac:dyDescent="0.35">
      <c r="A11703">
        <v>1</v>
      </c>
      <c r="B11703">
        <v>1</v>
      </c>
      <c r="C11703">
        <v>0</v>
      </c>
      <c r="D11703">
        <v>1</v>
      </c>
      <c r="E11703">
        <v>0</v>
      </c>
      <c r="F11703">
        <v>0</v>
      </c>
      <c r="G11703">
        <v>0</v>
      </c>
      <c r="H11703">
        <v>0</v>
      </c>
      <c r="I11703">
        <v>0</v>
      </c>
      <c r="J11703">
        <v>0</v>
      </c>
      <c r="K11703">
        <v>0</v>
      </c>
      <c r="L11703">
        <v>3</v>
      </c>
      <c r="M11703">
        <v>0</v>
      </c>
      <c r="N11703">
        <v>0</v>
      </c>
      <c r="O11703">
        <v>0</v>
      </c>
      <c r="P11703">
        <v>0</v>
      </c>
      <c r="Q11703">
        <v>0</v>
      </c>
      <c r="R11703">
        <v>0</v>
      </c>
      <c r="S11703">
        <v>0</v>
      </c>
      <c r="T11703">
        <v>0</v>
      </c>
      <c r="U11703">
        <v>0</v>
      </c>
      <c r="V11703">
        <v>0</v>
      </c>
      <c r="W11703">
        <v>1</v>
      </c>
      <c r="X11703">
        <v>0</v>
      </c>
      <c r="Y11703">
        <v>0</v>
      </c>
      <c r="Z11703">
        <v>88</v>
      </c>
      <c r="AA11703">
        <v>2</v>
      </c>
      <c r="AB11703">
        <v>0</v>
      </c>
      <c r="AC11703">
        <f t="shared" si="1639"/>
        <v>-5.4752572778470752</v>
      </c>
      <c r="AD11703">
        <f t="shared" si="1640"/>
        <v>4.1891506356721677E-3</v>
      </c>
      <c r="AE11703">
        <f t="shared" si="1641"/>
        <v>4.1716748612752388E-3</v>
      </c>
      <c r="AF11703">
        <f t="shared" si="1642"/>
        <v>1.8155249007926169E-3</v>
      </c>
      <c r="AG11703">
        <f t="shared" si="1643"/>
        <v>0</v>
      </c>
      <c r="AH11703">
        <f t="shared" si="1644"/>
        <v>0</v>
      </c>
      <c r="AI11703">
        <f t="shared" si="1645"/>
        <v>0</v>
      </c>
      <c r="AJ11703">
        <f t="shared" si="1646"/>
        <v>0</v>
      </c>
      <c r="AK11703">
        <f t="shared" si="1647"/>
        <v>1</v>
      </c>
    </row>
    <row r="11704" spans="1:37" x14ac:dyDescent="0.35">
      <c r="A11704">
        <v>1</v>
      </c>
      <c r="B11704">
        <v>2</v>
      </c>
      <c r="C11704">
        <v>0</v>
      </c>
      <c r="D11704">
        <v>1</v>
      </c>
      <c r="E11704">
        <v>0</v>
      </c>
      <c r="F11704">
        <v>0</v>
      </c>
      <c r="G11704">
        <v>0</v>
      </c>
      <c r="H11704">
        <v>0</v>
      </c>
      <c r="I11704">
        <v>0</v>
      </c>
      <c r="J11704">
        <v>0</v>
      </c>
      <c r="K11704">
        <v>0</v>
      </c>
      <c r="L11704">
        <v>100</v>
      </c>
      <c r="M11704">
        <v>0</v>
      </c>
      <c r="N11704">
        <v>0</v>
      </c>
      <c r="O11704">
        <v>0</v>
      </c>
      <c r="P11704">
        <v>0</v>
      </c>
      <c r="Q11704">
        <v>0</v>
      </c>
      <c r="R11704">
        <v>0</v>
      </c>
      <c r="S11704">
        <v>0</v>
      </c>
      <c r="T11704">
        <v>0</v>
      </c>
      <c r="U11704">
        <v>1</v>
      </c>
      <c r="V11704">
        <v>0</v>
      </c>
      <c r="W11704">
        <v>0</v>
      </c>
      <c r="X11704">
        <v>0</v>
      </c>
      <c r="Y11704">
        <v>0</v>
      </c>
      <c r="Z11704">
        <v>108</v>
      </c>
      <c r="AA11704">
        <v>0</v>
      </c>
      <c r="AB11704">
        <v>1</v>
      </c>
      <c r="AC11704">
        <f t="shared" si="1639"/>
        <v>-0.18808111370664982</v>
      </c>
      <c r="AD11704">
        <f t="shared" si="1640"/>
        <v>0.82854749794822635</v>
      </c>
      <c r="AE11704">
        <f t="shared" si="1641"/>
        <v>0.45311784292063595</v>
      </c>
      <c r="AF11704">
        <f t="shared" si="1642"/>
        <v>0.3437888357916834</v>
      </c>
      <c r="AG11704">
        <f t="shared" si="1643"/>
        <v>0</v>
      </c>
      <c r="AH11704">
        <f t="shared" si="1644"/>
        <v>0</v>
      </c>
      <c r="AI11704">
        <f t="shared" si="1645"/>
        <v>0</v>
      </c>
      <c r="AJ11704">
        <f t="shared" si="1646"/>
        <v>1</v>
      </c>
      <c r="AK11704">
        <f t="shared" si="1647"/>
        <v>0</v>
      </c>
    </row>
    <row r="11705" spans="1:37" x14ac:dyDescent="0.35">
      <c r="A11705">
        <v>1</v>
      </c>
      <c r="B11705">
        <v>1</v>
      </c>
      <c r="C11705">
        <v>0</v>
      </c>
      <c r="D11705">
        <v>4</v>
      </c>
      <c r="E11705">
        <v>0</v>
      </c>
      <c r="F11705">
        <v>0</v>
      </c>
      <c r="G11705">
        <v>0</v>
      </c>
      <c r="H11705">
        <v>0</v>
      </c>
      <c r="I11705">
        <v>0</v>
      </c>
      <c r="J11705">
        <v>0</v>
      </c>
      <c r="K11705">
        <v>0</v>
      </c>
      <c r="L11705">
        <v>162</v>
      </c>
      <c r="M11705">
        <v>0</v>
      </c>
      <c r="N11705">
        <v>0</v>
      </c>
      <c r="O11705">
        <v>0</v>
      </c>
      <c r="P11705">
        <v>0</v>
      </c>
      <c r="Q11705">
        <v>0</v>
      </c>
      <c r="R11705">
        <v>0</v>
      </c>
      <c r="S11705">
        <v>0</v>
      </c>
      <c r="T11705">
        <v>0</v>
      </c>
      <c r="U11705">
        <v>1</v>
      </c>
      <c r="V11705">
        <v>0</v>
      </c>
      <c r="W11705">
        <v>0</v>
      </c>
      <c r="X11705">
        <v>0</v>
      </c>
      <c r="Y11705">
        <v>0</v>
      </c>
      <c r="Z11705">
        <v>115</v>
      </c>
      <c r="AA11705">
        <v>0</v>
      </c>
      <c r="AB11705">
        <v>1</v>
      </c>
      <c r="AC11705">
        <f t="shared" si="1639"/>
        <v>0.94052453058376084</v>
      </c>
      <c r="AD11705">
        <f t="shared" si="1640"/>
        <v>2.5613245591054574</v>
      </c>
      <c r="AE11705">
        <f t="shared" si="1641"/>
        <v>0.71920559797246264</v>
      </c>
      <c r="AF11705">
        <f t="shared" si="1642"/>
        <v>0.14314694090902011</v>
      </c>
      <c r="AG11705">
        <f t="shared" si="1643"/>
        <v>1</v>
      </c>
      <c r="AH11705">
        <f t="shared" si="1644"/>
        <v>1</v>
      </c>
      <c r="AI11705">
        <f t="shared" si="1645"/>
        <v>0</v>
      </c>
      <c r="AJ11705">
        <f t="shared" si="1646"/>
        <v>0</v>
      </c>
      <c r="AK11705">
        <f t="shared" si="1647"/>
        <v>0</v>
      </c>
    </row>
    <row r="11706" spans="1:37" x14ac:dyDescent="0.35">
      <c r="A11706">
        <v>1</v>
      </c>
      <c r="B11706">
        <v>1</v>
      </c>
      <c r="C11706">
        <v>0</v>
      </c>
      <c r="D11706">
        <v>2</v>
      </c>
      <c r="E11706">
        <v>0</v>
      </c>
      <c r="F11706">
        <v>0</v>
      </c>
      <c r="G11706">
        <v>0</v>
      </c>
      <c r="H11706">
        <v>0</v>
      </c>
      <c r="I11706">
        <v>0</v>
      </c>
      <c r="J11706">
        <v>0</v>
      </c>
      <c r="K11706">
        <v>0</v>
      </c>
      <c r="L11706">
        <v>60</v>
      </c>
      <c r="M11706">
        <v>0</v>
      </c>
      <c r="N11706">
        <v>0</v>
      </c>
      <c r="O11706">
        <v>1</v>
      </c>
      <c r="P11706">
        <v>0</v>
      </c>
      <c r="Q11706">
        <v>0</v>
      </c>
      <c r="R11706">
        <v>0</v>
      </c>
      <c r="S11706">
        <v>0</v>
      </c>
      <c r="T11706">
        <v>0</v>
      </c>
      <c r="U11706">
        <v>0</v>
      </c>
      <c r="V11706">
        <v>0</v>
      </c>
      <c r="W11706">
        <v>0</v>
      </c>
      <c r="X11706">
        <v>0</v>
      </c>
      <c r="Y11706">
        <v>0</v>
      </c>
      <c r="Z11706">
        <v>121.5</v>
      </c>
      <c r="AA11706">
        <v>0</v>
      </c>
      <c r="AB11706">
        <v>1</v>
      </c>
      <c r="AC11706">
        <f t="shared" si="1639"/>
        <v>-3.197737888059482E-2</v>
      </c>
      <c r="AD11706">
        <f t="shared" si="1640"/>
        <v>0.96852849103003702</v>
      </c>
      <c r="AE11706">
        <f t="shared" si="1641"/>
        <v>0.49200633643013836</v>
      </c>
      <c r="AF11706">
        <f t="shared" si="1642"/>
        <v>0.30802930402344536</v>
      </c>
      <c r="AG11706">
        <f t="shared" si="1643"/>
        <v>0</v>
      </c>
      <c r="AH11706">
        <f t="shared" si="1644"/>
        <v>0</v>
      </c>
      <c r="AI11706">
        <f t="shared" si="1645"/>
        <v>0</v>
      </c>
      <c r="AJ11706">
        <f t="shared" si="1646"/>
        <v>1</v>
      </c>
      <c r="AK11706">
        <f t="shared" si="1647"/>
        <v>0</v>
      </c>
    </row>
    <row r="11707" spans="1:37" x14ac:dyDescent="0.35">
      <c r="A11707">
        <v>1</v>
      </c>
      <c r="B11707">
        <v>1</v>
      </c>
      <c r="C11707">
        <v>1</v>
      </c>
      <c r="D11707">
        <v>2</v>
      </c>
      <c r="E11707">
        <v>0</v>
      </c>
      <c r="F11707">
        <v>0</v>
      </c>
      <c r="G11707">
        <v>0</v>
      </c>
      <c r="H11707">
        <v>0</v>
      </c>
      <c r="I11707">
        <v>0</v>
      </c>
      <c r="J11707">
        <v>0</v>
      </c>
      <c r="K11707">
        <v>0</v>
      </c>
      <c r="L11707">
        <v>60</v>
      </c>
      <c r="M11707">
        <v>0</v>
      </c>
      <c r="N11707">
        <v>0</v>
      </c>
      <c r="O11707">
        <v>1</v>
      </c>
      <c r="P11707">
        <v>0</v>
      </c>
      <c r="Q11707">
        <v>0</v>
      </c>
      <c r="R11707">
        <v>0</v>
      </c>
      <c r="S11707">
        <v>0</v>
      </c>
      <c r="T11707">
        <v>0</v>
      </c>
      <c r="U11707">
        <v>0</v>
      </c>
      <c r="V11707">
        <v>0</v>
      </c>
      <c r="W11707">
        <v>0</v>
      </c>
      <c r="X11707">
        <v>0</v>
      </c>
      <c r="Y11707">
        <v>0</v>
      </c>
      <c r="Z11707">
        <v>143.1</v>
      </c>
      <c r="AA11707">
        <v>0</v>
      </c>
      <c r="AB11707">
        <v>1</v>
      </c>
      <c r="AC11707">
        <f t="shared" si="1639"/>
        <v>0.72444837598929279</v>
      </c>
      <c r="AD11707">
        <f t="shared" si="1640"/>
        <v>2.0635924587958687</v>
      </c>
      <c r="AE11707">
        <f t="shared" si="1641"/>
        <v>0.67358582662360855</v>
      </c>
      <c r="AF11707">
        <f t="shared" si="1642"/>
        <v>0.17160705969711901</v>
      </c>
      <c r="AG11707">
        <f t="shared" si="1643"/>
        <v>1</v>
      </c>
      <c r="AH11707">
        <f t="shared" si="1644"/>
        <v>1</v>
      </c>
      <c r="AI11707">
        <f t="shared" si="1645"/>
        <v>0</v>
      </c>
      <c r="AJ11707">
        <f t="shared" si="1646"/>
        <v>0</v>
      </c>
      <c r="AK11707">
        <f t="shared" si="1647"/>
        <v>0</v>
      </c>
    </row>
    <row r="11708" spans="1:37" x14ac:dyDescent="0.35">
      <c r="A11708">
        <v>1</v>
      </c>
      <c r="B11708">
        <v>2</v>
      </c>
      <c r="C11708">
        <v>1</v>
      </c>
      <c r="D11708">
        <v>5</v>
      </c>
      <c r="E11708">
        <v>1</v>
      </c>
      <c r="F11708">
        <v>0</v>
      </c>
      <c r="G11708">
        <v>0</v>
      </c>
      <c r="H11708">
        <v>1</v>
      </c>
      <c r="I11708">
        <v>0</v>
      </c>
      <c r="J11708">
        <v>0</v>
      </c>
      <c r="K11708">
        <v>0</v>
      </c>
      <c r="L11708">
        <v>96</v>
      </c>
      <c r="M11708">
        <v>0</v>
      </c>
      <c r="N11708">
        <v>0</v>
      </c>
      <c r="O11708">
        <v>0</v>
      </c>
      <c r="P11708">
        <v>0</v>
      </c>
      <c r="Q11708">
        <v>0</v>
      </c>
      <c r="R11708">
        <v>0</v>
      </c>
      <c r="S11708">
        <v>0</v>
      </c>
      <c r="T11708">
        <v>0</v>
      </c>
      <c r="U11708">
        <v>1</v>
      </c>
      <c r="V11708">
        <v>0</v>
      </c>
      <c r="W11708">
        <v>0</v>
      </c>
      <c r="X11708">
        <v>0</v>
      </c>
      <c r="Y11708">
        <v>0</v>
      </c>
      <c r="Z11708">
        <v>135.72</v>
      </c>
      <c r="AA11708">
        <v>2</v>
      </c>
      <c r="AB11708">
        <v>0</v>
      </c>
      <c r="AC11708">
        <f t="shared" si="1639"/>
        <v>-2.7034446223112552</v>
      </c>
      <c r="AD11708">
        <f t="shared" si="1640"/>
        <v>6.6974413384632045E-2</v>
      </c>
      <c r="AE11708">
        <f t="shared" si="1641"/>
        <v>6.2770402499322669E-2</v>
      </c>
      <c r="AF11708">
        <f t="shared" si="1642"/>
        <v>2.8154004936090153E-2</v>
      </c>
      <c r="AG11708">
        <f t="shared" si="1643"/>
        <v>0</v>
      </c>
      <c r="AH11708">
        <f t="shared" si="1644"/>
        <v>0</v>
      </c>
      <c r="AI11708">
        <f t="shared" si="1645"/>
        <v>0</v>
      </c>
      <c r="AJ11708">
        <f t="shared" si="1646"/>
        <v>0</v>
      </c>
      <c r="AK11708">
        <f t="shared" si="1647"/>
        <v>1</v>
      </c>
    </row>
    <row r="11709" spans="1:37" x14ac:dyDescent="0.35">
      <c r="A11709">
        <v>1</v>
      </c>
      <c r="B11709">
        <v>2</v>
      </c>
      <c r="C11709">
        <v>0</v>
      </c>
      <c r="D11709">
        <v>2</v>
      </c>
      <c r="E11709">
        <v>0</v>
      </c>
      <c r="F11709">
        <v>0</v>
      </c>
      <c r="G11709">
        <v>0</v>
      </c>
      <c r="H11709">
        <v>0</v>
      </c>
      <c r="I11709">
        <v>0</v>
      </c>
      <c r="J11709">
        <v>0</v>
      </c>
      <c r="K11709">
        <v>0</v>
      </c>
      <c r="L11709">
        <v>11</v>
      </c>
      <c r="M11709">
        <v>0</v>
      </c>
      <c r="N11709">
        <v>0</v>
      </c>
      <c r="O11709">
        <v>0</v>
      </c>
      <c r="P11709">
        <v>0</v>
      </c>
      <c r="Q11709">
        <v>0</v>
      </c>
      <c r="R11709">
        <v>0</v>
      </c>
      <c r="S11709">
        <v>0</v>
      </c>
      <c r="T11709">
        <v>0</v>
      </c>
      <c r="U11709">
        <v>0</v>
      </c>
      <c r="V11709">
        <v>0</v>
      </c>
      <c r="W11709">
        <v>1</v>
      </c>
      <c r="X11709">
        <v>0</v>
      </c>
      <c r="Y11709">
        <v>0</v>
      </c>
      <c r="Z11709">
        <v>120</v>
      </c>
      <c r="AA11709">
        <v>1</v>
      </c>
      <c r="AB11709">
        <v>0</v>
      </c>
      <c r="AC11709">
        <f t="shared" si="1639"/>
        <v>-3.2737511129512975</v>
      </c>
      <c r="AD11709">
        <f t="shared" si="1640"/>
        <v>3.7864127731651313E-2</v>
      </c>
      <c r="AE11709">
        <f t="shared" si="1641"/>
        <v>3.6482740582244509E-2</v>
      </c>
      <c r="AF11709">
        <f t="shared" si="1642"/>
        <v>1.6140501451956415E-2</v>
      </c>
      <c r="AG11709">
        <f t="shared" si="1643"/>
        <v>0</v>
      </c>
      <c r="AH11709">
        <f t="shared" si="1644"/>
        <v>0</v>
      </c>
      <c r="AI11709">
        <f t="shared" si="1645"/>
        <v>0</v>
      </c>
      <c r="AJ11709">
        <f t="shared" si="1646"/>
        <v>0</v>
      </c>
      <c r="AK11709">
        <f t="shared" si="1647"/>
        <v>1</v>
      </c>
    </row>
    <row r="11710" spans="1:37" x14ac:dyDescent="0.35">
      <c r="A11710">
        <v>1</v>
      </c>
      <c r="B11710">
        <v>2</v>
      </c>
      <c r="C11710">
        <v>0</v>
      </c>
      <c r="D11710">
        <v>4</v>
      </c>
      <c r="E11710">
        <v>0</v>
      </c>
      <c r="F11710">
        <v>0</v>
      </c>
      <c r="G11710">
        <v>0</v>
      </c>
      <c r="H11710">
        <v>0</v>
      </c>
      <c r="I11710">
        <v>0</v>
      </c>
      <c r="J11710">
        <v>0</v>
      </c>
      <c r="K11710">
        <v>0</v>
      </c>
      <c r="L11710">
        <v>323</v>
      </c>
      <c r="M11710">
        <v>0</v>
      </c>
      <c r="N11710">
        <v>0</v>
      </c>
      <c r="O11710">
        <v>0</v>
      </c>
      <c r="P11710">
        <v>1</v>
      </c>
      <c r="Q11710">
        <v>0</v>
      </c>
      <c r="R11710">
        <v>0</v>
      </c>
      <c r="S11710">
        <v>0</v>
      </c>
      <c r="T11710">
        <v>0</v>
      </c>
      <c r="U11710">
        <v>0</v>
      </c>
      <c r="V11710">
        <v>0</v>
      </c>
      <c r="W11710">
        <v>0</v>
      </c>
      <c r="X11710">
        <v>0</v>
      </c>
      <c r="Y11710">
        <v>0</v>
      </c>
      <c r="Z11710">
        <v>70</v>
      </c>
      <c r="AA11710">
        <v>0</v>
      </c>
      <c r="AB11710">
        <v>1</v>
      </c>
      <c r="AC11710">
        <f t="shared" si="1639"/>
        <v>2.2880432729869526</v>
      </c>
      <c r="AD11710">
        <f t="shared" si="1640"/>
        <v>9.8556340160209235</v>
      </c>
      <c r="AE11710">
        <f t="shared" si="1641"/>
        <v>0.9078819349911591</v>
      </c>
      <c r="AF11710">
        <f t="shared" si="1642"/>
        <v>4.1970625394899923E-2</v>
      </c>
      <c r="AG11710">
        <f t="shared" si="1643"/>
        <v>1</v>
      </c>
      <c r="AH11710">
        <f t="shared" si="1644"/>
        <v>1</v>
      </c>
      <c r="AI11710">
        <f t="shared" si="1645"/>
        <v>0</v>
      </c>
      <c r="AJ11710">
        <f t="shared" si="1646"/>
        <v>0</v>
      </c>
      <c r="AK11710">
        <f t="shared" si="1647"/>
        <v>0</v>
      </c>
    </row>
    <row r="11711" spans="1:37" x14ac:dyDescent="0.35">
      <c r="A11711">
        <v>1</v>
      </c>
      <c r="B11711">
        <v>2</v>
      </c>
      <c r="C11711">
        <v>0</v>
      </c>
      <c r="D11711">
        <v>7</v>
      </c>
      <c r="E11711">
        <v>0</v>
      </c>
      <c r="F11711">
        <v>0</v>
      </c>
      <c r="G11711">
        <v>0</v>
      </c>
      <c r="H11711">
        <v>1</v>
      </c>
      <c r="I11711">
        <v>0</v>
      </c>
      <c r="J11711">
        <v>0</v>
      </c>
      <c r="K11711">
        <v>0</v>
      </c>
      <c r="L11711">
        <v>122</v>
      </c>
      <c r="M11711">
        <v>0</v>
      </c>
      <c r="N11711">
        <v>0</v>
      </c>
      <c r="O11711">
        <v>0</v>
      </c>
      <c r="P11711">
        <v>0</v>
      </c>
      <c r="Q11711">
        <v>0</v>
      </c>
      <c r="R11711">
        <v>0</v>
      </c>
      <c r="S11711">
        <v>0</v>
      </c>
      <c r="T11711">
        <v>0</v>
      </c>
      <c r="U11711">
        <v>0</v>
      </c>
      <c r="V11711">
        <v>0</v>
      </c>
      <c r="W11711">
        <v>1</v>
      </c>
      <c r="X11711">
        <v>0</v>
      </c>
      <c r="Y11711">
        <v>0</v>
      </c>
      <c r="Z11711">
        <v>77.44</v>
      </c>
      <c r="AA11711">
        <v>1</v>
      </c>
      <c r="AB11711">
        <v>1</v>
      </c>
      <c r="AC11711">
        <f t="shared" si="1639"/>
        <v>-2.3030260418641793</v>
      </c>
      <c r="AD11711">
        <f t="shared" si="1640"/>
        <v>9.9955914833353171E-2</v>
      </c>
      <c r="AE11711">
        <f t="shared" si="1641"/>
        <v>9.0872655426828458E-2</v>
      </c>
      <c r="AF11711">
        <f t="shared" si="1642"/>
        <v>1.0415667810663447</v>
      </c>
      <c r="AG11711">
        <f t="shared" si="1643"/>
        <v>0</v>
      </c>
      <c r="AH11711">
        <f t="shared" si="1644"/>
        <v>0</v>
      </c>
      <c r="AI11711">
        <f t="shared" si="1645"/>
        <v>0</v>
      </c>
      <c r="AJ11711">
        <f t="shared" si="1646"/>
        <v>1</v>
      </c>
      <c r="AK11711">
        <f t="shared" si="1647"/>
        <v>0</v>
      </c>
    </row>
    <row r="11712" spans="1:37" x14ac:dyDescent="0.35">
      <c r="A11712">
        <v>1</v>
      </c>
      <c r="B11712">
        <v>1</v>
      </c>
      <c r="C11712">
        <v>0</v>
      </c>
      <c r="D11712">
        <v>2</v>
      </c>
      <c r="E11712">
        <v>0</v>
      </c>
      <c r="F11712">
        <v>0</v>
      </c>
      <c r="G11712">
        <v>0</v>
      </c>
      <c r="H11712">
        <v>0</v>
      </c>
      <c r="I11712">
        <v>0</v>
      </c>
      <c r="J11712">
        <v>0</v>
      </c>
      <c r="K11712">
        <v>0</v>
      </c>
      <c r="L11712">
        <v>320</v>
      </c>
      <c r="M11712">
        <v>0</v>
      </c>
      <c r="N11712">
        <v>0</v>
      </c>
      <c r="O11712">
        <v>0</v>
      </c>
      <c r="P11712">
        <v>0</v>
      </c>
      <c r="Q11712">
        <v>0</v>
      </c>
      <c r="R11712">
        <v>0</v>
      </c>
      <c r="S11712">
        <v>1</v>
      </c>
      <c r="T11712">
        <v>0</v>
      </c>
      <c r="U11712">
        <v>0</v>
      </c>
      <c r="V11712">
        <v>0</v>
      </c>
      <c r="W11712">
        <v>0</v>
      </c>
      <c r="X11712">
        <v>0</v>
      </c>
      <c r="Y11712">
        <v>0</v>
      </c>
      <c r="Z11712">
        <v>90</v>
      </c>
      <c r="AA11712">
        <v>0</v>
      </c>
      <c r="AB11712">
        <v>0</v>
      </c>
      <c r="AC11712">
        <f t="shared" si="1639"/>
        <v>2.4067567029604189</v>
      </c>
      <c r="AD11712">
        <f t="shared" si="1640"/>
        <v>11.09790889752129</v>
      </c>
      <c r="AE11712">
        <f t="shared" si="1641"/>
        <v>0.91734108692082417</v>
      </c>
      <c r="AF11712">
        <f t="shared" si="1642"/>
        <v>1.0827103097586386</v>
      </c>
      <c r="AG11712">
        <f t="shared" si="1643"/>
        <v>1</v>
      </c>
      <c r="AH11712">
        <f t="shared" si="1644"/>
        <v>0</v>
      </c>
      <c r="AI11712">
        <f t="shared" si="1645"/>
        <v>1</v>
      </c>
      <c r="AJ11712">
        <f t="shared" si="1646"/>
        <v>0</v>
      </c>
      <c r="AK11712">
        <f t="shared" si="1647"/>
        <v>0</v>
      </c>
    </row>
    <row r="11713" spans="1:37" x14ac:dyDescent="0.35">
      <c r="A11713">
        <v>1</v>
      </c>
      <c r="B11713">
        <v>1</v>
      </c>
      <c r="C11713">
        <v>0</v>
      </c>
      <c r="D11713">
        <v>1</v>
      </c>
      <c r="E11713">
        <v>0</v>
      </c>
      <c r="F11713">
        <v>0</v>
      </c>
      <c r="G11713">
        <v>0</v>
      </c>
      <c r="H11713">
        <v>0</v>
      </c>
      <c r="I11713">
        <v>0</v>
      </c>
      <c r="J11713">
        <v>0</v>
      </c>
      <c r="K11713">
        <v>0</v>
      </c>
      <c r="L11713">
        <v>27</v>
      </c>
      <c r="M11713">
        <v>0</v>
      </c>
      <c r="N11713">
        <v>0</v>
      </c>
      <c r="O11713">
        <v>0</v>
      </c>
      <c r="P11713">
        <v>0</v>
      </c>
      <c r="Q11713">
        <v>0</v>
      </c>
      <c r="R11713">
        <v>0</v>
      </c>
      <c r="S11713">
        <v>0</v>
      </c>
      <c r="T11713">
        <v>0</v>
      </c>
      <c r="U11713">
        <v>0</v>
      </c>
      <c r="V11713">
        <v>0</v>
      </c>
      <c r="W11713">
        <v>1</v>
      </c>
      <c r="X11713">
        <v>1</v>
      </c>
      <c r="Y11713">
        <v>0</v>
      </c>
      <c r="Z11713">
        <v>88</v>
      </c>
      <c r="AA11713">
        <v>1</v>
      </c>
      <c r="AB11713">
        <v>0</v>
      </c>
      <c r="AC11713">
        <f t="shared" si="1639"/>
        <v>-6.4709573421545112</v>
      </c>
      <c r="AD11713">
        <f t="shared" si="1640"/>
        <v>1.5477433035354662E-3</v>
      </c>
      <c r="AE11713">
        <f t="shared" si="1641"/>
        <v>1.5453514961057597E-3</v>
      </c>
      <c r="AF11713">
        <f t="shared" si="1642"/>
        <v>6.7165673399835685E-4</v>
      </c>
      <c r="AG11713">
        <f t="shared" si="1643"/>
        <v>0</v>
      </c>
      <c r="AH11713">
        <f t="shared" si="1644"/>
        <v>0</v>
      </c>
      <c r="AI11713">
        <f t="shared" si="1645"/>
        <v>0</v>
      </c>
      <c r="AJ11713">
        <f t="shared" si="1646"/>
        <v>0</v>
      </c>
      <c r="AK11713">
        <f t="shared" si="1647"/>
        <v>1</v>
      </c>
    </row>
    <row r="11714" spans="1:37" x14ac:dyDescent="0.35">
      <c r="A11714">
        <v>1</v>
      </c>
      <c r="B11714">
        <v>2</v>
      </c>
      <c r="C11714">
        <v>0</v>
      </c>
      <c r="D11714">
        <v>3</v>
      </c>
      <c r="E11714">
        <v>0</v>
      </c>
      <c r="F11714">
        <v>0</v>
      </c>
      <c r="G11714">
        <v>0</v>
      </c>
      <c r="H11714">
        <v>0</v>
      </c>
      <c r="I11714">
        <v>0</v>
      </c>
      <c r="J11714">
        <v>0</v>
      </c>
      <c r="K11714">
        <v>0</v>
      </c>
      <c r="L11714">
        <v>58</v>
      </c>
      <c r="M11714">
        <v>0</v>
      </c>
      <c r="N11714">
        <v>0</v>
      </c>
      <c r="O11714">
        <v>0</v>
      </c>
      <c r="P11714">
        <v>0</v>
      </c>
      <c r="Q11714">
        <v>0</v>
      </c>
      <c r="R11714">
        <v>0</v>
      </c>
      <c r="S11714">
        <v>0</v>
      </c>
      <c r="T11714">
        <v>0</v>
      </c>
      <c r="U11714">
        <v>0</v>
      </c>
      <c r="V11714">
        <v>1</v>
      </c>
      <c r="W11714">
        <v>0</v>
      </c>
      <c r="X11714">
        <v>0</v>
      </c>
      <c r="Y11714">
        <v>0</v>
      </c>
      <c r="Z11714">
        <v>75</v>
      </c>
      <c r="AA11714">
        <v>0</v>
      </c>
      <c r="AB11714">
        <v>0</v>
      </c>
      <c r="AC11714">
        <f t="shared" si="1639"/>
        <v>-0.75153777832514157</v>
      </c>
      <c r="AD11714">
        <f t="shared" si="1640"/>
        <v>0.47164071592578471</v>
      </c>
      <c r="AE11714">
        <f t="shared" si="1641"/>
        <v>0.32048631899198532</v>
      </c>
      <c r="AF11714">
        <f t="shared" si="1642"/>
        <v>0.16780179496316502</v>
      </c>
      <c r="AG11714">
        <f t="shared" si="1643"/>
        <v>0</v>
      </c>
      <c r="AH11714">
        <f t="shared" si="1644"/>
        <v>0</v>
      </c>
      <c r="AI11714">
        <f t="shared" si="1645"/>
        <v>0</v>
      </c>
      <c r="AJ11714">
        <f t="shared" si="1646"/>
        <v>0</v>
      </c>
      <c r="AK11714">
        <f t="shared" si="1647"/>
        <v>1</v>
      </c>
    </row>
    <row r="11715" spans="1:37" x14ac:dyDescent="0.35">
      <c r="A11715">
        <v>1</v>
      </c>
      <c r="B11715">
        <v>2</v>
      </c>
      <c r="C11715">
        <v>0</v>
      </c>
      <c r="D11715">
        <v>4</v>
      </c>
      <c r="E11715">
        <v>0</v>
      </c>
      <c r="F11715">
        <v>0</v>
      </c>
      <c r="G11715">
        <v>0</v>
      </c>
      <c r="H11715">
        <v>0</v>
      </c>
      <c r="I11715">
        <v>0</v>
      </c>
      <c r="J11715">
        <v>0</v>
      </c>
      <c r="K11715">
        <v>0</v>
      </c>
      <c r="L11715">
        <v>24</v>
      </c>
      <c r="M11715">
        <v>0</v>
      </c>
      <c r="N11715">
        <v>0</v>
      </c>
      <c r="O11715">
        <v>0</v>
      </c>
      <c r="P11715">
        <v>0</v>
      </c>
      <c r="Q11715">
        <v>0</v>
      </c>
      <c r="R11715">
        <v>0</v>
      </c>
      <c r="S11715">
        <v>0</v>
      </c>
      <c r="T11715">
        <v>0</v>
      </c>
      <c r="U11715">
        <v>0</v>
      </c>
      <c r="V11715">
        <v>0</v>
      </c>
      <c r="W11715">
        <v>0</v>
      </c>
      <c r="X11715">
        <v>0</v>
      </c>
      <c r="Y11715">
        <v>0</v>
      </c>
      <c r="Z11715">
        <v>89</v>
      </c>
      <c r="AA11715">
        <v>2</v>
      </c>
      <c r="AB11715">
        <v>0</v>
      </c>
      <c r="AC11715">
        <f t="shared" si="1639"/>
        <v>-5.5879870200181809</v>
      </c>
      <c r="AD11715">
        <f t="shared" si="1640"/>
        <v>3.7425539734229612E-3</v>
      </c>
      <c r="AE11715">
        <f t="shared" si="1641"/>
        <v>3.7285994885916294E-3</v>
      </c>
      <c r="AF11715">
        <f t="shared" si="1642"/>
        <v>1.6223365878591854E-3</v>
      </c>
      <c r="AG11715">
        <f t="shared" si="1643"/>
        <v>0</v>
      </c>
      <c r="AH11715">
        <f t="shared" si="1644"/>
        <v>0</v>
      </c>
      <c r="AI11715">
        <f t="shared" si="1645"/>
        <v>0</v>
      </c>
      <c r="AJ11715">
        <f t="shared" si="1646"/>
        <v>0</v>
      </c>
      <c r="AK11715">
        <f t="shared" si="1647"/>
        <v>1</v>
      </c>
    </row>
    <row r="11716" spans="1:37" x14ac:dyDescent="0.35">
      <c r="A11716">
        <v>1</v>
      </c>
      <c r="B11716">
        <v>2</v>
      </c>
      <c r="C11716">
        <v>0</v>
      </c>
      <c r="D11716">
        <v>3</v>
      </c>
      <c r="E11716">
        <v>0</v>
      </c>
      <c r="F11716">
        <v>0</v>
      </c>
      <c r="G11716">
        <v>0</v>
      </c>
      <c r="H11716">
        <v>0</v>
      </c>
      <c r="I11716">
        <v>0</v>
      </c>
      <c r="J11716">
        <v>0</v>
      </c>
      <c r="K11716">
        <v>0</v>
      </c>
      <c r="L11716">
        <v>87</v>
      </c>
      <c r="M11716">
        <v>0</v>
      </c>
      <c r="N11716">
        <v>1</v>
      </c>
      <c r="O11716">
        <v>0</v>
      </c>
      <c r="P11716">
        <v>0</v>
      </c>
      <c r="Q11716">
        <v>0</v>
      </c>
      <c r="R11716">
        <v>0</v>
      </c>
      <c r="S11716">
        <v>0</v>
      </c>
      <c r="T11716">
        <v>0</v>
      </c>
      <c r="U11716">
        <v>0</v>
      </c>
      <c r="V11716">
        <v>0</v>
      </c>
      <c r="W11716">
        <v>0</v>
      </c>
      <c r="X11716">
        <v>0</v>
      </c>
      <c r="Y11716">
        <v>0</v>
      </c>
      <c r="Z11716">
        <v>51.97</v>
      </c>
      <c r="AA11716">
        <v>1</v>
      </c>
      <c r="AB11716">
        <v>0</v>
      </c>
      <c r="AC11716">
        <f t="shared" si="1639"/>
        <v>-1.8843726308033917</v>
      </c>
      <c r="AD11716">
        <f t="shared" si="1640"/>
        <v>0.15192434219007592</v>
      </c>
      <c r="AE11716">
        <f t="shared" si="1641"/>
        <v>0.13188743099328243</v>
      </c>
      <c r="AF11716">
        <f t="shared" si="1642"/>
        <v>6.1423955781307708E-2</v>
      </c>
      <c r="AG11716">
        <f t="shared" si="1643"/>
        <v>0</v>
      </c>
      <c r="AH11716">
        <f t="shared" si="1644"/>
        <v>0</v>
      </c>
      <c r="AI11716">
        <f t="shared" si="1645"/>
        <v>0</v>
      </c>
      <c r="AJ11716">
        <f t="shared" si="1646"/>
        <v>0</v>
      </c>
      <c r="AK11716">
        <f t="shared" si="1647"/>
        <v>1</v>
      </c>
    </row>
    <row r="11717" spans="1:37" x14ac:dyDescent="0.35">
      <c r="A11717">
        <v>1</v>
      </c>
      <c r="B11717">
        <v>2</v>
      </c>
      <c r="C11717">
        <v>0</v>
      </c>
      <c r="D11717">
        <v>4</v>
      </c>
      <c r="E11717">
        <v>0</v>
      </c>
      <c r="F11717">
        <v>0</v>
      </c>
      <c r="G11717">
        <v>0</v>
      </c>
      <c r="H11717">
        <v>0</v>
      </c>
      <c r="I11717">
        <v>0</v>
      </c>
      <c r="J11717">
        <v>0</v>
      </c>
      <c r="K11717">
        <v>0</v>
      </c>
      <c r="L11717">
        <v>23</v>
      </c>
      <c r="M11717">
        <v>0</v>
      </c>
      <c r="N11717">
        <v>0</v>
      </c>
      <c r="O11717">
        <v>0</v>
      </c>
      <c r="P11717">
        <v>0</v>
      </c>
      <c r="Q11717">
        <v>0</v>
      </c>
      <c r="R11717">
        <v>0</v>
      </c>
      <c r="S11717">
        <v>0</v>
      </c>
      <c r="T11717">
        <v>0</v>
      </c>
      <c r="U11717">
        <v>0</v>
      </c>
      <c r="V11717">
        <v>0</v>
      </c>
      <c r="W11717">
        <v>1</v>
      </c>
      <c r="X11717">
        <v>0</v>
      </c>
      <c r="Y11717">
        <v>0</v>
      </c>
      <c r="Z11717">
        <v>55</v>
      </c>
      <c r="AA11717">
        <v>0</v>
      </c>
      <c r="AB11717">
        <v>0</v>
      </c>
      <c r="AC11717">
        <f t="shared" si="1639"/>
        <v>-3.2594785455794755</v>
      </c>
      <c r="AD11717">
        <f t="shared" si="1640"/>
        <v>3.8408421037487588E-2</v>
      </c>
      <c r="AE11717">
        <f t="shared" si="1641"/>
        <v>3.6987778854020874E-2</v>
      </c>
      <c r="AF11717">
        <f t="shared" si="1642"/>
        <v>1.6368201408608642E-2</v>
      </c>
      <c r="AG11717">
        <f t="shared" si="1643"/>
        <v>0</v>
      </c>
      <c r="AH11717">
        <f t="shared" si="1644"/>
        <v>0</v>
      </c>
      <c r="AI11717">
        <f t="shared" si="1645"/>
        <v>0</v>
      </c>
      <c r="AJ11717">
        <f t="shared" si="1646"/>
        <v>0</v>
      </c>
      <c r="AK11717">
        <f t="shared" si="1647"/>
        <v>1</v>
      </c>
    </row>
    <row r="11718" spans="1:37" x14ac:dyDescent="0.35">
      <c r="A11718">
        <v>1</v>
      </c>
      <c r="B11718">
        <v>2</v>
      </c>
      <c r="C11718">
        <v>0</v>
      </c>
      <c r="D11718">
        <v>5</v>
      </c>
      <c r="E11718">
        <v>0</v>
      </c>
      <c r="F11718">
        <v>0</v>
      </c>
      <c r="G11718">
        <v>0</v>
      </c>
      <c r="H11718">
        <v>0</v>
      </c>
      <c r="I11718">
        <v>0</v>
      </c>
      <c r="J11718">
        <v>0</v>
      </c>
      <c r="K11718">
        <v>0</v>
      </c>
      <c r="L11718">
        <v>83</v>
      </c>
      <c r="M11718">
        <v>0</v>
      </c>
      <c r="N11718">
        <v>0</v>
      </c>
      <c r="O11718">
        <v>0</v>
      </c>
      <c r="P11718">
        <v>0</v>
      </c>
      <c r="Q11718">
        <v>0</v>
      </c>
      <c r="R11718">
        <v>1</v>
      </c>
      <c r="S11718">
        <v>0</v>
      </c>
      <c r="T11718">
        <v>0</v>
      </c>
      <c r="U11718">
        <v>0</v>
      </c>
      <c r="V11718">
        <v>0</v>
      </c>
      <c r="W11718">
        <v>0</v>
      </c>
      <c r="X11718">
        <v>0</v>
      </c>
      <c r="Y11718">
        <v>0</v>
      </c>
      <c r="Z11718">
        <v>79.56</v>
      </c>
      <c r="AA11718">
        <v>0</v>
      </c>
      <c r="AB11718">
        <v>0</v>
      </c>
      <c r="AC11718">
        <f t="shared" si="1639"/>
        <v>-0.4458118540109175</v>
      </c>
      <c r="AD11718">
        <f t="shared" si="1640"/>
        <v>0.64030423140225179</v>
      </c>
      <c r="AE11718">
        <f t="shared" si="1641"/>
        <v>0.39035699545496688</v>
      </c>
      <c r="AF11718">
        <f t="shared" si="1642"/>
        <v>0.21492440522183651</v>
      </c>
      <c r="AG11718">
        <f t="shared" si="1643"/>
        <v>0</v>
      </c>
      <c r="AH11718">
        <f t="shared" si="1644"/>
        <v>0</v>
      </c>
      <c r="AI11718">
        <f t="shared" si="1645"/>
        <v>0</v>
      </c>
      <c r="AJ11718">
        <f t="shared" si="1646"/>
        <v>0</v>
      </c>
      <c r="AK11718">
        <f t="shared" si="1647"/>
        <v>1</v>
      </c>
    </row>
    <row r="11719" spans="1:37" x14ac:dyDescent="0.35">
      <c r="A11719">
        <v>1</v>
      </c>
      <c r="B11719">
        <v>2</v>
      </c>
      <c r="C11719">
        <v>0</v>
      </c>
      <c r="D11719">
        <v>4</v>
      </c>
      <c r="E11719">
        <v>0</v>
      </c>
      <c r="F11719">
        <v>0</v>
      </c>
      <c r="G11719">
        <v>0</v>
      </c>
      <c r="H11719">
        <v>0</v>
      </c>
      <c r="I11719">
        <v>0</v>
      </c>
      <c r="J11719">
        <v>0</v>
      </c>
      <c r="K11719">
        <v>0</v>
      </c>
      <c r="L11719">
        <v>33</v>
      </c>
      <c r="M11719">
        <v>0</v>
      </c>
      <c r="N11719">
        <v>0</v>
      </c>
      <c r="O11719">
        <v>0</v>
      </c>
      <c r="P11719">
        <v>0</v>
      </c>
      <c r="Q11719">
        <v>0</v>
      </c>
      <c r="R11719">
        <v>0</v>
      </c>
      <c r="S11719">
        <v>0</v>
      </c>
      <c r="T11719">
        <v>0</v>
      </c>
      <c r="U11719">
        <v>1</v>
      </c>
      <c r="V11719">
        <v>0</v>
      </c>
      <c r="W11719">
        <v>0</v>
      </c>
      <c r="X11719">
        <v>0</v>
      </c>
      <c r="Y11719">
        <v>0</v>
      </c>
      <c r="Z11719">
        <v>90.52</v>
      </c>
      <c r="AA11719">
        <v>1</v>
      </c>
      <c r="AB11719">
        <v>0</v>
      </c>
      <c r="AC11719">
        <f t="shared" si="1639"/>
        <v>-2.2985781529462233</v>
      </c>
      <c r="AD11719">
        <f t="shared" si="1640"/>
        <v>0.10040149785651288</v>
      </c>
      <c r="AE11719">
        <f t="shared" si="1641"/>
        <v>9.1240786251278586E-2</v>
      </c>
      <c r="AF11719">
        <f t="shared" si="1642"/>
        <v>4.1551172875747985E-2</v>
      </c>
      <c r="AG11719">
        <f t="shared" si="1643"/>
        <v>0</v>
      </c>
      <c r="AH11719">
        <f t="shared" si="1644"/>
        <v>0</v>
      </c>
      <c r="AI11719">
        <f t="shared" si="1645"/>
        <v>0</v>
      </c>
      <c r="AJ11719">
        <f t="shared" si="1646"/>
        <v>0</v>
      </c>
      <c r="AK11719">
        <f t="shared" si="1647"/>
        <v>1</v>
      </c>
    </row>
    <row r="11720" spans="1:37" x14ac:dyDescent="0.35">
      <c r="A11720">
        <v>1</v>
      </c>
      <c r="B11720">
        <v>1</v>
      </c>
      <c r="C11720">
        <v>0</v>
      </c>
      <c r="D11720">
        <v>4</v>
      </c>
      <c r="E11720">
        <v>0</v>
      </c>
      <c r="F11720">
        <v>0</v>
      </c>
      <c r="G11720">
        <v>0</v>
      </c>
      <c r="H11720">
        <v>0</v>
      </c>
      <c r="I11720">
        <v>0</v>
      </c>
      <c r="J11720">
        <v>0</v>
      </c>
      <c r="K11720">
        <v>0</v>
      </c>
      <c r="L11720">
        <v>120</v>
      </c>
      <c r="M11720">
        <v>0</v>
      </c>
      <c r="N11720">
        <v>0</v>
      </c>
      <c r="O11720">
        <v>0</v>
      </c>
      <c r="P11720">
        <v>1</v>
      </c>
      <c r="Q11720">
        <v>0</v>
      </c>
      <c r="R11720">
        <v>0</v>
      </c>
      <c r="S11720">
        <v>0</v>
      </c>
      <c r="T11720">
        <v>0</v>
      </c>
      <c r="U11720">
        <v>0</v>
      </c>
      <c r="V11720">
        <v>0</v>
      </c>
      <c r="W11720">
        <v>0</v>
      </c>
      <c r="X11720">
        <v>0</v>
      </c>
      <c r="Y11720">
        <v>0</v>
      </c>
      <c r="Z11720">
        <v>110.59</v>
      </c>
      <c r="AA11720">
        <v>0</v>
      </c>
      <c r="AB11720">
        <v>1</v>
      </c>
      <c r="AC11720">
        <f t="shared" si="1639"/>
        <v>0.30607930453246723</v>
      </c>
      <c r="AD11720">
        <f t="shared" si="1640"/>
        <v>1.358090004970242</v>
      </c>
      <c r="AE11720">
        <f t="shared" si="1641"/>
        <v>0.57592797650121108</v>
      </c>
      <c r="AF11720">
        <f t="shared" si="1642"/>
        <v>0.23963182450014817</v>
      </c>
      <c r="AG11720">
        <f t="shared" si="1643"/>
        <v>1</v>
      </c>
      <c r="AH11720">
        <f t="shared" si="1644"/>
        <v>1</v>
      </c>
      <c r="AI11720">
        <f t="shared" si="1645"/>
        <v>0</v>
      </c>
      <c r="AJ11720">
        <f t="shared" si="1646"/>
        <v>0</v>
      </c>
      <c r="AK11720">
        <f t="shared" si="1647"/>
        <v>0</v>
      </c>
    </row>
    <row r="11721" spans="1:37" x14ac:dyDescent="0.35">
      <c r="A11721">
        <v>1</v>
      </c>
      <c r="B11721">
        <v>2</v>
      </c>
      <c r="C11721">
        <v>0</v>
      </c>
      <c r="D11721">
        <v>3</v>
      </c>
      <c r="E11721">
        <v>0</v>
      </c>
      <c r="F11721">
        <v>0</v>
      </c>
      <c r="G11721">
        <v>0</v>
      </c>
      <c r="H11721">
        <v>0</v>
      </c>
      <c r="I11721">
        <v>1</v>
      </c>
      <c r="J11721">
        <v>0</v>
      </c>
      <c r="K11721">
        <v>0</v>
      </c>
      <c r="L11721">
        <v>146</v>
      </c>
      <c r="M11721">
        <v>0</v>
      </c>
      <c r="N11721">
        <v>0</v>
      </c>
      <c r="O11721">
        <v>0</v>
      </c>
      <c r="P11721">
        <v>0</v>
      </c>
      <c r="Q11721">
        <v>0</v>
      </c>
      <c r="R11721">
        <v>0</v>
      </c>
      <c r="S11721">
        <v>1</v>
      </c>
      <c r="T11721">
        <v>0</v>
      </c>
      <c r="U11721">
        <v>0</v>
      </c>
      <c r="V11721">
        <v>0</v>
      </c>
      <c r="W11721">
        <v>0</v>
      </c>
      <c r="X11721">
        <v>0</v>
      </c>
      <c r="Y11721">
        <v>0</v>
      </c>
      <c r="Z11721">
        <v>113.56</v>
      </c>
      <c r="AA11721">
        <v>0</v>
      </c>
      <c r="AB11721">
        <v>0</v>
      </c>
      <c r="AC11721">
        <f t="shared" si="1639"/>
        <v>-3.3438393495063057E-2</v>
      </c>
      <c r="AD11721">
        <f t="shared" si="1640"/>
        <v>0.96711448993976512</v>
      </c>
      <c r="AE11721">
        <f t="shared" si="1641"/>
        <v>0.49164118046295263</v>
      </c>
      <c r="AF11721">
        <f t="shared" si="1642"/>
        <v>0.29382963744962443</v>
      </c>
      <c r="AG11721">
        <f t="shared" si="1643"/>
        <v>0</v>
      </c>
      <c r="AH11721">
        <f t="shared" si="1644"/>
        <v>0</v>
      </c>
      <c r="AI11721">
        <f t="shared" si="1645"/>
        <v>0</v>
      </c>
      <c r="AJ11721">
        <f t="shared" si="1646"/>
        <v>0</v>
      </c>
      <c r="AK11721">
        <f t="shared" si="1647"/>
        <v>1</v>
      </c>
    </row>
    <row r="11722" spans="1:37" x14ac:dyDescent="0.35">
      <c r="A11722">
        <v>1</v>
      </c>
      <c r="B11722">
        <v>1</v>
      </c>
      <c r="C11722">
        <v>0</v>
      </c>
      <c r="D11722">
        <v>1</v>
      </c>
      <c r="E11722">
        <v>0</v>
      </c>
      <c r="F11722">
        <v>0</v>
      </c>
      <c r="G11722">
        <v>0</v>
      </c>
      <c r="H11722">
        <v>0</v>
      </c>
      <c r="I11722">
        <v>0</v>
      </c>
      <c r="J11722">
        <v>0</v>
      </c>
      <c r="K11722">
        <v>0</v>
      </c>
      <c r="L11722">
        <v>0</v>
      </c>
      <c r="M11722">
        <v>0</v>
      </c>
      <c r="N11722">
        <v>0</v>
      </c>
      <c r="O11722">
        <v>0</v>
      </c>
      <c r="P11722">
        <v>0</v>
      </c>
      <c r="Q11722">
        <v>0</v>
      </c>
      <c r="R11722">
        <v>0</v>
      </c>
      <c r="S11722">
        <v>0</v>
      </c>
      <c r="T11722">
        <v>1</v>
      </c>
      <c r="U11722">
        <v>0</v>
      </c>
      <c r="V11722">
        <v>0</v>
      </c>
      <c r="W11722">
        <v>0</v>
      </c>
      <c r="X11722">
        <v>0</v>
      </c>
      <c r="Y11722">
        <v>0</v>
      </c>
      <c r="Z11722">
        <v>114</v>
      </c>
      <c r="AA11722">
        <v>0</v>
      </c>
      <c r="AB11722">
        <v>0</v>
      </c>
      <c r="AC11722">
        <f t="shared" si="1639"/>
        <v>-1.8876865354863641</v>
      </c>
      <c r="AD11722">
        <f t="shared" si="1640"/>
        <v>0.15142171269414309</v>
      </c>
      <c r="AE11722">
        <f t="shared" si="1641"/>
        <v>0.13150847428423115</v>
      </c>
      <c r="AF11722">
        <f t="shared" si="1642"/>
        <v>6.1234414813698922E-2</v>
      </c>
      <c r="AG11722">
        <f t="shared" si="1643"/>
        <v>0</v>
      </c>
      <c r="AH11722">
        <f t="shared" si="1644"/>
        <v>0</v>
      </c>
      <c r="AI11722">
        <f t="shared" si="1645"/>
        <v>0</v>
      </c>
      <c r="AJ11722">
        <f t="shared" si="1646"/>
        <v>0</v>
      </c>
      <c r="AK11722">
        <f t="shared" si="1647"/>
        <v>1</v>
      </c>
    </row>
    <row r="11723" spans="1:37" x14ac:dyDescent="0.35">
      <c r="A11723">
        <v>1</v>
      </c>
      <c r="B11723">
        <v>2</v>
      </c>
      <c r="C11723">
        <v>0</v>
      </c>
      <c r="D11723">
        <v>3</v>
      </c>
      <c r="E11723">
        <v>0</v>
      </c>
      <c r="F11723">
        <v>1</v>
      </c>
      <c r="G11723">
        <v>0</v>
      </c>
      <c r="H11723">
        <v>0</v>
      </c>
      <c r="I11723">
        <v>0</v>
      </c>
      <c r="J11723">
        <v>0</v>
      </c>
      <c r="K11723">
        <v>0</v>
      </c>
      <c r="L11723">
        <v>76</v>
      </c>
      <c r="M11723">
        <v>0</v>
      </c>
      <c r="N11723">
        <v>1</v>
      </c>
      <c r="O11723">
        <v>0</v>
      </c>
      <c r="P11723">
        <v>0</v>
      </c>
      <c r="Q11723">
        <v>0</v>
      </c>
      <c r="R11723">
        <v>0</v>
      </c>
      <c r="S11723">
        <v>0</v>
      </c>
      <c r="T11723">
        <v>0</v>
      </c>
      <c r="U11723">
        <v>0</v>
      </c>
      <c r="V11723">
        <v>0</v>
      </c>
      <c r="W11723">
        <v>0</v>
      </c>
      <c r="X11723">
        <v>0</v>
      </c>
      <c r="Y11723">
        <v>0</v>
      </c>
      <c r="Z11723">
        <v>78.150000000000006</v>
      </c>
      <c r="AA11723">
        <v>0</v>
      </c>
      <c r="AB11723">
        <v>1</v>
      </c>
      <c r="AC11723">
        <f t="shared" si="1639"/>
        <v>-0.26243163399069669</v>
      </c>
      <c r="AD11723">
        <f t="shared" si="1640"/>
        <v>0.76917894826620747</v>
      </c>
      <c r="AE11723">
        <f t="shared" si="1641"/>
        <v>0.43476605293093817</v>
      </c>
      <c r="AF11723">
        <f t="shared" si="1642"/>
        <v>0.36174437351014999</v>
      </c>
      <c r="AG11723">
        <f t="shared" si="1643"/>
        <v>0</v>
      </c>
      <c r="AH11723">
        <f t="shared" si="1644"/>
        <v>0</v>
      </c>
      <c r="AI11723">
        <f t="shared" si="1645"/>
        <v>0</v>
      </c>
      <c r="AJ11723">
        <f t="shared" si="1646"/>
        <v>1</v>
      </c>
      <c r="AK11723">
        <f t="shared" si="1647"/>
        <v>0</v>
      </c>
    </row>
    <row r="11724" spans="1:37" x14ac:dyDescent="0.35">
      <c r="A11724">
        <v>1</v>
      </c>
      <c r="B11724">
        <v>2</v>
      </c>
      <c r="C11724">
        <v>0</v>
      </c>
      <c r="D11724">
        <v>1</v>
      </c>
      <c r="E11724">
        <v>0</v>
      </c>
      <c r="F11724">
        <v>0</v>
      </c>
      <c r="G11724">
        <v>0</v>
      </c>
      <c r="H11724">
        <v>0</v>
      </c>
      <c r="I11724">
        <v>0</v>
      </c>
      <c r="J11724">
        <v>0</v>
      </c>
      <c r="K11724">
        <v>0</v>
      </c>
      <c r="L11724">
        <v>40</v>
      </c>
      <c r="M11724">
        <v>0</v>
      </c>
      <c r="N11724">
        <v>0</v>
      </c>
      <c r="O11724">
        <v>0</v>
      </c>
      <c r="P11724">
        <v>0</v>
      </c>
      <c r="Q11724">
        <v>0</v>
      </c>
      <c r="R11724">
        <v>1</v>
      </c>
      <c r="S11724">
        <v>0</v>
      </c>
      <c r="T11724">
        <v>0</v>
      </c>
      <c r="U11724">
        <v>0</v>
      </c>
      <c r="V11724">
        <v>0</v>
      </c>
      <c r="W11724">
        <v>0</v>
      </c>
      <c r="X11724">
        <v>0</v>
      </c>
      <c r="Y11724">
        <v>0</v>
      </c>
      <c r="Z11724">
        <v>125</v>
      </c>
      <c r="AA11724">
        <v>1</v>
      </c>
      <c r="AB11724">
        <v>0</v>
      </c>
      <c r="AC11724">
        <f t="shared" si="1639"/>
        <v>-1.5155625695840849</v>
      </c>
      <c r="AD11724">
        <f t="shared" si="1640"/>
        <v>0.21968456222505756</v>
      </c>
      <c r="AE11724">
        <f t="shared" si="1641"/>
        <v>0.18011588326106984</v>
      </c>
      <c r="AF11724">
        <f t="shared" si="1642"/>
        <v>8.624752690570707E-2</v>
      </c>
      <c r="AG11724">
        <f t="shared" si="1643"/>
        <v>0</v>
      </c>
      <c r="AH11724">
        <f t="shared" si="1644"/>
        <v>0</v>
      </c>
      <c r="AI11724">
        <f t="shared" si="1645"/>
        <v>0</v>
      </c>
      <c r="AJ11724">
        <f t="shared" si="1646"/>
        <v>0</v>
      </c>
      <c r="AK11724">
        <f t="shared" si="1647"/>
        <v>1</v>
      </c>
    </row>
    <row r="11725" spans="1:37" x14ac:dyDescent="0.35">
      <c r="A11725">
        <v>1</v>
      </c>
      <c r="B11725">
        <v>1</v>
      </c>
      <c r="C11725">
        <v>0</v>
      </c>
      <c r="D11725">
        <v>1</v>
      </c>
      <c r="E11725">
        <v>0</v>
      </c>
      <c r="F11725">
        <v>0</v>
      </c>
      <c r="G11725">
        <v>0</v>
      </c>
      <c r="H11725">
        <v>0</v>
      </c>
      <c r="I11725">
        <v>0</v>
      </c>
      <c r="J11725">
        <v>0</v>
      </c>
      <c r="K11725">
        <v>0</v>
      </c>
      <c r="L11725">
        <v>3</v>
      </c>
      <c r="M11725">
        <v>0</v>
      </c>
      <c r="N11725">
        <v>1</v>
      </c>
      <c r="O11725">
        <v>0</v>
      </c>
      <c r="P11725">
        <v>0</v>
      </c>
      <c r="Q11725">
        <v>0</v>
      </c>
      <c r="R11725">
        <v>0</v>
      </c>
      <c r="S11725">
        <v>0</v>
      </c>
      <c r="T11725">
        <v>0</v>
      </c>
      <c r="U11725">
        <v>0</v>
      </c>
      <c r="V11725">
        <v>0</v>
      </c>
      <c r="W11725">
        <v>0</v>
      </c>
      <c r="X11725">
        <v>0</v>
      </c>
      <c r="Y11725">
        <v>0</v>
      </c>
      <c r="Z11725">
        <v>95</v>
      </c>
      <c r="AA11725">
        <v>0</v>
      </c>
      <c r="AB11725">
        <v>0</v>
      </c>
      <c r="AC11725">
        <f t="shared" si="1639"/>
        <v>-1.294379167280987</v>
      </c>
      <c r="AD11725">
        <f t="shared" si="1640"/>
        <v>0.27406796188288957</v>
      </c>
      <c r="AE11725">
        <f t="shared" si="1641"/>
        <v>0.21511251368243844</v>
      </c>
      <c r="AF11725">
        <f t="shared" si="1642"/>
        <v>0.10519259494084748</v>
      </c>
      <c r="AG11725">
        <f t="shared" si="1643"/>
        <v>0</v>
      </c>
      <c r="AH11725">
        <f t="shared" si="1644"/>
        <v>0</v>
      </c>
      <c r="AI11725">
        <f t="shared" si="1645"/>
        <v>0</v>
      </c>
      <c r="AJ11725">
        <f t="shared" si="1646"/>
        <v>0</v>
      </c>
      <c r="AK11725">
        <f t="shared" si="1647"/>
        <v>1</v>
      </c>
    </row>
    <row r="11726" spans="1:37" x14ac:dyDescent="0.35">
      <c r="A11726">
        <v>1</v>
      </c>
      <c r="B11726">
        <v>2</v>
      </c>
      <c r="C11726">
        <v>0</v>
      </c>
      <c r="D11726">
        <v>2</v>
      </c>
      <c r="E11726">
        <v>0</v>
      </c>
      <c r="F11726">
        <v>0</v>
      </c>
      <c r="G11726">
        <v>0</v>
      </c>
      <c r="H11726">
        <v>0</v>
      </c>
      <c r="I11726">
        <v>0</v>
      </c>
      <c r="J11726">
        <v>0</v>
      </c>
      <c r="K11726">
        <v>0</v>
      </c>
      <c r="L11726">
        <v>146</v>
      </c>
      <c r="M11726">
        <v>0</v>
      </c>
      <c r="N11726">
        <v>0</v>
      </c>
      <c r="O11726">
        <v>1</v>
      </c>
      <c r="P11726">
        <v>0</v>
      </c>
      <c r="Q11726">
        <v>0</v>
      </c>
      <c r="R11726">
        <v>0</v>
      </c>
      <c r="S11726">
        <v>0</v>
      </c>
      <c r="T11726">
        <v>0</v>
      </c>
      <c r="U11726">
        <v>0</v>
      </c>
      <c r="V11726">
        <v>0</v>
      </c>
      <c r="W11726">
        <v>0</v>
      </c>
      <c r="X11726">
        <v>0</v>
      </c>
      <c r="Y11726">
        <v>0</v>
      </c>
      <c r="Z11726">
        <v>95</v>
      </c>
      <c r="AA11726">
        <v>0</v>
      </c>
      <c r="AB11726">
        <v>1</v>
      </c>
      <c r="AC11726">
        <f t="shared" si="1639"/>
        <v>0.69166616863387675</v>
      </c>
      <c r="AD11726">
        <f t="shared" si="1640"/>
        <v>1.9970401684617736</v>
      </c>
      <c r="AE11726">
        <f t="shared" si="1641"/>
        <v>0.66633747170854618</v>
      </c>
      <c r="AF11726">
        <f t="shared" si="1642"/>
        <v>0.17630576335101342</v>
      </c>
      <c r="AG11726">
        <f t="shared" si="1643"/>
        <v>1</v>
      </c>
      <c r="AH11726">
        <f t="shared" si="1644"/>
        <v>1</v>
      </c>
      <c r="AI11726">
        <f t="shared" si="1645"/>
        <v>0</v>
      </c>
      <c r="AJ11726">
        <f t="shared" si="1646"/>
        <v>0</v>
      </c>
      <c r="AK11726">
        <f t="shared" si="1647"/>
        <v>0</v>
      </c>
    </row>
    <row r="11727" spans="1:37" x14ac:dyDescent="0.35">
      <c r="A11727">
        <v>1</v>
      </c>
      <c r="B11727">
        <v>1</v>
      </c>
      <c r="C11727">
        <v>0</v>
      </c>
      <c r="D11727">
        <v>1</v>
      </c>
      <c r="E11727">
        <v>0</v>
      </c>
      <c r="F11727">
        <v>0</v>
      </c>
      <c r="G11727">
        <v>0</v>
      </c>
      <c r="H11727">
        <v>0</v>
      </c>
      <c r="I11727">
        <v>0</v>
      </c>
      <c r="J11727">
        <v>0</v>
      </c>
      <c r="K11727">
        <v>0</v>
      </c>
      <c r="L11727">
        <v>4</v>
      </c>
      <c r="M11727">
        <v>0</v>
      </c>
      <c r="N11727">
        <v>0</v>
      </c>
      <c r="O11727">
        <v>0</v>
      </c>
      <c r="P11727">
        <v>0</v>
      </c>
      <c r="Q11727">
        <v>0</v>
      </c>
      <c r="R11727">
        <v>0</v>
      </c>
      <c r="S11727">
        <v>0</v>
      </c>
      <c r="T11727">
        <v>1</v>
      </c>
      <c r="U11727">
        <v>0</v>
      </c>
      <c r="V11727">
        <v>0</v>
      </c>
      <c r="W11727">
        <v>0</v>
      </c>
      <c r="X11727">
        <v>0</v>
      </c>
      <c r="Y11727">
        <v>0</v>
      </c>
      <c r="Z11727">
        <v>90.6</v>
      </c>
      <c r="AA11727">
        <v>0</v>
      </c>
      <c r="AB11727">
        <v>0</v>
      </c>
      <c r="AC11727">
        <f t="shared" si="1639"/>
        <v>-2.3595235694887196</v>
      </c>
      <c r="AD11727">
        <f t="shared" si="1640"/>
        <v>9.4465218589252886E-2</v>
      </c>
      <c r="AE11727">
        <f t="shared" si="1641"/>
        <v>8.631175937323704E-2</v>
      </c>
      <c r="AF11727">
        <f t="shared" si="1642"/>
        <v>3.9201964519960192E-2</v>
      </c>
      <c r="AG11727">
        <f t="shared" si="1643"/>
        <v>0</v>
      </c>
      <c r="AH11727">
        <f t="shared" si="1644"/>
        <v>0</v>
      </c>
      <c r="AI11727">
        <f t="shared" si="1645"/>
        <v>0</v>
      </c>
      <c r="AJ11727">
        <f t="shared" si="1646"/>
        <v>0</v>
      </c>
      <c r="AK11727">
        <f t="shared" si="1647"/>
        <v>1</v>
      </c>
    </row>
    <row r="11728" spans="1:37" x14ac:dyDescent="0.35">
      <c r="A11728">
        <v>1</v>
      </c>
      <c r="B11728">
        <v>2</v>
      </c>
      <c r="C11728">
        <v>1</v>
      </c>
      <c r="D11728">
        <v>4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v>0</v>
      </c>
      <c r="K11728">
        <v>0</v>
      </c>
      <c r="L11728">
        <v>173</v>
      </c>
      <c r="M11728">
        <v>0</v>
      </c>
      <c r="N11728">
        <v>0</v>
      </c>
      <c r="O11728">
        <v>0</v>
      </c>
      <c r="P11728">
        <v>0</v>
      </c>
      <c r="Q11728">
        <v>0</v>
      </c>
      <c r="R11728">
        <v>0</v>
      </c>
      <c r="S11728">
        <v>1</v>
      </c>
      <c r="T11728">
        <v>0</v>
      </c>
      <c r="U11728">
        <v>0</v>
      </c>
      <c r="V11728">
        <v>0</v>
      </c>
      <c r="W11728">
        <v>0</v>
      </c>
      <c r="X11728">
        <v>0</v>
      </c>
      <c r="Y11728">
        <v>0</v>
      </c>
      <c r="Z11728">
        <v>114.75</v>
      </c>
      <c r="AA11728">
        <v>1</v>
      </c>
      <c r="AB11728">
        <v>1</v>
      </c>
      <c r="AC11728">
        <f t="shared" si="1639"/>
        <v>0.50129668638496794</v>
      </c>
      <c r="AD11728">
        <f t="shared" si="1640"/>
        <v>1.6508605318000777</v>
      </c>
      <c r="AE11728">
        <f t="shared" si="1641"/>
        <v>0.62276400889301187</v>
      </c>
      <c r="AF11728">
        <f t="shared" si="1642"/>
        <v>0.20567649435507951</v>
      </c>
      <c r="AG11728">
        <f t="shared" si="1643"/>
        <v>1</v>
      </c>
      <c r="AH11728">
        <f t="shared" si="1644"/>
        <v>1</v>
      </c>
      <c r="AI11728">
        <f t="shared" si="1645"/>
        <v>0</v>
      </c>
      <c r="AJ11728">
        <f t="shared" si="1646"/>
        <v>0</v>
      </c>
      <c r="AK11728">
        <f t="shared" si="1647"/>
        <v>0</v>
      </c>
    </row>
    <row r="11729" spans="1:37" x14ac:dyDescent="0.35">
      <c r="A11729">
        <v>1</v>
      </c>
      <c r="B11729">
        <v>2</v>
      </c>
      <c r="C11729">
        <v>0</v>
      </c>
      <c r="D11729">
        <v>3</v>
      </c>
      <c r="E11729">
        <v>0</v>
      </c>
      <c r="F11729">
        <v>0</v>
      </c>
      <c r="G11729">
        <v>0</v>
      </c>
      <c r="H11729">
        <v>0</v>
      </c>
      <c r="I11729">
        <v>0</v>
      </c>
      <c r="J11729">
        <v>1</v>
      </c>
      <c r="K11729">
        <v>0</v>
      </c>
      <c r="L11729">
        <v>20</v>
      </c>
      <c r="M11729">
        <v>0</v>
      </c>
      <c r="N11729">
        <v>0</v>
      </c>
      <c r="O11729">
        <v>0</v>
      </c>
      <c r="P11729">
        <v>0</v>
      </c>
      <c r="Q11729">
        <v>0</v>
      </c>
      <c r="R11729">
        <v>0</v>
      </c>
      <c r="S11729">
        <v>0</v>
      </c>
      <c r="T11729">
        <v>0</v>
      </c>
      <c r="U11729">
        <v>1</v>
      </c>
      <c r="V11729">
        <v>0</v>
      </c>
      <c r="W11729">
        <v>0</v>
      </c>
      <c r="X11729">
        <v>0</v>
      </c>
      <c r="Y11729">
        <v>0</v>
      </c>
      <c r="Z11729">
        <v>196</v>
      </c>
      <c r="AA11729">
        <v>2</v>
      </c>
      <c r="AB11729">
        <v>0</v>
      </c>
      <c r="AC11729">
        <f t="shared" ref="AC11729:AC11792" si="1648">SUMPRODUCT($A$14:$AA$14,A11729:AA11729)</f>
        <v>-2.4235082147860485</v>
      </c>
      <c r="AD11729">
        <f t="shared" ref="AD11729:AD11792" si="1649">EXP(AC11729)</f>
        <v>8.8610207891432591E-2</v>
      </c>
      <c r="AE11729">
        <f t="shared" ref="AE11729:AE11792" si="1650">AD11729/(AD11729+1)</f>
        <v>8.1397553733273204E-2</v>
      </c>
      <c r="AF11729">
        <f t="shared" ref="AF11729:AF11792" si="1651">-AB11729*LOG(AE11729)-(1-AB11729)*LOG(1-AE11729)</f>
        <v>3.6872402376917329E-2</v>
      </c>
      <c r="AG11729">
        <f t="shared" ref="AG11729:AG11792" si="1652">IF(AE11729&gt;$AG$14,1,0)</f>
        <v>0</v>
      </c>
      <c r="AH11729">
        <f t="shared" ref="AH11729:AH11792" si="1653">IF(AND(AB11729=1,AG11729=1),1,0)</f>
        <v>0</v>
      </c>
      <c r="AI11729">
        <f t="shared" ref="AI11729:AI11792" si="1654">IF(AND(AB11729=0,AG11729=1),1,0)</f>
        <v>0</v>
      </c>
      <c r="AJ11729">
        <f t="shared" ref="AJ11729:AJ11792" si="1655">IF(AND(AB11729=1,AG11729=0),1,0)</f>
        <v>0</v>
      </c>
      <c r="AK11729">
        <f t="shared" ref="AK11729:AK11792" si="1656">IF(AND(AB11729=0,AG11729=0),1,0)</f>
        <v>1</v>
      </c>
    </row>
    <row r="11730" spans="1:37" x14ac:dyDescent="0.35">
      <c r="A11730">
        <v>1</v>
      </c>
      <c r="B11730">
        <v>2</v>
      </c>
      <c r="C11730">
        <v>0</v>
      </c>
      <c r="D11730">
        <v>2</v>
      </c>
      <c r="E11730">
        <v>0</v>
      </c>
      <c r="F11730">
        <v>0</v>
      </c>
      <c r="G11730">
        <v>0</v>
      </c>
      <c r="H11730">
        <v>0</v>
      </c>
      <c r="I11730">
        <v>0</v>
      </c>
      <c r="J11730">
        <v>0</v>
      </c>
      <c r="K11730">
        <v>0</v>
      </c>
      <c r="L11730">
        <v>52</v>
      </c>
      <c r="M11730">
        <v>0</v>
      </c>
      <c r="N11730">
        <v>0</v>
      </c>
      <c r="O11730">
        <v>1</v>
      </c>
      <c r="P11730">
        <v>0</v>
      </c>
      <c r="Q11730">
        <v>0</v>
      </c>
      <c r="R11730">
        <v>0</v>
      </c>
      <c r="S11730">
        <v>0</v>
      </c>
      <c r="T11730">
        <v>0</v>
      </c>
      <c r="U11730">
        <v>0</v>
      </c>
      <c r="V11730">
        <v>0</v>
      </c>
      <c r="W11730">
        <v>0</v>
      </c>
      <c r="X11730">
        <v>0</v>
      </c>
      <c r="Y11730">
        <v>0</v>
      </c>
      <c r="Z11730">
        <v>94.5</v>
      </c>
      <c r="AA11730">
        <v>0</v>
      </c>
      <c r="AB11730">
        <v>1</v>
      </c>
      <c r="AC11730">
        <f t="shared" si="1648"/>
        <v>-0.58483078199169469</v>
      </c>
      <c r="AD11730">
        <f t="shared" si="1649"/>
        <v>0.55720014213326408</v>
      </c>
      <c r="AE11730">
        <f t="shared" si="1650"/>
        <v>0.35782178992736008</v>
      </c>
      <c r="AF11730">
        <f t="shared" si="1651"/>
        <v>0.44633321615246174</v>
      </c>
      <c r="AG11730">
        <f t="shared" si="1652"/>
        <v>0</v>
      </c>
      <c r="AH11730">
        <f t="shared" si="1653"/>
        <v>0</v>
      </c>
      <c r="AI11730">
        <f t="shared" si="1654"/>
        <v>0</v>
      </c>
      <c r="AJ11730">
        <f t="shared" si="1655"/>
        <v>1</v>
      </c>
      <c r="AK11730">
        <f t="shared" si="1656"/>
        <v>0</v>
      </c>
    </row>
    <row r="11731" spans="1:37" x14ac:dyDescent="0.35">
      <c r="A11731">
        <v>1</v>
      </c>
      <c r="B11731">
        <v>2</v>
      </c>
      <c r="C11731">
        <v>0</v>
      </c>
      <c r="D11731">
        <v>4</v>
      </c>
      <c r="E11731">
        <v>0</v>
      </c>
      <c r="F11731">
        <v>0</v>
      </c>
      <c r="G11731">
        <v>0</v>
      </c>
      <c r="H11731">
        <v>0</v>
      </c>
      <c r="I11731">
        <v>0</v>
      </c>
      <c r="J11731">
        <v>0</v>
      </c>
      <c r="K11731">
        <v>0</v>
      </c>
      <c r="L11731">
        <v>171</v>
      </c>
      <c r="M11731">
        <v>0</v>
      </c>
      <c r="N11731">
        <v>0</v>
      </c>
      <c r="O11731">
        <v>0</v>
      </c>
      <c r="P11731">
        <v>0</v>
      </c>
      <c r="Q11731">
        <v>0</v>
      </c>
      <c r="R11731">
        <v>0</v>
      </c>
      <c r="S11731">
        <v>0</v>
      </c>
      <c r="T11731">
        <v>0</v>
      </c>
      <c r="U11731">
        <v>0</v>
      </c>
      <c r="V11731">
        <v>0</v>
      </c>
      <c r="W11731">
        <v>1</v>
      </c>
      <c r="X11731">
        <v>0</v>
      </c>
      <c r="Y11731">
        <v>0</v>
      </c>
      <c r="Z11731">
        <v>76.08</v>
      </c>
      <c r="AA11731">
        <v>1</v>
      </c>
      <c r="AB11731">
        <v>0</v>
      </c>
      <c r="AC11731">
        <f t="shared" si="1648"/>
        <v>-1.9079695951886262</v>
      </c>
      <c r="AD11731">
        <f t="shared" si="1649"/>
        <v>0.14838135516549597</v>
      </c>
      <c r="AE11731">
        <f t="shared" si="1650"/>
        <v>0.12920912943950782</v>
      </c>
      <c r="AF11731">
        <f t="shared" si="1651"/>
        <v>6.0086132784348205E-2</v>
      </c>
      <c r="AG11731">
        <f t="shared" si="1652"/>
        <v>0</v>
      </c>
      <c r="AH11731">
        <f t="shared" si="1653"/>
        <v>0</v>
      </c>
      <c r="AI11731">
        <f t="shared" si="1654"/>
        <v>0</v>
      </c>
      <c r="AJ11731">
        <f t="shared" si="1655"/>
        <v>0</v>
      </c>
      <c r="AK11731">
        <f t="shared" si="1656"/>
        <v>1</v>
      </c>
    </row>
    <row r="11732" spans="1:37" x14ac:dyDescent="0.35">
      <c r="A11732">
        <v>1</v>
      </c>
      <c r="B11732">
        <v>3</v>
      </c>
      <c r="C11732">
        <v>0</v>
      </c>
      <c r="D11732">
        <v>4</v>
      </c>
      <c r="E11732">
        <v>0</v>
      </c>
      <c r="F11732">
        <v>0</v>
      </c>
      <c r="G11732">
        <v>0</v>
      </c>
      <c r="H11732">
        <v>1</v>
      </c>
      <c r="I11732">
        <v>0</v>
      </c>
      <c r="J11732">
        <v>0</v>
      </c>
      <c r="K11732">
        <v>0</v>
      </c>
      <c r="L11732">
        <v>132</v>
      </c>
      <c r="M11732">
        <v>0</v>
      </c>
      <c r="N11732">
        <v>0</v>
      </c>
      <c r="O11732">
        <v>0</v>
      </c>
      <c r="P11732">
        <v>0</v>
      </c>
      <c r="Q11732">
        <v>0</v>
      </c>
      <c r="R11732">
        <v>0</v>
      </c>
      <c r="S11732">
        <v>0</v>
      </c>
      <c r="T11732">
        <v>0</v>
      </c>
      <c r="U11732">
        <v>1</v>
      </c>
      <c r="V11732">
        <v>0</v>
      </c>
      <c r="W11732">
        <v>0</v>
      </c>
      <c r="X11732">
        <v>0</v>
      </c>
      <c r="Y11732">
        <v>0</v>
      </c>
      <c r="Z11732">
        <v>151.19999999999999</v>
      </c>
      <c r="AA11732">
        <v>0</v>
      </c>
      <c r="AB11732">
        <v>1</v>
      </c>
      <c r="AC11732">
        <f t="shared" si="1648"/>
        <v>1.6084542469136034</v>
      </c>
      <c r="AD11732">
        <f t="shared" si="1649"/>
        <v>4.9950840905991898</v>
      </c>
      <c r="AE11732">
        <f t="shared" si="1650"/>
        <v>0.83319666832228656</v>
      </c>
      <c r="AF11732">
        <f t="shared" si="1651"/>
        <v>7.9252475320714361E-2</v>
      </c>
      <c r="AG11732">
        <f t="shared" si="1652"/>
        <v>1</v>
      </c>
      <c r="AH11732">
        <f t="shared" si="1653"/>
        <v>1</v>
      </c>
      <c r="AI11732">
        <f t="shared" si="1654"/>
        <v>0</v>
      </c>
      <c r="AJ11732">
        <f t="shared" si="1655"/>
        <v>0</v>
      </c>
      <c r="AK11732">
        <f t="shared" si="1656"/>
        <v>0</v>
      </c>
    </row>
    <row r="11733" spans="1:37" x14ac:dyDescent="0.35">
      <c r="A11733">
        <v>1</v>
      </c>
      <c r="B11733">
        <v>2</v>
      </c>
      <c r="C11733">
        <v>0</v>
      </c>
      <c r="D11733">
        <v>1</v>
      </c>
      <c r="E11733">
        <v>0</v>
      </c>
      <c r="F11733">
        <v>0</v>
      </c>
      <c r="G11733">
        <v>0</v>
      </c>
      <c r="H11733">
        <v>0</v>
      </c>
      <c r="I11733">
        <v>0</v>
      </c>
      <c r="J11733">
        <v>0</v>
      </c>
      <c r="K11733">
        <v>0</v>
      </c>
      <c r="L11733">
        <v>1</v>
      </c>
      <c r="M11733">
        <v>0</v>
      </c>
      <c r="N11733">
        <v>0</v>
      </c>
      <c r="O11733">
        <v>0</v>
      </c>
      <c r="P11733">
        <v>0</v>
      </c>
      <c r="Q11733">
        <v>0</v>
      </c>
      <c r="R11733">
        <v>0</v>
      </c>
      <c r="S11733">
        <v>0</v>
      </c>
      <c r="T11733">
        <v>0</v>
      </c>
      <c r="U11733">
        <v>0</v>
      </c>
      <c r="V11733">
        <v>1</v>
      </c>
      <c r="W11733">
        <v>0</v>
      </c>
      <c r="X11733">
        <v>0</v>
      </c>
      <c r="Y11733">
        <v>0</v>
      </c>
      <c r="Z11733">
        <v>121</v>
      </c>
      <c r="AA11733">
        <v>2</v>
      </c>
      <c r="AB11733">
        <v>0</v>
      </c>
      <c r="AC11733">
        <f t="shared" si="1648"/>
        <v>-2.9125239189720036</v>
      </c>
      <c r="AD11733">
        <f t="shared" si="1649"/>
        <v>5.4338410904924223E-2</v>
      </c>
      <c r="AE11733">
        <f t="shared" si="1650"/>
        <v>5.1537922115809383E-2</v>
      </c>
      <c r="AF11733">
        <f t="shared" si="1651"/>
        <v>2.2980028712987537E-2</v>
      </c>
      <c r="AG11733">
        <f t="shared" si="1652"/>
        <v>0</v>
      </c>
      <c r="AH11733">
        <f t="shared" si="1653"/>
        <v>0</v>
      </c>
      <c r="AI11733">
        <f t="shared" si="1654"/>
        <v>0</v>
      </c>
      <c r="AJ11733">
        <f t="shared" si="1655"/>
        <v>0</v>
      </c>
      <c r="AK11733">
        <f t="shared" si="1656"/>
        <v>1</v>
      </c>
    </row>
    <row r="11734" spans="1:37" x14ac:dyDescent="0.35">
      <c r="A11734">
        <v>1</v>
      </c>
      <c r="B11734">
        <v>2</v>
      </c>
      <c r="C11734">
        <v>0</v>
      </c>
      <c r="D11734">
        <v>5</v>
      </c>
      <c r="E11734">
        <v>0</v>
      </c>
      <c r="F11734">
        <v>0</v>
      </c>
      <c r="G11734">
        <v>0</v>
      </c>
      <c r="H11734">
        <v>1</v>
      </c>
      <c r="I11734">
        <v>0</v>
      </c>
      <c r="J11734">
        <v>0</v>
      </c>
      <c r="K11734">
        <v>0</v>
      </c>
      <c r="L11734">
        <v>256</v>
      </c>
      <c r="M11734">
        <v>0</v>
      </c>
      <c r="N11734">
        <v>0</v>
      </c>
      <c r="O11734">
        <v>0</v>
      </c>
      <c r="P11734">
        <v>0</v>
      </c>
      <c r="Q11734">
        <v>0</v>
      </c>
      <c r="R11734">
        <v>0</v>
      </c>
      <c r="S11734">
        <v>0</v>
      </c>
      <c r="T11734">
        <v>0</v>
      </c>
      <c r="U11734">
        <v>1</v>
      </c>
      <c r="V11734">
        <v>0</v>
      </c>
      <c r="W11734">
        <v>0</v>
      </c>
      <c r="X11734">
        <v>0</v>
      </c>
      <c r="Y11734">
        <v>0</v>
      </c>
      <c r="Z11734">
        <v>103.7</v>
      </c>
      <c r="AA11734">
        <v>0</v>
      </c>
      <c r="AB11734">
        <v>1</v>
      </c>
      <c r="AC11734">
        <f t="shared" si="1648"/>
        <v>2.1484632596518587</v>
      </c>
      <c r="AD11734">
        <f t="shared" si="1649"/>
        <v>8.5716758305811585</v>
      </c>
      <c r="AE11734">
        <f t="shared" si="1650"/>
        <v>0.89552508696491406</v>
      </c>
      <c r="AF11734">
        <f t="shared" si="1651"/>
        <v>4.7922243452222665E-2</v>
      </c>
      <c r="AG11734">
        <f t="shared" si="1652"/>
        <v>1</v>
      </c>
      <c r="AH11734">
        <f t="shared" si="1653"/>
        <v>1</v>
      </c>
      <c r="AI11734">
        <f t="shared" si="1654"/>
        <v>0</v>
      </c>
      <c r="AJ11734">
        <f t="shared" si="1655"/>
        <v>0</v>
      </c>
      <c r="AK11734">
        <f t="shared" si="1656"/>
        <v>0</v>
      </c>
    </row>
    <row r="11735" spans="1:37" x14ac:dyDescent="0.35">
      <c r="A11735">
        <v>1</v>
      </c>
      <c r="B11735">
        <v>1</v>
      </c>
      <c r="C11735">
        <v>0</v>
      </c>
      <c r="D11735">
        <v>5</v>
      </c>
      <c r="E11735">
        <v>0</v>
      </c>
      <c r="F11735">
        <v>0</v>
      </c>
      <c r="G11735">
        <v>0</v>
      </c>
      <c r="H11735">
        <v>0</v>
      </c>
      <c r="I11735">
        <v>0</v>
      </c>
      <c r="J11735">
        <v>0</v>
      </c>
      <c r="K11735">
        <v>0</v>
      </c>
      <c r="L11735">
        <v>115</v>
      </c>
      <c r="M11735">
        <v>1</v>
      </c>
      <c r="N11735">
        <v>0</v>
      </c>
      <c r="O11735">
        <v>0</v>
      </c>
      <c r="P11735">
        <v>0</v>
      </c>
      <c r="Q11735">
        <v>0</v>
      </c>
      <c r="R11735">
        <v>0</v>
      </c>
      <c r="S11735">
        <v>0</v>
      </c>
      <c r="T11735">
        <v>0</v>
      </c>
      <c r="U11735">
        <v>0</v>
      </c>
      <c r="V11735">
        <v>0</v>
      </c>
      <c r="W11735">
        <v>0</v>
      </c>
      <c r="X11735">
        <v>0</v>
      </c>
      <c r="Y11735">
        <v>0</v>
      </c>
      <c r="Z11735">
        <v>76</v>
      </c>
      <c r="AA11735">
        <v>0</v>
      </c>
      <c r="AB11735">
        <v>0</v>
      </c>
      <c r="AC11735">
        <f t="shared" si="1648"/>
        <v>0.44579455175617455</v>
      </c>
      <c r="AD11735">
        <f t="shared" si="1649"/>
        <v>1.5617305787672224</v>
      </c>
      <c r="AE11735">
        <f t="shared" si="1650"/>
        <v>0.60963888697412183</v>
      </c>
      <c r="AF11735">
        <f t="shared" si="1651"/>
        <v>0.40853345237687477</v>
      </c>
      <c r="AG11735">
        <f t="shared" si="1652"/>
        <v>1</v>
      </c>
      <c r="AH11735">
        <f t="shared" si="1653"/>
        <v>0</v>
      </c>
      <c r="AI11735">
        <f t="shared" si="1654"/>
        <v>1</v>
      </c>
      <c r="AJ11735">
        <f t="shared" si="1655"/>
        <v>0</v>
      </c>
      <c r="AK11735">
        <f t="shared" si="1656"/>
        <v>0</v>
      </c>
    </row>
    <row r="11736" spans="1:37" x14ac:dyDescent="0.35">
      <c r="A11736">
        <v>1</v>
      </c>
      <c r="B11736">
        <v>2</v>
      </c>
      <c r="C11736">
        <v>0</v>
      </c>
      <c r="D11736">
        <v>2</v>
      </c>
      <c r="E11736">
        <v>0</v>
      </c>
      <c r="F11736">
        <v>0</v>
      </c>
      <c r="G11736">
        <v>0</v>
      </c>
      <c r="H11736">
        <v>1</v>
      </c>
      <c r="I11736">
        <v>0</v>
      </c>
      <c r="J11736">
        <v>0</v>
      </c>
      <c r="K11736">
        <v>0</v>
      </c>
      <c r="L11736">
        <v>31</v>
      </c>
      <c r="M11736">
        <v>0</v>
      </c>
      <c r="N11736">
        <v>0</v>
      </c>
      <c r="O11736">
        <v>0</v>
      </c>
      <c r="P11736">
        <v>1</v>
      </c>
      <c r="Q11736">
        <v>0</v>
      </c>
      <c r="R11736">
        <v>0</v>
      </c>
      <c r="S11736">
        <v>0</v>
      </c>
      <c r="T11736">
        <v>0</v>
      </c>
      <c r="U11736">
        <v>0</v>
      </c>
      <c r="V11736">
        <v>0</v>
      </c>
      <c r="W11736">
        <v>0</v>
      </c>
      <c r="X11736">
        <v>0</v>
      </c>
      <c r="Y11736">
        <v>0</v>
      </c>
      <c r="Z11736">
        <v>105.3</v>
      </c>
      <c r="AA11736">
        <v>0</v>
      </c>
      <c r="AB11736">
        <v>0</v>
      </c>
      <c r="AC11736">
        <f t="shared" si="1648"/>
        <v>-1.1123914503827712</v>
      </c>
      <c r="AD11736">
        <f t="shared" si="1649"/>
        <v>0.32877177880041647</v>
      </c>
      <c r="AE11736">
        <f t="shared" si="1650"/>
        <v>0.24742531715809302</v>
      </c>
      <c r="AF11736">
        <f t="shared" si="1651"/>
        <v>0.12345039575173353</v>
      </c>
      <c r="AG11736">
        <f t="shared" si="1652"/>
        <v>0</v>
      </c>
      <c r="AH11736">
        <f t="shared" si="1653"/>
        <v>0</v>
      </c>
      <c r="AI11736">
        <f t="shared" si="1654"/>
        <v>0</v>
      </c>
      <c r="AJ11736">
        <f t="shared" si="1655"/>
        <v>0</v>
      </c>
      <c r="AK11736">
        <f t="shared" si="1656"/>
        <v>1</v>
      </c>
    </row>
    <row r="11737" spans="1:37" x14ac:dyDescent="0.35">
      <c r="A11737">
        <v>1</v>
      </c>
      <c r="B11737">
        <v>2</v>
      </c>
      <c r="C11737">
        <v>0</v>
      </c>
      <c r="D11737">
        <v>3</v>
      </c>
      <c r="E11737">
        <v>0</v>
      </c>
      <c r="F11737">
        <v>0</v>
      </c>
      <c r="G11737">
        <v>0</v>
      </c>
      <c r="H11737">
        <v>0</v>
      </c>
      <c r="I11737">
        <v>0</v>
      </c>
      <c r="J11737">
        <v>0</v>
      </c>
      <c r="K11737">
        <v>0</v>
      </c>
      <c r="L11737">
        <v>161</v>
      </c>
      <c r="M11737">
        <v>0</v>
      </c>
      <c r="N11737">
        <v>1</v>
      </c>
      <c r="O11737">
        <v>0</v>
      </c>
      <c r="P11737">
        <v>0</v>
      </c>
      <c r="Q11737">
        <v>0</v>
      </c>
      <c r="R11737">
        <v>0</v>
      </c>
      <c r="S11737">
        <v>0</v>
      </c>
      <c r="T11737">
        <v>0</v>
      </c>
      <c r="U11737">
        <v>0</v>
      </c>
      <c r="V11737">
        <v>0</v>
      </c>
      <c r="W11737">
        <v>0</v>
      </c>
      <c r="X11737">
        <v>0</v>
      </c>
      <c r="Y11737">
        <v>0</v>
      </c>
      <c r="Z11737">
        <v>130</v>
      </c>
      <c r="AA11737">
        <v>0</v>
      </c>
      <c r="AB11737">
        <v>1</v>
      </c>
      <c r="AC11737">
        <f t="shared" si="1648"/>
        <v>1.978790081595982</v>
      </c>
      <c r="AD11737">
        <f t="shared" si="1649"/>
        <v>7.2339851563252218</v>
      </c>
      <c r="AE11737">
        <f t="shared" si="1650"/>
        <v>0.8785521250020939</v>
      </c>
      <c r="AF11737">
        <f t="shared" si="1651"/>
        <v>5.623246646326293E-2</v>
      </c>
      <c r="AG11737">
        <f t="shared" si="1652"/>
        <v>1</v>
      </c>
      <c r="AH11737">
        <f t="shared" si="1653"/>
        <v>1</v>
      </c>
      <c r="AI11737">
        <f t="shared" si="1654"/>
        <v>0</v>
      </c>
      <c r="AJ11737">
        <f t="shared" si="1655"/>
        <v>0</v>
      </c>
      <c r="AK11737">
        <f t="shared" si="1656"/>
        <v>0</v>
      </c>
    </row>
    <row r="11738" spans="1:37" x14ac:dyDescent="0.35">
      <c r="A11738">
        <v>1</v>
      </c>
      <c r="B11738">
        <v>2</v>
      </c>
      <c r="C11738">
        <v>0</v>
      </c>
      <c r="D11738">
        <v>3</v>
      </c>
      <c r="E11738">
        <v>0</v>
      </c>
      <c r="F11738">
        <v>0</v>
      </c>
      <c r="G11738">
        <v>0</v>
      </c>
      <c r="H11738">
        <v>0</v>
      </c>
      <c r="I11738">
        <v>0</v>
      </c>
      <c r="J11738">
        <v>0</v>
      </c>
      <c r="K11738">
        <v>0</v>
      </c>
      <c r="L11738">
        <v>124</v>
      </c>
      <c r="M11738">
        <v>0</v>
      </c>
      <c r="N11738">
        <v>0</v>
      </c>
      <c r="O11738">
        <v>0</v>
      </c>
      <c r="P11738">
        <v>0</v>
      </c>
      <c r="Q11738">
        <v>0</v>
      </c>
      <c r="R11738">
        <v>0</v>
      </c>
      <c r="S11738">
        <v>0</v>
      </c>
      <c r="T11738">
        <v>0</v>
      </c>
      <c r="U11738">
        <v>1</v>
      </c>
      <c r="V11738">
        <v>0</v>
      </c>
      <c r="W11738">
        <v>0</v>
      </c>
      <c r="X11738">
        <v>0</v>
      </c>
      <c r="Y11738">
        <v>0</v>
      </c>
      <c r="Z11738">
        <v>118.8</v>
      </c>
      <c r="AA11738">
        <v>2</v>
      </c>
      <c r="AB11738">
        <v>0</v>
      </c>
      <c r="AC11738">
        <f t="shared" si="1648"/>
        <v>-1.6519555198876121</v>
      </c>
      <c r="AD11738">
        <f t="shared" si="1649"/>
        <v>0.19167471817078791</v>
      </c>
      <c r="AE11738">
        <f t="shared" si="1650"/>
        <v>0.16084483059689914</v>
      </c>
      <c r="AF11738">
        <f t="shared" si="1651"/>
        <v>7.6157725721211614E-2</v>
      </c>
      <c r="AG11738">
        <f t="shared" si="1652"/>
        <v>0</v>
      </c>
      <c r="AH11738">
        <f t="shared" si="1653"/>
        <v>0</v>
      </c>
      <c r="AI11738">
        <f t="shared" si="1654"/>
        <v>0</v>
      </c>
      <c r="AJ11738">
        <f t="shared" si="1655"/>
        <v>0</v>
      </c>
      <c r="AK11738">
        <f t="shared" si="1656"/>
        <v>1</v>
      </c>
    </row>
    <row r="11739" spans="1:37" x14ac:dyDescent="0.35">
      <c r="A11739">
        <v>1</v>
      </c>
      <c r="B11739">
        <v>2</v>
      </c>
      <c r="C11739">
        <v>0</v>
      </c>
      <c r="D11739">
        <v>7</v>
      </c>
      <c r="E11739">
        <v>0</v>
      </c>
      <c r="F11739">
        <v>0</v>
      </c>
      <c r="G11739">
        <v>0</v>
      </c>
      <c r="H11739">
        <v>0</v>
      </c>
      <c r="I11739">
        <v>0</v>
      </c>
      <c r="J11739">
        <v>0</v>
      </c>
      <c r="K11739">
        <v>0</v>
      </c>
      <c r="L11739">
        <v>277</v>
      </c>
      <c r="M11739">
        <v>0</v>
      </c>
      <c r="N11739">
        <v>0</v>
      </c>
      <c r="O11739">
        <v>0</v>
      </c>
      <c r="P11739">
        <v>0</v>
      </c>
      <c r="Q11739">
        <v>0</v>
      </c>
      <c r="R11739">
        <v>0</v>
      </c>
      <c r="S11739">
        <v>0</v>
      </c>
      <c r="T11739">
        <v>1</v>
      </c>
      <c r="U11739">
        <v>0</v>
      </c>
      <c r="V11739">
        <v>0</v>
      </c>
      <c r="W11739">
        <v>0</v>
      </c>
      <c r="X11739">
        <v>0</v>
      </c>
      <c r="Y11739">
        <v>0</v>
      </c>
      <c r="Z11739">
        <v>89.14</v>
      </c>
      <c r="AA11739">
        <v>1</v>
      </c>
      <c r="AB11739">
        <v>0</v>
      </c>
      <c r="AC11739">
        <f t="shared" si="1648"/>
        <v>0.92593132609904849</v>
      </c>
      <c r="AD11739">
        <f t="shared" si="1649"/>
        <v>2.5242180361212858</v>
      </c>
      <c r="AE11739">
        <f t="shared" si="1650"/>
        <v>0.71624911122111257</v>
      </c>
      <c r="AF11739">
        <f t="shared" si="1651"/>
        <v>0.54706276947754529</v>
      </c>
      <c r="AG11739">
        <f t="shared" si="1652"/>
        <v>1</v>
      </c>
      <c r="AH11739">
        <f t="shared" si="1653"/>
        <v>0</v>
      </c>
      <c r="AI11739">
        <f t="shared" si="1654"/>
        <v>1</v>
      </c>
      <c r="AJ11739">
        <f t="shared" si="1655"/>
        <v>0</v>
      </c>
      <c r="AK11739">
        <f t="shared" si="1656"/>
        <v>0</v>
      </c>
    </row>
    <row r="11740" spans="1:37" x14ac:dyDescent="0.35">
      <c r="A11740">
        <v>1</v>
      </c>
      <c r="B11740">
        <v>3</v>
      </c>
      <c r="C11740">
        <v>0</v>
      </c>
      <c r="D11740">
        <v>2</v>
      </c>
      <c r="E11740">
        <v>0</v>
      </c>
      <c r="F11740">
        <v>0</v>
      </c>
      <c r="G11740">
        <v>0</v>
      </c>
      <c r="H11740">
        <v>1</v>
      </c>
      <c r="I11740">
        <v>0</v>
      </c>
      <c r="J11740">
        <v>0</v>
      </c>
      <c r="K11740">
        <v>0</v>
      </c>
      <c r="L11740">
        <v>135</v>
      </c>
      <c r="M11740">
        <v>0</v>
      </c>
      <c r="N11740">
        <v>0</v>
      </c>
      <c r="O11740">
        <v>0</v>
      </c>
      <c r="P11740">
        <v>0</v>
      </c>
      <c r="Q11740">
        <v>0</v>
      </c>
      <c r="R11740">
        <v>0</v>
      </c>
      <c r="S11740">
        <v>0</v>
      </c>
      <c r="T11740">
        <v>1</v>
      </c>
      <c r="U11740">
        <v>0</v>
      </c>
      <c r="V11740">
        <v>0</v>
      </c>
      <c r="W11740">
        <v>0</v>
      </c>
      <c r="X11740">
        <v>0</v>
      </c>
      <c r="Y11740">
        <v>0</v>
      </c>
      <c r="Z11740">
        <v>162</v>
      </c>
      <c r="AA11740">
        <v>2</v>
      </c>
      <c r="AB11740">
        <v>0</v>
      </c>
      <c r="AC11740">
        <f t="shared" si="1648"/>
        <v>-0.86266813429396016</v>
      </c>
      <c r="AD11740">
        <f t="shared" si="1649"/>
        <v>0.42203453394816215</v>
      </c>
      <c r="AE11740">
        <f t="shared" si="1650"/>
        <v>0.29678219752963236</v>
      </c>
      <c r="AF11740">
        <f t="shared" si="1651"/>
        <v>0.1529101433142907</v>
      </c>
      <c r="AG11740">
        <f t="shared" si="1652"/>
        <v>0</v>
      </c>
      <c r="AH11740">
        <f t="shared" si="1653"/>
        <v>0</v>
      </c>
      <c r="AI11740">
        <f t="shared" si="1654"/>
        <v>0</v>
      </c>
      <c r="AJ11740">
        <f t="shared" si="1655"/>
        <v>0</v>
      </c>
      <c r="AK11740">
        <f t="shared" si="1656"/>
        <v>1</v>
      </c>
    </row>
    <row r="11741" spans="1:37" x14ac:dyDescent="0.35">
      <c r="A11741">
        <v>1</v>
      </c>
      <c r="B11741">
        <v>2</v>
      </c>
      <c r="C11741">
        <v>0</v>
      </c>
      <c r="D11741">
        <v>5</v>
      </c>
      <c r="E11741">
        <v>0</v>
      </c>
      <c r="F11741">
        <v>0</v>
      </c>
      <c r="G11741">
        <v>0</v>
      </c>
      <c r="H11741">
        <v>0</v>
      </c>
      <c r="I11741">
        <v>0</v>
      </c>
      <c r="J11741">
        <v>0</v>
      </c>
      <c r="K11741">
        <v>0</v>
      </c>
      <c r="L11741">
        <v>158</v>
      </c>
      <c r="M11741">
        <v>0</v>
      </c>
      <c r="N11741">
        <v>0</v>
      </c>
      <c r="O11741">
        <v>0</v>
      </c>
      <c r="P11741">
        <v>0</v>
      </c>
      <c r="Q11741">
        <v>0</v>
      </c>
      <c r="R11741">
        <v>1</v>
      </c>
      <c r="S11741">
        <v>0</v>
      </c>
      <c r="T11741">
        <v>0</v>
      </c>
      <c r="U11741">
        <v>0</v>
      </c>
      <c r="V11741">
        <v>0</v>
      </c>
      <c r="W11741">
        <v>0</v>
      </c>
      <c r="X11741">
        <v>0</v>
      </c>
      <c r="Y11741">
        <v>0</v>
      </c>
      <c r="Z11741">
        <v>99.45</v>
      </c>
      <c r="AA11741">
        <v>1</v>
      </c>
      <c r="AB11741">
        <v>0</v>
      </c>
      <c r="AC11741">
        <f t="shared" si="1648"/>
        <v>-0.10363514173143962</v>
      </c>
      <c r="AD11741">
        <f t="shared" si="1649"/>
        <v>0.90155417691635786</v>
      </c>
      <c r="AE11741">
        <f t="shared" si="1650"/>
        <v>0.47411437857550653</v>
      </c>
      <c r="AF11741">
        <f t="shared" si="1651"/>
        <v>0.27910870334772775</v>
      </c>
      <c r="AG11741">
        <f t="shared" si="1652"/>
        <v>0</v>
      </c>
      <c r="AH11741">
        <f t="shared" si="1653"/>
        <v>0</v>
      </c>
      <c r="AI11741">
        <f t="shared" si="1654"/>
        <v>0</v>
      </c>
      <c r="AJ11741">
        <f t="shared" si="1655"/>
        <v>0</v>
      </c>
      <c r="AK11741">
        <f t="shared" si="1656"/>
        <v>1</v>
      </c>
    </row>
    <row r="11742" spans="1:37" x14ac:dyDescent="0.35">
      <c r="A11742">
        <v>1</v>
      </c>
      <c r="B11742">
        <v>3</v>
      </c>
      <c r="C11742">
        <v>0</v>
      </c>
      <c r="D11742">
        <v>4</v>
      </c>
      <c r="E11742">
        <v>0</v>
      </c>
      <c r="F11742">
        <v>0</v>
      </c>
      <c r="G11742">
        <v>0</v>
      </c>
      <c r="H11742">
        <v>1</v>
      </c>
      <c r="I11742">
        <v>0</v>
      </c>
      <c r="J11742">
        <v>0</v>
      </c>
      <c r="K11742">
        <v>0</v>
      </c>
      <c r="L11742">
        <v>162</v>
      </c>
      <c r="M11742">
        <v>0</v>
      </c>
      <c r="N11742">
        <v>0</v>
      </c>
      <c r="O11742">
        <v>0</v>
      </c>
      <c r="P11742">
        <v>0</v>
      </c>
      <c r="Q11742">
        <v>0</v>
      </c>
      <c r="R11742">
        <v>1</v>
      </c>
      <c r="S11742">
        <v>0</v>
      </c>
      <c r="T11742">
        <v>0</v>
      </c>
      <c r="U11742">
        <v>0</v>
      </c>
      <c r="V11742">
        <v>0</v>
      </c>
      <c r="W11742">
        <v>0</v>
      </c>
      <c r="X11742">
        <v>0</v>
      </c>
      <c r="Y11742">
        <v>0</v>
      </c>
      <c r="Z11742">
        <v>130.05000000000001</v>
      </c>
      <c r="AA11742">
        <v>1</v>
      </c>
      <c r="AB11742">
        <v>1</v>
      </c>
      <c r="AC11742">
        <f t="shared" si="1648"/>
        <v>0.63536127631325812</v>
      </c>
      <c r="AD11742">
        <f t="shared" si="1649"/>
        <v>1.8877040010234789</v>
      </c>
      <c r="AE11742">
        <f t="shared" si="1650"/>
        <v>0.65370411938149708</v>
      </c>
      <c r="AF11742">
        <f t="shared" si="1651"/>
        <v>0.18461877827560533</v>
      </c>
      <c r="AG11742">
        <f t="shared" si="1652"/>
        <v>1</v>
      </c>
      <c r="AH11742">
        <f t="shared" si="1653"/>
        <v>1</v>
      </c>
      <c r="AI11742">
        <f t="shared" si="1654"/>
        <v>0</v>
      </c>
      <c r="AJ11742">
        <f t="shared" si="1655"/>
        <v>0</v>
      </c>
      <c r="AK11742">
        <f t="shared" si="1656"/>
        <v>0</v>
      </c>
    </row>
    <row r="11743" spans="1:37" x14ac:dyDescent="0.35">
      <c r="A11743">
        <v>1</v>
      </c>
      <c r="B11743">
        <v>1</v>
      </c>
      <c r="C11743">
        <v>0</v>
      </c>
      <c r="D11743">
        <v>1</v>
      </c>
      <c r="E11743">
        <v>0</v>
      </c>
      <c r="F11743">
        <v>0</v>
      </c>
      <c r="G11743">
        <v>0</v>
      </c>
      <c r="H11743">
        <v>0</v>
      </c>
      <c r="I11743">
        <v>0</v>
      </c>
      <c r="J11743">
        <v>0</v>
      </c>
      <c r="K11743">
        <v>0</v>
      </c>
      <c r="L11743">
        <v>1</v>
      </c>
      <c r="M11743">
        <v>0</v>
      </c>
      <c r="N11743">
        <v>0</v>
      </c>
      <c r="O11743">
        <v>0</v>
      </c>
      <c r="P11743">
        <v>0</v>
      </c>
      <c r="Q11743">
        <v>0</v>
      </c>
      <c r="R11743">
        <v>0</v>
      </c>
      <c r="S11743">
        <v>0</v>
      </c>
      <c r="T11743">
        <v>0</v>
      </c>
      <c r="U11743">
        <v>0</v>
      </c>
      <c r="V11743">
        <v>1</v>
      </c>
      <c r="W11743">
        <v>0</v>
      </c>
      <c r="X11743">
        <v>0</v>
      </c>
      <c r="Y11743">
        <v>0</v>
      </c>
      <c r="Z11743">
        <v>75</v>
      </c>
      <c r="AA11743">
        <v>0</v>
      </c>
      <c r="AB11743">
        <v>0</v>
      </c>
      <c r="AC11743">
        <f t="shared" si="1648"/>
        <v>-1.8789500605202965</v>
      </c>
      <c r="AD11743">
        <f t="shared" si="1649"/>
        <v>0.15275040026817269</v>
      </c>
      <c r="AE11743">
        <f t="shared" si="1650"/>
        <v>0.13250951830737795</v>
      </c>
      <c r="AF11743">
        <f t="shared" si="1651"/>
        <v>6.1735281691036127E-2</v>
      </c>
      <c r="AG11743">
        <f t="shared" si="1652"/>
        <v>0</v>
      </c>
      <c r="AH11743">
        <f t="shared" si="1653"/>
        <v>0</v>
      </c>
      <c r="AI11743">
        <f t="shared" si="1654"/>
        <v>0</v>
      </c>
      <c r="AJ11743">
        <f t="shared" si="1655"/>
        <v>0</v>
      </c>
      <c r="AK11743">
        <f t="shared" si="1656"/>
        <v>1</v>
      </c>
    </row>
    <row r="11744" spans="1:37" x14ac:dyDescent="0.35">
      <c r="A11744">
        <v>1</v>
      </c>
      <c r="B11744">
        <v>2</v>
      </c>
      <c r="C11744">
        <v>0</v>
      </c>
      <c r="D11744">
        <v>1</v>
      </c>
      <c r="E11744">
        <v>0</v>
      </c>
      <c r="F11744">
        <v>0</v>
      </c>
      <c r="G11744">
        <v>0</v>
      </c>
      <c r="H11744">
        <v>0</v>
      </c>
      <c r="I11744">
        <v>0</v>
      </c>
      <c r="J11744">
        <v>0</v>
      </c>
      <c r="K11744">
        <v>0</v>
      </c>
      <c r="L11744">
        <v>1</v>
      </c>
      <c r="M11744">
        <v>0</v>
      </c>
      <c r="N11744">
        <v>0</v>
      </c>
      <c r="O11744">
        <v>0</v>
      </c>
      <c r="P11744">
        <v>0</v>
      </c>
      <c r="Q11744">
        <v>0</v>
      </c>
      <c r="R11744">
        <v>0</v>
      </c>
      <c r="S11744">
        <v>1</v>
      </c>
      <c r="T11744">
        <v>0</v>
      </c>
      <c r="U11744">
        <v>0</v>
      </c>
      <c r="V11744">
        <v>0</v>
      </c>
      <c r="W11744">
        <v>0</v>
      </c>
      <c r="X11744">
        <v>0</v>
      </c>
      <c r="Y11744">
        <v>0</v>
      </c>
      <c r="Z11744">
        <v>98</v>
      </c>
      <c r="AA11744">
        <v>0</v>
      </c>
      <c r="AB11744">
        <v>0</v>
      </c>
      <c r="AC11744">
        <f t="shared" si="1648"/>
        <v>-1.6453657274462752</v>
      </c>
      <c r="AD11744">
        <f t="shared" si="1649"/>
        <v>0.19294198570884732</v>
      </c>
      <c r="AE11744">
        <f t="shared" si="1650"/>
        <v>0.16173626883808689</v>
      </c>
      <c r="AF11744">
        <f t="shared" si="1651"/>
        <v>7.6619323888993451E-2</v>
      </c>
      <c r="AG11744">
        <f t="shared" si="1652"/>
        <v>0</v>
      </c>
      <c r="AH11744">
        <f t="shared" si="1653"/>
        <v>0</v>
      </c>
      <c r="AI11744">
        <f t="shared" si="1654"/>
        <v>0</v>
      </c>
      <c r="AJ11744">
        <f t="shared" si="1655"/>
        <v>0</v>
      </c>
      <c r="AK11744">
        <f t="shared" si="1656"/>
        <v>1</v>
      </c>
    </row>
    <row r="11745" spans="1:37" x14ac:dyDescent="0.35">
      <c r="A11745">
        <v>1</v>
      </c>
      <c r="B11745">
        <v>2</v>
      </c>
      <c r="C11745">
        <v>2</v>
      </c>
      <c r="D11745">
        <v>5</v>
      </c>
      <c r="E11745">
        <v>0</v>
      </c>
      <c r="F11745">
        <v>0</v>
      </c>
      <c r="G11745">
        <v>0</v>
      </c>
      <c r="H11745">
        <v>0</v>
      </c>
      <c r="I11745">
        <v>0</v>
      </c>
      <c r="J11745">
        <v>1</v>
      </c>
      <c r="K11745">
        <v>0</v>
      </c>
      <c r="L11745">
        <v>157</v>
      </c>
      <c r="M11745">
        <v>0</v>
      </c>
      <c r="N11745">
        <v>0</v>
      </c>
      <c r="O11745">
        <v>0</v>
      </c>
      <c r="P11745">
        <v>0</v>
      </c>
      <c r="Q11745">
        <v>0</v>
      </c>
      <c r="R11745">
        <v>0</v>
      </c>
      <c r="S11745">
        <v>1</v>
      </c>
      <c r="T11745">
        <v>0</v>
      </c>
      <c r="U11745">
        <v>0</v>
      </c>
      <c r="V11745">
        <v>0</v>
      </c>
      <c r="W11745">
        <v>0</v>
      </c>
      <c r="X11745">
        <v>0</v>
      </c>
      <c r="Y11745">
        <v>0</v>
      </c>
      <c r="Z11745">
        <v>217.6</v>
      </c>
      <c r="AA11745">
        <v>2</v>
      </c>
      <c r="AB11745">
        <v>1</v>
      </c>
      <c r="AC11745">
        <f t="shared" si="1648"/>
        <v>0.74688478098039512</v>
      </c>
      <c r="AD11745">
        <f t="shared" si="1649"/>
        <v>2.1104153595460002</v>
      </c>
      <c r="AE11745">
        <f t="shared" si="1650"/>
        <v>0.6784995299965465</v>
      </c>
      <c r="AF11745">
        <f t="shared" si="1651"/>
        <v>0.16845044884429869</v>
      </c>
      <c r="AG11745">
        <f t="shared" si="1652"/>
        <v>1</v>
      </c>
      <c r="AH11745">
        <f t="shared" si="1653"/>
        <v>1</v>
      </c>
      <c r="AI11745">
        <f t="shared" si="1654"/>
        <v>0</v>
      </c>
      <c r="AJ11745">
        <f t="shared" si="1655"/>
        <v>0</v>
      </c>
      <c r="AK11745">
        <f t="shared" si="1656"/>
        <v>0</v>
      </c>
    </row>
    <row r="11746" spans="1:37" x14ac:dyDescent="0.35">
      <c r="A11746">
        <v>1</v>
      </c>
      <c r="B11746">
        <v>2</v>
      </c>
      <c r="C11746">
        <v>0</v>
      </c>
      <c r="D11746">
        <v>2</v>
      </c>
      <c r="E11746">
        <v>0</v>
      </c>
      <c r="F11746">
        <v>0</v>
      </c>
      <c r="G11746">
        <v>0</v>
      </c>
      <c r="H11746">
        <v>0</v>
      </c>
      <c r="I11746">
        <v>0</v>
      </c>
      <c r="J11746">
        <v>0</v>
      </c>
      <c r="K11746">
        <v>0</v>
      </c>
      <c r="L11746">
        <v>6</v>
      </c>
      <c r="M11746">
        <v>0</v>
      </c>
      <c r="N11746">
        <v>0</v>
      </c>
      <c r="O11746">
        <v>0</v>
      </c>
      <c r="P11746">
        <v>0</v>
      </c>
      <c r="Q11746">
        <v>0</v>
      </c>
      <c r="R11746">
        <v>0</v>
      </c>
      <c r="S11746">
        <v>0</v>
      </c>
      <c r="T11746">
        <v>0</v>
      </c>
      <c r="U11746">
        <v>0</v>
      </c>
      <c r="V11746">
        <v>0</v>
      </c>
      <c r="W11746">
        <v>1</v>
      </c>
      <c r="X11746">
        <v>0</v>
      </c>
      <c r="Y11746">
        <v>0</v>
      </c>
      <c r="Z11746">
        <v>138</v>
      </c>
      <c r="AA11746">
        <v>2</v>
      </c>
      <c r="AB11746">
        <v>0</v>
      </c>
      <c r="AC11746">
        <f t="shared" si="1648"/>
        <v>-4.0508538767885351</v>
      </c>
      <c r="AD11746">
        <f t="shared" si="1649"/>
        <v>1.7407504427755502E-2</v>
      </c>
      <c r="AE11746">
        <f t="shared" si="1650"/>
        <v>1.7109667809602422E-2</v>
      </c>
      <c r="AF11746">
        <f t="shared" si="1651"/>
        <v>7.4949366760556791E-3</v>
      </c>
      <c r="AG11746">
        <f t="shared" si="1652"/>
        <v>0</v>
      </c>
      <c r="AH11746">
        <f t="shared" si="1653"/>
        <v>0</v>
      </c>
      <c r="AI11746">
        <f t="shared" si="1654"/>
        <v>0</v>
      </c>
      <c r="AJ11746">
        <f t="shared" si="1655"/>
        <v>0</v>
      </c>
      <c r="AK11746">
        <f t="shared" si="1656"/>
        <v>1</v>
      </c>
    </row>
    <row r="11747" spans="1:37" x14ac:dyDescent="0.35">
      <c r="A11747">
        <v>1</v>
      </c>
      <c r="B11747">
        <v>2</v>
      </c>
      <c r="C11747">
        <v>0</v>
      </c>
      <c r="D11747">
        <v>4</v>
      </c>
      <c r="E11747">
        <v>0</v>
      </c>
      <c r="F11747">
        <v>0</v>
      </c>
      <c r="G11747">
        <v>0</v>
      </c>
      <c r="H11747">
        <v>1</v>
      </c>
      <c r="I11747">
        <v>0</v>
      </c>
      <c r="J11747">
        <v>0</v>
      </c>
      <c r="K11747">
        <v>0</v>
      </c>
      <c r="L11747">
        <v>26</v>
      </c>
      <c r="M11747">
        <v>0</v>
      </c>
      <c r="N11747">
        <v>0</v>
      </c>
      <c r="O11747">
        <v>0</v>
      </c>
      <c r="P11747">
        <v>0</v>
      </c>
      <c r="Q11747">
        <v>0</v>
      </c>
      <c r="R11747">
        <v>0</v>
      </c>
      <c r="S11747">
        <v>0</v>
      </c>
      <c r="T11747">
        <v>0</v>
      </c>
      <c r="U11747">
        <v>0</v>
      </c>
      <c r="V11747">
        <v>1</v>
      </c>
      <c r="W11747">
        <v>0</v>
      </c>
      <c r="X11747">
        <v>0</v>
      </c>
      <c r="Y11747">
        <v>0</v>
      </c>
      <c r="Z11747">
        <v>96.9</v>
      </c>
      <c r="AA11747">
        <v>1</v>
      </c>
      <c r="AB11747">
        <v>1</v>
      </c>
      <c r="AC11747">
        <f t="shared" si="1648"/>
        <v>-1.7693075763395316</v>
      </c>
      <c r="AD11747">
        <f t="shared" si="1649"/>
        <v>0.1704509722595772</v>
      </c>
      <c r="AE11747">
        <f t="shared" si="1650"/>
        <v>0.14562845971285618</v>
      </c>
      <c r="AF11747">
        <f t="shared" si="1651"/>
        <v>0.83675374392103496</v>
      </c>
      <c r="AG11747">
        <f t="shared" si="1652"/>
        <v>0</v>
      </c>
      <c r="AH11747">
        <f t="shared" si="1653"/>
        <v>0</v>
      </c>
      <c r="AI11747">
        <f t="shared" si="1654"/>
        <v>0</v>
      </c>
      <c r="AJ11747">
        <f t="shared" si="1655"/>
        <v>1</v>
      </c>
      <c r="AK11747">
        <f t="shared" si="1656"/>
        <v>0</v>
      </c>
    </row>
    <row r="11748" spans="1:37" x14ac:dyDescent="0.35">
      <c r="A11748">
        <v>1</v>
      </c>
      <c r="B11748">
        <v>2</v>
      </c>
      <c r="C11748">
        <v>0</v>
      </c>
      <c r="D11748">
        <v>1</v>
      </c>
      <c r="E11748">
        <v>1</v>
      </c>
      <c r="F11748">
        <v>0</v>
      </c>
      <c r="G11748">
        <v>0</v>
      </c>
      <c r="H11748">
        <v>0</v>
      </c>
      <c r="I11748">
        <v>0</v>
      </c>
      <c r="J11748">
        <v>0</v>
      </c>
      <c r="K11748">
        <v>0</v>
      </c>
      <c r="L11748">
        <v>1</v>
      </c>
      <c r="M11748">
        <v>0</v>
      </c>
      <c r="N11748">
        <v>0</v>
      </c>
      <c r="O11748">
        <v>0</v>
      </c>
      <c r="P11748">
        <v>0</v>
      </c>
      <c r="Q11748">
        <v>0</v>
      </c>
      <c r="R11748">
        <v>0</v>
      </c>
      <c r="S11748">
        <v>0</v>
      </c>
      <c r="T11748">
        <v>0</v>
      </c>
      <c r="U11748">
        <v>1</v>
      </c>
      <c r="V11748">
        <v>0</v>
      </c>
      <c r="W11748">
        <v>0</v>
      </c>
      <c r="X11748">
        <v>0</v>
      </c>
      <c r="Y11748">
        <v>0</v>
      </c>
      <c r="Z11748">
        <v>129</v>
      </c>
      <c r="AA11748">
        <v>1</v>
      </c>
      <c r="AB11748">
        <v>0</v>
      </c>
      <c r="AC11748">
        <f t="shared" si="1648"/>
        <v>-3.6234912530854055</v>
      </c>
      <c r="AD11748">
        <f t="shared" si="1649"/>
        <v>2.6689334425898093E-2</v>
      </c>
      <c r="AE11748">
        <f t="shared" si="1650"/>
        <v>2.5995531005318349E-2</v>
      </c>
      <c r="AF11748">
        <f t="shared" si="1651"/>
        <v>1.1439050456828737E-2</v>
      </c>
      <c r="AG11748">
        <f t="shared" si="1652"/>
        <v>0</v>
      </c>
      <c r="AH11748">
        <f t="shared" si="1653"/>
        <v>0</v>
      </c>
      <c r="AI11748">
        <f t="shared" si="1654"/>
        <v>0</v>
      </c>
      <c r="AJ11748">
        <f t="shared" si="1655"/>
        <v>0</v>
      </c>
      <c r="AK11748">
        <f t="shared" si="1656"/>
        <v>1</v>
      </c>
    </row>
    <row r="11749" spans="1:37" x14ac:dyDescent="0.35">
      <c r="A11749">
        <v>1</v>
      </c>
      <c r="B11749">
        <v>1</v>
      </c>
      <c r="C11749">
        <v>0</v>
      </c>
      <c r="D11749">
        <v>1</v>
      </c>
      <c r="E11749">
        <v>0</v>
      </c>
      <c r="F11749">
        <v>0</v>
      </c>
      <c r="G11749">
        <v>0</v>
      </c>
      <c r="H11749">
        <v>0</v>
      </c>
      <c r="I11749">
        <v>0</v>
      </c>
      <c r="J11749">
        <v>0</v>
      </c>
      <c r="K11749">
        <v>0</v>
      </c>
      <c r="L11749">
        <v>3</v>
      </c>
      <c r="M11749">
        <v>0</v>
      </c>
      <c r="N11749">
        <v>0</v>
      </c>
      <c r="O11749">
        <v>0</v>
      </c>
      <c r="P11749">
        <v>0</v>
      </c>
      <c r="Q11749">
        <v>0</v>
      </c>
      <c r="R11749">
        <v>0</v>
      </c>
      <c r="S11749">
        <v>0</v>
      </c>
      <c r="T11749">
        <v>1</v>
      </c>
      <c r="U11749">
        <v>0</v>
      </c>
      <c r="V11749">
        <v>0</v>
      </c>
      <c r="W11749">
        <v>0</v>
      </c>
      <c r="X11749">
        <v>0</v>
      </c>
      <c r="Y11749">
        <v>0</v>
      </c>
      <c r="Z11749">
        <v>145</v>
      </c>
      <c r="AA11749">
        <v>2</v>
      </c>
      <c r="AB11749">
        <v>0</v>
      </c>
      <c r="AC11749">
        <f t="shared" si="1648"/>
        <v>-3.3792330485052879</v>
      </c>
      <c r="AD11749">
        <f t="shared" si="1649"/>
        <v>3.4073577497064564E-2</v>
      </c>
      <c r="AE11749">
        <f t="shared" si="1650"/>
        <v>3.2950825007576685E-2</v>
      </c>
      <c r="AF11749">
        <f t="shared" si="1651"/>
        <v>1.4551441237727702E-2</v>
      </c>
      <c r="AG11749">
        <f t="shared" si="1652"/>
        <v>0</v>
      </c>
      <c r="AH11749">
        <f t="shared" si="1653"/>
        <v>0</v>
      </c>
      <c r="AI11749">
        <f t="shared" si="1654"/>
        <v>0</v>
      </c>
      <c r="AJ11749">
        <f t="shared" si="1655"/>
        <v>0</v>
      </c>
      <c r="AK11749">
        <f t="shared" si="1656"/>
        <v>1</v>
      </c>
    </row>
    <row r="11750" spans="1:37" x14ac:dyDescent="0.35">
      <c r="A11750">
        <v>1</v>
      </c>
      <c r="B11750">
        <v>2</v>
      </c>
      <c r="C11750">
        <v>0</v>
      </c>
      <c r="D11750">
        <v>5</v>
      </c>
      <c r="E11750">
        <v>0</v>
      </c>
      <c r="F11750">
        <v>0</v>
      </c>
      <c r="G11750">
        <v>0</v>
      </c>
      <c r="H11750">
        <v>1</v>
      </c>
      <c r="I11750">
        <v>0</v>
      </c>
      <c r="J11750">
        <v>0</v>
      </c>
      <c r="K11750">
        <v>0</v>
      </c>
      <c r="L11750">
        <v>152</v>
      </c>
      <c r="M11750">
        <v>0</v>
      </c>
      <c r="N11750">
        <v>0</v>
      </c>
      <c r="O11750">
        <v>0</v>
      </c>
      <c r="P11750">
        <v>0</v>
      </c>
      <c r="Q11750">
        <v>0</v>
      </c>
      <c r="R11750">
        <v>0</v>
      </c>
      <c r="S11750">
        <v>1</v>
      </c>
      <c r="T11750">
        <v>0</v>
      </c>
      <c r="U11750">
        <v>0</v>
      </c>
      <c r="V11750">
        <v>0</v>
      </c>
      <c r="W11750">
        <v>0</v>
      </c>
      <c r="X11750">
        <v>0</v>
      </c>
      <c r="Y11750">
        <v>0</v>
      </c>
      <c r="Z11750">
        <v>113.9</v>
      </c>
      <c r="AA11750">
        <v>0</v>
      </c>
      <c r="AB11750">
        <v>1</v>
      </c>
      <c r="AC11750">
        <f t="shared" si="1648"/>
        <v>1.0776678188482944</v>
      </c>
      <c r="AD11750">
        <f t="shared" si="1649"/>
        <v>2.9378200268543719</v>
      </c>
      <c r="AE11750">
        <f t="shared" si="1650"/>
        <v>0.74605238604598578</v>
      </c>
      <c r="AF11750">
        <f t="shared" si="1651"/>
        <v>0.12723067631832075</v>
      </c>
      <c r="AG11750">
        <f t="shared" si="1652"/>
        <v>1</v>
      </c>
      <c r="AH11750">
        <f t="shared" si="1653"/>
        <v>1</v>
      </c>
      <c r="AI11750">
        <f t="shared" si="1654"/>
        <v>0</v>
      </c>
      <c r="AJ11750">
        <f t="shared" si="1655"/>
        <v>0</v>
      </c>
      <c r="AK11750">
        <f t="shared" si="1656"/>
        <v>0</v>
      </c>
    </row>
    <row r="11751" spans="1:37" x14ac:dyDescent="0.35">
      <c r="A11751">
        <v>1</v>
      </c>
      <c r="B11751">
        <v>2</v>
      </c>
      <c r="C11751">
        <v>0</v>
      </c>
      <c r="D11751">
        <v>3</v>
      </c>
      <c r="E11751">
        <v>0</v>
      </c>
      <c r="F11751">
        <v>0</v>
      </c>
      <c r="G11751">
        <v>0</v>
      </c>
      <c r="H11751">
        <v>0</v>
      </c>
      <c r="I11751">
        <v>0</v>
      </c>
      <c r="J11751">
        <v>0</v>
      </c>
      <c r="K11751">
        <v>0</v>
      </c>
      <c r="L11751">
        <v>44</v>
      </c>
      <c r="M11751">
        <v>1</v>
      </c>
      <c r="N11751">
        <v>0</v>
      </c>
      <c r="O11751">
        <v>0</v>
      </c>
      <c r="P11751">
        <v>0</v>
      </c>
      <c r="Q11751">
        <v>0</v>
      </c>
      <c r="R11751">
        <v>0</v>
      </c>
      <c r="S11751">
        <v>0</v>
      </c>
      <c r="T11751">
        <v>0</v>
      </c>
      <c r="U11751">
        <v>0</v>
      </c>
      <c r="V11751">
        <v>0</v>
      </c>
      <c r="W11751">
        <v>0</v>
      </c>
      <c r="X11751">
        <v>0</v>
      </c>
      <c r="Y11751">
        <v>0</v>
      </c>
      <c r="Z11751">
        <v>75</v>
      </c>
      <c r="AA11751">
        <v>0</v>
      </c>
      <c r="AB11751">
        <v>0</v>
      </c>
      <c r="AC11751">
        <f t="shared" si="1648"/>
        <v>-0.56976563532232172</v>
      </c>
      <c r="AD11751">
        <f t="shared" si="1649"/>
        <v>0.56565799341916212</v>
      </c>
      <c r="AE11751">
        <f t="shared" si="1650"/>
        <v>0.36129090503593952</v>
      </c>
      <c r="AF11751">
        <f t="shared" si="1651"/>
        <v>0.19469689961689837</v>
      </c>
      <c r="AG11751">
        <f t="shared" si="1652"/>
        <v>0</v>
      </c>
      <c r="AH11751">
        <f t="shared" si="1653"/>
        <v>0</v>
      </c>
      <c r="AI11751">
        <f t="shared" si="1654"/>
        <v>0</v>
      </c>
      <c r="AJ11751">
        <f t="shared" si="1655"/>
        <v>0</v>
      </c>
      <c r="AK11751">
        <f t="shared" si="1656"/>
        <v>1</v>
      </c>
    </row>
    <row r="11752" spans="1:37" x14ac:dyDescent="0.35">
      <c r="A11752">
        <v>1</v>
      </c>
      <c r="B11752">
        <v>2</v>
      </c>
      <c r="C11752">
        <v>1</v>
      </c>
      <c r="D11752">
        <v>2</v>
      </c>
      <c r="E11752">
        <v>0</v>
      </c>
      <c r="F11752">
        <v>0</v>
      </c>
      <c r="G11752">
        <v>0</v>
      </c>
      <c r="H11752">
        <v>0</v>
      </c>
      <c r="I11752">
        <v>0</v>
      </c>
      <c r="J11752">
        <v>0</v>
      </c>
      <c r="K11752">
        <v>0</v>
      </c>
      <c r="L11752">
        <v>105</v>
      </c>
      <c r="M11752">
        <v>0</v>
      </c>
      <c r="N11752">
        <v>0</v>
      </c>
      <c r="O11752">
        <v>0</v>
      </c>
      <c r="P11752">
        <v>0</v>
      </c>
      <c r="Q11752">
        <v>0</v>
      </c>
      <c r="R11752">
        <v>0</v>
      </c>
      <c r="S11752">
        <v>0</v>
      </c>
      <c r="T11752">
        <v>0</v>
      </c>
      <c r="U11752">
        <v>0</v>
      </c>
      <c r="V11752">
        <v>0</v>
      </c>
      <c r="W11752">
        <v>1</v>
      </c>
      <c r="X11752">
        <v>0</v>
      </c>
      <c r="Y11752">
        <v>0</v>
      </c>
      <c r="Z11752">
        <v>83.05</v>
      </c>
      <c r="AA11752">
        <v>0</v>
      </c>
      <c r="AB11752">
        <v>0</v>
      </c>
      <c r="AC11752">
        <f t="shared" si="1648"/>
        <v>-1.4532100699611656</v>
      </c>
      <c r="AD11752">
        <f t="shared" si="1649"/>
        <v>0.23381850833657633</v>
      </c>
      <c r="AE11752">
        <f t="shared" si="1650"/>
        <v>0.18950802468655498</v>
      </c>
      <c r="AF11752">
        <f t="shared" si="1651"/>
        <v>9.1251280746795907E-2</v>
      </c>
      <c r="AG11752">
        <f t="shared" si="1652"/>
        <v>0</v>
      </c>
      <c r="AH11752">
        <f t="shared" si="1653"/>
        <v>0</v>
      </c>
      <c r="AI11752">
        <f t="shared" si="1654"/>
        <v>0</v>
      </c>
      <c r="AJ11752">
        <f t="shared" si="1655"/>
        <v>0</v>
      </c>
      <c r="AK11752">
        <f t="shared" si="1656"/>
        <v>1</v>
      </c>
    </row>
    <row r="11753" spans="1:37" x14ac:dyDescent="0.35">
      <c r="A11753">
        <v>1</v>
      </c>
      <c r="B11753">
        <v>3</v>
      </c>
      <c r="C11753">
        <v>0</v>
      </c>
      <c r="D11753">
        <v>8</v>
      </c>
      <c r="E11753">
        <v>0</v>
      </c>
      <c r="F11753">
        <v>0</v>
      </c>
      <c r="G11753">
        <v>0</v>
      </c>
      <c r="H11753">
        <v>0</v>
      </c>
      <c r="I11753">
        <v>0</v>
      </c>
      <c r="J11753">
        <v>0</v>
      </c>
      <c r="K11753">
        <v>0</v>
      </c>
      <c r="L11753">
        <v>123</v>
      </c>
      <c r="M11753">
        <v>0</v>
      </c>
      <c r="N11753">
        <v>0</v>
      </c>
      <c r="O11753">
        <v>0</v>
      </c>
      <c r="P11753">
        <v>0</v>
      </c>
      <c r="Q11753">
        <v>1</v>
      </c>
      <c r="R11753">
        <v>0</v>
      </c>
      <c r="S11753">
        <v>0</v>
      </c>
      <c r="T11753">
        <v>0</v>
      </c>
      <c r="U11753">
        <v>0</v>
      </c>
      <c r="V11753">
        <v>0</v>
      </c>
      <c r="W11753">
        <v>0</v>
      </c>
      <c r="X11753">
        <v>0</v>
      </c>
      <c r="Y11753">
        <v>0</v>
      </c>
      <c r="Z11753">
        <v>126.86</v>
      </c>
      <c r="AA11753">
        <v>0</v>
      </c>
      <c r="AB11753">
        <v>1</v>
      </c>
      <c r="AC11753">
        <f t="shared" si="1648"/>
        <v>1.3499404778160735</v>
      </c>
      <c r="AD11753">
        <f t="shared" si="1649"/>
        <v>3.8571959351381357</v>
      </c>
      <c r="AE11753">
        <f t="shared" si="1650"/>
        <v>0.79411989688005846</v>
      </c>
      <c r="AF11753">
        <f t="shared" si="1651"/>
        <v>0.10011392248174339</v>
      </c>
      <c r="AG11753">
        <f t="shared" si="1652"/>
        <v>1</v>
      </c>
      <c r="AH11753">
        <f t="shared" si="1653"/>
        <v>1</v>
      </c>
      <c r="AI11753">
        <f t="shared" si="1654"/>
        <v>0</v>
      </c>
      <c r="AJ11753">
        <f t="shared" si="1655"/>
        <v>0</v>
      </c>
      <c r="AK11753">
        <f t="shared" si="1656"/>
        <v>0</v>
      </c>
    </row>
    <row r="11754" spans="1:37" x14ac:dyDescent="0.35">
      <c r="A11754">
        <v>1</v>
      </c>
      <c r="B11754">
        <v>2</v>
      </c>
      <c r="C11754">
        <v>0</v>
      </c>
      <c r="D11754">
        <v>3</v>
      </c>
      <c r="E11754">
        <v>0</v>
      </c>
      <c r="F11754">
        <v>0</v>
      </c>
      <c r="G11754">
        <v>0</v>
      </c>
      <c r="H11754">
        <v>0</v>
      </c>
      <c r="I11754">
        <v>0</v>
      </c>
      <c r="J11754">
        <v>0</v>
      </c>
      <c r="K11754">
        <v>0</v>
      </c>
      <c r="L11754">
        <v>49</v>
      </c>
      <c r="M11754">
        <v>0</v>
      </c>
      <c r="N11754">
        <v>0</v>
      </c>
      <c r="O11754">
        <v>0</v>
      </c>
      <c r="P11754">
        <v>0</v>
      </c>
      <c r="Q11754">
        <v>0</v>
      </c>
      <c r="R11754">
        <v>0</v>
      </c>
      <c r="S11754">
        <v>0</v>
      </c>
      <c r="T11754">
        <v>0</v>
      </c>
      <c r="U11754">
        <v>0</v>
      </c>
      <c r="V11754">
        <v>0</v>
      </c>
      <c r="W11754">
        <v>0</v>
      </c>
      <c r="X11754">
        <v>0</v>
      </c>
      <c r="Y11754">
        <v>0</v>
      </c>
      <c r="Z11754">
        <v>60</v>
      </c>
      <c r="AA11754">
        <v>0</v>
      </c>
      <c r="AB11754">
        <v>0</v>
      </c>
      <c r="AC11754">
        <f t="shared" si="1648"/>
        <v>-3.7740220087174885</v>
      </c>
      <c r="AD11754">
        <f t="shared" si="1649"/>
        <v>2.2959533889484289E-2</v>
      </c>
      <c r="AE11754">
        <f t="shared" si="1650"/>
        <v>2.2444224946208603E-2</v>
      </c>
      <c r="AF11754">
        <f t="shared" si="1651"/>
        <v>9.8584542829365917E-3</v>
      </c>
      <c r="AG11754">
        <f t="shared" si="1652"/>
        <v>0</v>
      </c>
      <c r="AH11754">
        <f t="shared" si="1653"/>
        <v>0</v>
      </c>
      <c r="AI11754">
        <f t="shared" si="1654"/>
        <v>0</v>
      </c>
      <c r="AJ11754">
        <f t="shared" si="1655"/>
        <v>0</v>
      </c>
      <c r="AK11754">
        <f t="shared" si="1656"/>
        <v>1</v>
      </c>
    </row>
    <row r="11755" spans="1:37" x14ac:dyDescent="0.35">
      <c r="A11755">
        <v>1</v>
      </c>
      <c r="B11755">
        <v>2</v>
      </c>
      <c r="C11755">
        <v>0</v>
      </c>
      <c r="D11755">
        <v>0</v>
      </c>
      <c r="E11755">
        <v>0</v>
      </c>
      <c r="F11755">
        <v>0</v>
      </c>
      <c r="G11755">
        <v>0</v>
      </c>
      <c r="H11755">
        <v>0</v>
      </c>
      <c r="I11755">
        <v>0</v>
      </c>
      <c r="J11755">
        <v>0</v>
      </c>
      <c r="K11755">
        <v>0</v>
      </c>
      <c r="L11755">
        <v>65</v>
      </c>
      <c r="M11755">
        <v>0</v>
      </c>
      <c r="N11755">
        <v>1</v>
      </c>
      <c r="O11755">
        <v>0</v>
      </c>
      <c r="P11755">
        <v>0</v>
      </c>
      <c r="Q11755">
        <v>0</v>
      </c>
      <c r="R11755">
        <v>0</v>
      </c>
      <c r="S11755">
        <v>0</v>
      </c>
      <c r="T11755">
        <v>0</v>
      </c>
      <c r="U11755">
        <v>0</v>
      </c>
      <c r="V11755">
        <v>0</v>
      </c>
      <c r="W11755">
        <v>0</v>
      </c>
      <c r="X11755">
        <v>0</v>
      </c>
      <c r="Y11755">
        <v>0</v>
      </c>
      <c r="Z11755">
        <v>0</v>
      </c>
      <c r="AA11755">
        <v>0</v>
      </c>
      <c r="AB11755">
        <v>0</v>
      </c>
      <c r="AC11755">
        <f t="shared" si="1648"/>
        <v>-2.532024375775785</v>
      </c>
      <c r="AD11755">
        <f t="shared" si="1649"/>
        <v>7.9497923610028401E-2</v>
      </c>
      <c r="AE11755">
        <f t="shared" si="1650"/>
        <v>7.3643424291334941E-2</v>
      </c>
      <c r="AF11755">
        <f t="shared" si="1651"/>
        <v>3.3221811315386984E-2</v>
      </c>
      <c r="AG11755">
        <f t="shared" si="1652"/>
        <v>0</v>
      </c>
      <c r="AH11755">
        <f t="shared" si="1653"/>
        <v>0</v>
      </c>
      <c r="AI11755">
        <f t="shared" si="1654"/>
        <v>0</v>
      </c>
      <c r="AJ11755">
        <f t="shared" si="1655"/>
        <v>0</v>
      </c>
      <c r="AK11755">
        <f t="shared" si="1656"/>
        <v>1</v>
      </c>
    </row>
    <row r="11756" spans="1:37" x14ac:dyDescent="0.35">
      <c r="A11756">
        <v>1</v>
      </c>
      <c r="B11756">
        <v>1</v>
      </c>
      <c r="C11756">
        <v>0</v>
      </c>
      <c r="D11756">
        <v>1</v>
      </c>
      <c r="E11756">
        <v>0</v>
      </c>
      <c r="F11756">
        <v>0</v>
      </c>
      <c r="G11756">
        <v>0</v>
      </c>
      <c r="H11756">
        <v>0</v>
      </c>
      <c r="I11756">
        <v>0</v>
      </c>
      <c r="J11756">
        <v>0</v>
      </c>
      <c r="K11756">
        <v>0</v>
      </c>
      <c r="L11756">
        <v>0</v>
      </c>
      <c r="M11756">
        <v>0</v>
      </c>
      <c r="N11756">
        <v>0</v>
      </c>
      <c r="O11756">
        <v>0</v>
      </c>
      <c r="P11756">
        <v>0</v>
      </c>
      <c r="Q11756">
        <v>0</v>
      </c>
      <c r="R11756">
        <v>0</v>
      </c>
      <c r="S11756">
        <v>0</v>
      </c>
      <c r="T11756">
        <v>0</v>
      </c>
      <c r="U11756">
        <v>0</v>
      </c>
      <c r="V11756">
        <v>0</v>
      </c>
      <c r="W11756">
        <v>1</v>
      </c>
      <c r="X11756">
        <v>1</v>
      </c>
      <c r="Y11756">
        <v>2</v>
      </c>
      <c r="Z11756">
        <v>65</v>
      </c>
      <c r="AA11756">
        <v>0</v>
      </c>
      <c r="AB11756">
        <v>0</v>
      </c>
      <c r="AC11756">
        <f t="shared" si="1648"/>
        <v>-5.6793168910045564</v>
      </c>
      <c r="AD11756">
        <f t="shared" si="1649"/>
        <v>3.4158910725038409E-3</v>
      </c>
      <c r="AE11756">
        <f t="shared" si="1650"/>
        <v>3.4042624826807915E-3</v>
      </c>
      <c r="AF11756">
        <f t="shared" si="1651"/>
        <v>1.4809746571014001E-3</v>
      </c>
      <c r="AG11756">
        <f t="shared" si="1652"/>
        <v>0</v>
      </c>
      <c r="AH11756">
        <f t="shared" si="1653"/>
        <v>0</v>
      </c>
      <c r="AI11756">
        <f t="shared" si="1654"/>
        <v>0</v>
      </c>
      <c r="AJ11756">
        <f t="shared" si="1655"/>
        <v>0</v>
      </c>
      <c r="AK11756">
        <f t="shared" si="1656"/>
        <v>1</v>
      </c>
    </row>
    <row r="11757" spans="1:37" x14ac:dyDescent="0.35">
      <c r="A11757">
        <v>1</v>
      </c>
      <c r="B11757">
        <v>2</v>
      </c>
      <c r="C11757">
        <v>0</v>
      </c>
      <c r="D11757">
        <v>7</v>
      </c>
      <c r="E11757">
        <v>0</v>
      </c>
      <c r="F11757">
        <v>0</v>
      </c>
      <c r="G11757">
        <v>0</v>
      </c>
      <c r="H11757">
        <v>0</v>
      </c>
      <c r="I11757">
        <v>0</v>
      </c>
      <c r="J11757">
        <v>0</v>
      </c>
      <c r="K11757">
        <v>0</v>
      </c>
      <c r="L11757">
        <v>28</v>
      </c>
      <c r="M11757">
        <v>0</v>
      </c>
      <c r="N11757">
        <v>0</v>
      </c>
      <c r="O11757">
        <v>0</v>
      </c>
      <c r="P11757">
        <v>0</v>
      </c>
      <c r="Q11757">
        <v>0</v>
      </c>
      <c r="R11757">
        <v>0</v>
      </c>
      <c r="S11757">
        <v>0</v>
      </c>
      <c r="T11757">
        <v>0</v>
      </c>
      <c r="U11757">
        <v>0</v>
      </c>
      <c r="V11757">
        <v>1</v>
      </c>
      <c r="W11757">
        <v>0</v>
      </c>
      <c r="X11757">
        <v>0</v>
      </c>
      <c r="Y11757">
        <v>0</v>
      </c>
      <c r="Z11757">
        <v>41.43</v>
      </c>
      <c r="AA11757">
        <v>0</v>
      </c>
      <c r="AB11757">
        <v>0</v>
      </c>
      <c r="AC11757">
        <f t="shared" si="1648"/>
        <v>-1.5118972437592277</v>
      </c>
      <c r="AD11757">
        <f t="shared" si="1649"/>
        <v>0.22049125521749863</v>
      </c>
      <c r="AE11757">
        <f t="shared" si="1650"/>
        <v>0.18065779191363873</v>
      </c>
      <c r="AF11757">
        <f t="shared" si="1651"/>
        <v>8.6534672057679868E-2</v>
      </c>
      <c r="AG11757">
        <f t="shared" si="1652"/>
        <v>0</v>
      </c>
      <c r="AH11757">
        <f t="shared" si="1653"/>
        <v>0</v>
      </c>
      <c r="AI11757">
        <f t="shared" si="1654"/>
        <v>0</v>
      </c>
      <c r="AJ11757">
        <f t="shared" si="1655"/>
        <v>0</v>
      </c>
      <c r="AK11757">
        <f t="shared" si="1656"/>
        <v>1</v>
      </c>
    </row>
    <row r="11758" spans="1:37" x14ac:dyDescent="0.35">
      <c r="A11758">
        <v>1</v>
      </c>
      <c r="B11758">
        <v>2</v>
      </c>
      <c r="C11758">
        <v>0</v>
      </c>
      <c r="D11758">
        <v>1</v>
      </c>
      <c r="E11758">
        <v>0</v>
      </c>
      <c r="F11758">
        <v>0</v>
      </c>
      <c r="G11758">
        <v>0</v>
      </c>
      <c r="H11758">
        <v>1</v>
      </c>
      <c r="I11758">
        <v>0</v>
      </c>
      <c r="J11758">
        <v>0</v>
      </c>
      <c r="K11758">
        <v>0</v>
      </c>
      <c r="L11758">
        <v>9</v>
      </c>
      <c r="M11758">
        <v>0</v>
      </c>
      <c r="N11758">
        <v>0</v>
      </c>
      <c r="O11758">
        <v>0</v>
      </c>
      <c r="P11758">
        <v>1</v>
      </c>
      <c r="Q11758">
        <v>0</v>
      </c>
      <c r="R11758">
        <v>0</v>
      </c>
      <c r="S11758">
        <v>0</v>
      </c>
      <c r="T11758">
        <v>0</v>
      </c>
      <c r="U11758">
        <v>0</v>
      </c>
      <c r="V11758">
        <v>0</v>
      </c>
      <c r="W11758">
        <v>0</v>
      </c>
      <c r="X11758">
        <v>0</v>
      </c>
      <c r="Y11758">
        <v>0</v>
      </c>
      <c r="Z11758">
        <v>156</v>
      </c>
      <c r="AA11758">
        <v>0</v>
      </c>
      <c r="AB11758">
        <v>1</v>
      </c>
      <c r="AC11758">
        <f t="shared" si="1648"/>
        <v>-0.36894657407775444</v>
      </c>
      <c r="AD11758">
        <f t="shared" si="1649"/>
        <v>0.69146235147732127</v>
      </c>
      <c r="AE11758">
        <f t="shared" si="1650"/>
        <v>0.40879559091185141</v>
      </c>
      <c r="AF11758">
        <f t="shared" si="1651"/>
        <v>0.38849379695597441</v>
      </c>
      <c r="AG11758">
        <f t="shared" si="1652"/>
        <v>0</v>
      </c>
      <c r="AH11758">
        <f t="shared" si="1653"/>
        <v>0</v>
      </c>
      <c r="AI11758">
        <f t="shared" si="1654"/>
        <v>0</v>
      </c>
      <c r="AJ11758">
        <f t="shared" si="1655"/>
        <v>1</v>
      </c>
      <c r="AK11758">
        <f t="shared" si="1656"/>
        <v>0</v>
      </c>
    </row>
    <row r="11759" spans="1:37" x14ac:dyDescent="0.35">
      <c r="A11759">
        <v>1</v>
      </c>
      <c r="B11759">
        <v>2</v>
      </c>
      <c r="C11759">
        <v>0</v>
      </c>
      <c r="D11759">
        <v>4</v>
      </c>
      <c r="E11759">
        <v>0</v>
      </c>
      <c r="F11759">
        <v>0</v>
      </c>
      <c r="G11759">
        <v>0</v>
      </c>
      <c r="H11759">
        <v>0</v>
      </c>
      <c r="I11759">
        <v>0</v>
      </c>
      <c r="J11759">
        <v>0</v>
      </c>
      <c r="K11759">
        <v>0</v>
      </c>
      <c r="L11759">
        <v>94</v>
      </c>
      <c r="M11759">
        <v>0</v>
      </c>
      <c r="N11759">
        <v>0</v>
      </c>
      <c r="O11759">
        <v>0</v>
      </c>
      <c r="P11759">
        <v>0</v>
      </c>
      <c r="Q11759">
        <v>0</v>
      </c>
      <c r="R11759">
        <v>0</v>
      </c>
      <c r="S11759">
        <v>1</v>
      </c>
      <c r="T11759">
        <v>0</v>
      </c>
      <c r="U11759">
        <v>0</v>
      </c>
      <c r="V11759">
        <v>0</v>
      </c>
      <c r="W11759">
        <v>0</v>
      </c>
      <c r="X11759">
        <v>0</v>
      </c>
      <c r="Y11759">
        <v>0</v>
      </c>
      <c r="Z11759">
        <v>152.1</v>
      </c>
      <c r="AA11759">
        <v>0</v>
      </c>
      <c r="AB11759">
        <v>1</v>
      </c>
      <c r="AC11759">
        <f t="shared" si="1648"/>
        <v>1.1199839282421533</v>
      </c>
      <c r="AD11759">
        <f t="shared" si="1649"/>
        <v>3.0648049460942373</v>
      </c>
      <c r="AE11759">
        <f t="shared" si="1650"/>
        <v>0.75398573529072455</v>
      </c>
      <c r="AF11759">
        <f t="shared" si="1651"/>
        <v>0.1226368705004203</v>
      </c>
      <c r="AG11759">
        <f t="shared" si="1652"/>
        <v>1</v>
      </c>
      <c r="AH11759">
        <f t="shared" si="1653"/>
        <v>1</v>
      </c>
      <c r="AI11759">
        <f t="shared" si="1654"/>
        <v>0</v>
      </c>
      <c r="AJ11759">
        <f t="shared" si="1655"/>
        <v>0</v>
      </c>
      <c r="AK11759">
        <f t="shared" si="1656"/>
        <v>0</v>
      </c>
    </row>
    <row r="11760" spans="1:37" x14ac:dyDescent="0.35">
      <c r="A11760">
        <v>1</v>
      </c>
      <c r="B11760">
        <v>2</v>
      </c>
      <c r="C11760">
        <v>0</v>
      </c>
      <c r="D11760">
        <v>4</v>
      </c>
      <c r="E11760">
        <v>0</v>
      </c>
      <c r="F11760">
        <v>0</v>
      </c>
      <c r="G11760">
        <v>0</v>
      </c>
      <c r="H11760">
        <v>0</v>
      </c>
      <c r="I11760">
        <v>0</v>
      </c>
      <c r="J11760">
        <v>0</v>
      </c>
      <c r="K11760">
        <v>0</v>
      </c>
      <c r="L11760">
        <v>85</v>
      </c>
      <c r="M11760">
        <v>0</v>
      </c>
      <c r="N11760">
        <v>0</v>
      </c>
      <c r="O11760">
        <v>0</v>
      </c>
      <c r="P11760">
        <v>0</v>
      </c>
      <c r="Q11760">
        <v>0</v>
      </c>
      <c r="R11760">
        <v>0</v>
      </c>
      <c r="S11760">
        <v>0</v>
      </c>
      <c r="T11760">
        <v>0</v>
      </c>
      <c r="U11760">
        <v>1</v>
      </c>
      <c r="V11760">
        <v>0</v>
      </c>
      <c r="W11760">
        <v>0</v>
      </c>
      <c r="X11760">
        <v>0</v>
      </c>
      <c r="Y11760">
        <v>0</v>
      </c>
      <c r="Z11760">
        <v>85</v>
      </c>
      <c r="AA11760">
        <v>1</v>
      </c>
      <c r="AB11760">
        <v>0</v>
      </c>
      <c r="AC11760">
        <f t="shared" si="1648"/>
        <v>-1.7226507030170002</v>
      </c>
      <c r="AD11760">
        <f t="shared" si="1649"/>
        <v>0.17859212525717078</v>
      </c>
      <c r="AE11760">
        <f t="shared" si="1650"/>
        <v>0.15153005134681491</v>
      </c>
      <c r="AF11760">
        <f t="shared" si="1651"/>
        <v>7.1363535037781103E-2</v>
      </c>
      <c r="AG11760">
        <f t="shared" si="1652"/>
        <v>0</v>
      </c>
      <c r="AH11760">
        <f t="shared" si="1653"/>
        <v>0</v>
      </c>
      <c r="AI11760">
        <f t="shared" si="1654"/>
        <v>0</v>
      </c>
      <c r="AJ11760">
        <f t="shared" si="1655"/>
        <v>0</v>
      </c>
      <c r="AK11760">
        <f t="shared" si="1656"/>
        <v>1</v>
      </c>
    </row>
    <row r="11761" spans="1:37" x14ac:dyDescent="0.35">
      <c r="A11761">
        <v>1</v>
      </c>
      <c r="B11761">
        <v>1</v>
      </c>
      <c r="C11761">
        <v>0</v>
      </c>
      <c r="D11761">
        <v>3</v>
      </c>
      <c r="E11761">
        <v>0</v>
      </c>
      <c r="F11761">
        <v>0</v>
      </c>
      <c r="G11761">
        <v>0</v>
      </c>
      <c r="H11761">
        <v>0</v>
      </c>
      <c r="I11761">
        <v>0</v>
      </c>
      <c r="J11761">
        <v>0</v>
      </c>
      <c r="K11761">
        <v>0</v>
      </c>
      <c r="L11761">
        <v>166</v>
      </c>
      <c r="M11761">
        <v>0</v>
      </c>
      <c r="N11761">
        <v>0</v>
      </c>
      <c r="O11761">
        <v>0</v>
      </c>
      <c r="P11761">
        <v>0</v>
      </c>
      <c r="Q11761">
        <v>0</v>
      </c>
      <c r="R11761">
        <v>0</v>
      </c>
      <c r="S11761">
        <v>0</v>
      </c>
      <c r="T11761">
        <v>0</v>
      </c>
      <c r="U11761">
        <v>0</v>
      </c>
      <c r="V11761">
        <v>1</v>
      </c>
      <c r="W11761">
        <v>0</v>
      </c>
      <c r="X11761">
        <v>0</v>
      </c>
      <c r="Y11761">
        <v>0</v>
      </c>
      <c r="Z11761">
        <v>110</v>
      </c>
      <c r="AA11761">
        <v>0</v>
      </c>
      <c r="AB11761">
        <v>1</v>
      </c>
      <c r="AC11761">
        <f t="shared" si="1648"/>
        <v>1.327060703253212</v>
      </c>
      <c r="AD11761">
        <f t="shared" si="1649"/>
        <v>3.7699460961460782</v>
      </c>
      <c r="AE11761">
        <f t="shared" si="1650"/>
        <v>0.79035402500502894</v>
      </c>
      <c r="AF11761">
        <f t="shared" si="1651"/>
        <v>0.10217833065137789</v>
      </c>
      <c r="AG11761">
        <f t="shared" si="1652"/>
        <v>1</v>
      </c>
      <c r="AH11761">
        <f t="shared" si="1653"/>
        <v>1</v>
      </c>
      <c r="AI11761">
        <f t="shared" si="1654"/>
        <v>0</v>
      </c>
      <c r="AJ11761">
        <f t="shared" si="1655"/>
        <v>0</v>
      </c>
      <c r="AK11761">
        <f t="shared" si="1656"/>
        <v>0</v>
      </c>
    </row>
    <row r="11762" spans="1:37" x14ac:dyDescent="0.35">
      <c r="A11762">
        <v>1</v>
      </c>
      <c r="B11762">
        <v>1</v>
      </c>
      <c r="C11762">
        <v>0</v>
      </c>
      <c r="D11762">
        <v>2</v>
      </c>
      <c r="E11762">
        <v>0</v>
      </c>
      <c r="F11762">
        <v>0</v>
      </c>
      <c r="G11762">
        <v>0</v>
      </c>
      <c r="H11762">
        <v>0</v>
      </c>
      <c r="I11762">
        <v>0</v>
      </c>
      <c r="J11762">
        <v>0</v>
      </c>
      <c r="K11762">
        <v>0</v>
      </c>
      <c r="L11762">
        <v>151</v>
      </c>
      <c r="M11762">
        <v>0</v>
      </c>
      <c r="N11762">
        <v>0</v>
      </c>
      <c r="O11762">
        <v>0</v>
      </c>
      <c r="P11762">
        <v>0</v>
      </c>
      <c r="Q11762">
        <v>0</v>
      </c>
      <c r="R11762">
        <v>0</v>
      </c>
      <c r="S11762">
        <v>0</v>
      </c>
      <c r="T11762">
        <v>0</v>
      </c>
      <c r="U11762">
        <v>0</v>
      </c>
      <c r="V11762">
        <v>0</v>
      </c>
      <c r="W11762">
        <v>0</v>
      </c>
      <c r="X11762">
        <v>0</v>
      </c>
      <c r="Y11762">
        <v>0</v>
      </c>
      <c r="Z11762">
        <v>71</v>
      </c>
      <c r="AA11762">
        <v>0</v>
      </c>
      <c r="AB11762">
        <v>0</v>
      </c>
      <c r="AC11762">
        <f t="shared" si="1648"/>
        <v>-2.4147406476375615</v>
      </c>
      <c r="AD11762">
        <f t="shared" si="1649"/>
        <v>8.9390519558073853E-2</v>
      </c>
      <c r="AE11762">
        <f t="shared" si="1650"/>
        <v>8.2055532844490284E-2</v>
      </c>
      <c r="AF11762">
        <f t="shared" si="1651"/>
        <v>3.7183591497486027E-2</v>
      </c>
      <c r="AG11762">
        <f t="shared" si="1652"/>
        <v>0</v>
      </c>
      <c r="AH11762">
        <f t="shared" si="1653"/>
        <v>0</v>
      </c>
      <c r="AI11762">
        <f t="shared" si="1654"/>
        <v>0</v>
      </c>
      <c r="AJ11762">
        <f t="shared" si="1655"/>
        <v>0</v>
      </c>
      <c r="AK11762">
        <f t="shared" si="1656"/>
        <v>1</v>
      </c>
    </row>
    <row r="11763" spans="1:37" x14ac:dyDescent="0.35">
      <c r="A11763">
        <v>1</v>
      </c>
      <c r="B11763">
        <v>2</v>
      </c>
      <c r="C11763">
        <v>0</v>
      </c>
      <c r="D11763">
        <v>2</v>
      </c>
      <c r="E11763">
        <v>0</v>
      </c>
      <c r="F11763">
        <v>0</v>
      </c>
      <c r="G11763">
        <v>0</v>
      </c>
      <c r="H11763">
        <v>0</v>
      </c>
      <c r="I11763">
        <v>0</v>
      </c>
      <c r="J11763">
        <v>0</v>
      </c>
      <c r="K11763">
        <v>0</v>
      </c>
      <c r="L11763">
        <v>103</v>
      </c>
      <c r="M11763">
        <v>0</v>
      </c>
      <c r="N11763">
        <v>1</v>
      </c>
      <c r="O11763">
        <v>0</v>
      </c>
      <c r="P11763">
        <v>0</v>
      </c>
      <c r="Q11763">
        <v>0</v>
      </c>
      <c r="R11763">
        <v>0</v>
      </c>
      <c r="S11763">
        <v>0</v>
      </c>
      <c r="T11763">
        <v>0</v>
      </c>
      <c r="U11763">
        <v>0</v>
      </c>
      <c r="V11763">
        <v>0</v>
      </c>
      <c r="W11763">
        <v>0</v>
      </c>
      <c r="X11763">
        <v>0</v>
      </c>
      <c r="Y11763">
        <v>0</v>
      </c>
      <c r="Z11763">
        <v>78.3</v>
      </c>
      <c r="AA11763">
        <v>0</v>
      </c>
      <c r="AB11763">
        <v>0</v>
      </c>
      <c r="AC11763">
        <f t="shared" si="1648"/>
        <v>-6.2737639330214368E-2</v>
      </c>
      <c r="AD11763">
        <f t="shared" si="1649"/>
        <v>0.93918984784581228</v>
      </c>
      <c r="AE11763">
        <f t="shared" si="1650"/>
        <v>0.48432073264468151</v>
      </c>
      <c r="AF11763">
        <f t="shared" si="1651"/>
        <v>0.28762032884959748</v>
      </c>
      <c r="AG11763">
        <f t="shared" si="1652"/>
        <v>0</v>
      </c>
      <c r="AH11763">
        <f t="shared" si="1653"/>
        <v>0</v>
      </c>
      <c r="AI11763">
        <f t="shared" si="1654"/>
        <v>0</v>
      </c>
      <c r="AJ11763">
        <f t="shared" si="1655"/>
        <v>0</v>
      </c>
      <c r="AK11763">
        <f t="shared" si="1656"/>
        <v>1</v>
      </c>
    </row>
    <row r="11764" spans="1:37" x14ac:dyDescent="0.35">
      <c r="A11764">
        <v>1</v>
      </c>
      <c r="B11764">
        <v>3</v>
      </c>
      <c r="C11764">
        <v>0</v>
      </c>
      <c r="D11764">
        <v>5</v>
      </c>
      <c r="E11764">
        <v>0</v>
      </c>
      <c r="F11764">
        <v>0</v>
      </c>
      <c r="G11764">
        <v>0</v>
      </c>
      <c r="H11764">
        <v>0</v>
      </c>
      <c r="I11764">
        <v>0</v>
      </c>
      <c r="J11764">
        <v>1</v>
      </c>
      <c r="K11764">
        <v>0</v>
      </c>
      <c r="L11764">
        <v>69</v>
      </c>
      <c r="M11764">
        <v>0</v>
      </c>
      <c r="N11764">
        <v>0</v>
      </c>
      <c r="O11764">
        <v>0</v>
      </c>
      <c r="P11764">
        <v>0</v>
      </c>
      <c r="Q11764">
        <v>0</v>
      </c>
      <c r="R11764">
        <v>0</v>
      </c>
      <c r="S11764">
        <v>0</v>
      </c>
      <c r="T11764">
        <v>0</v>
      </c>
      <c r="U11764">
        <v>1</v>
      </c>
      <c r="V11764">
        <v>0</v>
      </c>
      <c r="W11764">
        <v>0</v>
      </c>
      <c r="X11764">
        <v>0</v>
      </c>
      <c r="Y11764">
        <v>0</v>
      </c>
      <c r="Z11764">
        <v>139.57</v>
      </c>
      <c r="AA11764">
        <v>1</v>
      </c>
      <c r="AB11764">
        <v>0</v>
      </c>
      <c r="AC11764">
        <f t="shared" si="1648"/>
        <v>-1.557301708579343</v>
      </c>
      <c r="AD11764">
        <f t="shared" si="1649"/>
        <v>0.21070384522425828</v>
      </c>
      <c r="AE11764">
        <f t="shared" si="1650"/>
        <v>0.17403417529018395</v>
      </c>
      <c r="AF11764">
        <f t="shared" si="1651"/>
        <v>8.3037921743776916E-2</v>
      </c>
      <c r="AG11764">
        <f t="shared" si="1652"/>
        <v>0</v>
      </c>
      <c r="AH11764">
        <f t="shared" si="1653"/>
        <v>0</v>
      </c>
      <c r="AI11764">
        <f t="shared" si="1654"/>
        <v>0</v>
      </c>
      <c r="AJ11764">
        <f t="shared" si="1655"/>
        <v>0</v>
      </c>
      <c r="AK11764">
        <f t="shared" si="1656"/>
        <v>1</v>
      </c>
    </row>
    <row r="11765" spans="1:37" x14ac:dyDescent="0.35">
      <c r="A11765">
        <v>1</v>
      </c>
      <c r="B11765">
        <v>3</v>
      </c>
      <c r="C11765">
        <v>0</v>
      </c>
      <c r="D11765">
        <v>2</v>
      </c>
      <c r="E11765">
        <v>0</v>
      </c>
      <c r="F11765">
        <v>0</v>
      </c>
      <c r="G11765">
        <v>0</v>
      </c>
      <c r="H11765">
        <v>1</v>
      </c>
      <c r="I11765">
        <v>0</v>
      </c>
      <c r="J11765">
        <v>0</v>
      </c>
      <c r="K11765">
        <v>0</v>
      </c>
      <c r="L11765">
        <v>47</v>
      </c>
      <c r="M11765">
        <v>0</v>
      </c>
      <c r="N11765">
        <v>0</v>
      </c>
      <c r="O11765">
        <v>0</v>
      </c>
      <c r="P11765">
        <v>0</v>
      </c>
      <c r="Q11765">
        <v>1</v>
      </c>
      <c r="R11765">
        <v>0</v>
      </c>
      <c r="S11765">
        <v>0</v>
      </c>
      <c r="T11765">
        <v>0</v>
      </c>
      <c r="U11765">
        <v>0</v>
      </c>
      <c r="V11765">
        <v>0</v>
      </c>
      <c r="W11765">
        <v>0</v>
      </c>
      <c r="X11765">
        <v>0</v>
      </c>
      <c r="Y11765">
        <v>0</v>
      </c>
      <c r="Z11765">
        <v>134.1</v>
      </c>
      <c r="AA11765">
        <v>0</v>
      </c>
      <c r="AB11765">
        <v>1</v>
      </c>
      <c r="AC11765">
        <f t="shared" si="1648"/>
        <v>-0.17103652732651575</v>
      </c>
      <c r="AD11765">
        <f t="shared" si="1649"/>
        <v>0.8427907880150699</v>
      </c>
      <c r="AE11765">
        <f t="shared" si="1650"/>
        <v>0.45734480196901101</v>
      </c>
      <c r="AF11765">
        <f t="shared" si="1651"/>
        <v>0.33975625259950021</v>
      </c>
      <c r="AG11765">
        <f t="shared" si="1652"/>
        <v>0</v>
      </c>
      <c r="AH11765">
        <f t="shared" si="1653"/>
        <v>0</v>
      </c>
      <c r="AI11765">
        <f t="shared" si="1654"/>
        <v>0</v>
      </c>
      <c r="AJ11765">
        <f t="shared" si="1655"/>
        <v>1</v>
      </c>
      <c r="AK11765">
        <f t="shared" si="1656"/>
        <v>0</v>
      </c>
    </row>
    <row r="11766" spans="1:37" x14ac:dyDescent="0.35">
      <c r="A11766">
        <v>1</v>
      </c>
      <c r="B11766">
        <v>1</v>
      </c>
      <c r="C11766">
        <v>0</v>
      </c>
      <c r="D11766">
        <v>1</v>
      </c>
      <c r="E11766">
        <v>0</v>
      </c>
      <c r="F11766">
        <v>0</v>
      </c>
      <c r="G11766">
        <v>0</v>
      </c>
      <c r="H11766">
        <v>0</v>
      </c>
      <c r="I11766">
        <v>0</v>
      </c>
      <c r="J11766">
        <v>0</v>
      </c>
      <c r="K11766">
        <v>0</v>
      </c>
      <c r="L11766">
        <v>4</v>
      </c>
      <c r="M11766">
        <v>0</v>
      </c>
      <c r="N11766">
        <v>0</v>
      </c>
      <c r="O11766">
        <v>0</v>
      </c>
      <c r="P11766">
        <v>0</v>
      </c>
      <c r="Q11766">
        <v>0</v>
      </c>
      <c r="R11766">
        <v>0</v>
      </c>
      <c r="S11766">
        <v>0</v>
      </c>
      <c r="T11766">
        <v>0</v>
      </c>
      <c r="U11766">
        <v>1</v>
      </c>
      <c r="V11766">
        <v>0</v>
      </c>
      <c r="W11766">
        <v>0</v>
      </c>
      <c r="X11766">
        <v>0</v>
      </c>
      <c r="Y11766">
        <v>0</v>
      </c>
      <c r="Z11766">
        <v>65</v>
      </c>
      <c r="AA11766">
        <v>0</v>
      </c>
      <c r="AB11766">
        <v>0</v>
      </c>
      <c r="AC11766">
        <f t="shared" si="1648"/>
        <v>-2.6076360877689355</v>
      </c>
      <c r="AD11766">
        <f t="shared" si="1649"/>
        <v>7.3708578590950077E-2</v>
      </c>
      <c r="AE11766">
        <f t="shared" si="1650"/>
        <v>6.8648588695900487E-2</v>
      </c>
      <c r="AF11766">
        <f t="shared" si="1651"/>
        <v>3.0886422998675573E-2</v>
      </c>
      <c r="AG11766">
        <f t="shared" si="1652"/>
        <v>0</v>
      </c>
      <c r="AH11766">
        <f t="shared" si="1653"/>
        <v>0</v>
      </c>
      <c r="AI11766">
        <f t="shared" si="1654"/>
        <v>0</v>
      </c>
      <c r="AJ11766">
        <f t="shared" si="1655"/>
        <v>0</v>
      </c>
      <c r="AK11766">
        <f t="shared" si="1656"/>
        <v>1</v>
      </c>
    </row>
    <row r="11767" spans="1:37" x14ac:dyDescent="0.35">
      <c r="A11767">
        <v>1</v>
      </c>
      <c r="B11767">
        <v>2</v>
      </c>
      <c r="C11767">
        <v>2</v>
      </c>
      <c r="D11767">
        <v>6</v>
      </c>
      <c r="E11767">
        <v>0</v>
      </c>
      <c r="F11767">
        <v>0</v>
      </c>
      <c r="G11767">
        <v>0</v>
      </c>
      <c r="H11767">
        <v>0</v>
      </c>
      <c r="I11767">
        <v>0</v>
      </c>
      <c r="J11767">
        <v>1</v>
      </c>
      <c r="K11767">
        <v>0</v>
      </c>
      <c r="L11767">
        <v>59</v>
      </c>
      <c r="M11767">
        <v>0</v>
      </c>
      <c r="N11767">
        <v>0</v>
      </c>
      <c r="O11767">
        <v>1</v>
      </c>
      <c r="P11767">
        <v>0</v>
      </c>
      <c r="Q11767">
        <v>0</v>
      </c>
      <c r="R11767">
        <v>0</v>
      </c>
      <c r="S11767">
        <v>0</v>
      </c>
      <c r="T11767">
        <v>0</v>
      </c>
      <c r="U11767">
        <v>0</v>
      </c>
      <c r="V11767">
        <v>0</v>
      </c>
      <c r="W11767">
        <v>0</v>
      </c>
      <c r="X11767">
        <v>0</v>
      </c>
      <c r="Y11767">
        <v>0</v>
      </c>
      <c r="Z11767">
        <v>177.93</v>
      </c>
      <c r="AA11767">
        <v>0</v>
      </c>
      <c r="AB11767">
        <v>1</v>
      </c>
      <c r="AC11767">
        <f t="shared" si="1648"/>
        <v>1.2176247617293212</v>
      </c>
      <c r="AD11767">
        <f t="shared" si="1649"/>
        <v>3.3791519029707291</v>
      </c>
      <c r="AE11767">
        <f t="shared" si="1650"/>
        <v>0.7716452815163547</v>
      </c>
      <c r="AF11767">
        <f t="shared" si="1651"/>
        <v>0.11258229510841469</v>
      </c>
      <c r="AG11767">
        <f t="shared" si="1652"/>
        <v>1</v>
      </c>
      <c r="AH11767">
        <f t="shared" si="1653"/>
        <v>1</v>
      </c>
      <c r="AI11767">
        <f t="shared" si="1654"/>
        <v>0</v>
      </c>
      <c r="AJ11767">
        <f t="shared" si="1655"/>
        <v>0</v>
      </c>
      <c r="AK11767">
        <f t="shared" si="1656"/>
        <v>0</v>
      </c>
    </row>
    <row r="11768" spans="1:37" x14ac:dyDescent="0.35">
      <c r="A11768">
        <v>1</v>
      </c>
      <c r="B11768">
        <v>2</v>
      </c>
      <c r="C11768">
        <v>0</v>
      </c>
      <c r="D11768">
        <v>6</v>
      </c>
      <c r="E11768">
        <v>0</v>
      </c>
      <c r="F11768">
        <v>0</v>
      </c>
      <c r="G11768">
        <v>0</v>
      </c>
      <c r="H11768">
        <v>1</v>
      </c>
      <c r="I11768">
        <v>0</v>
      </c>
      <c r="J11768">
        <v>0</v>
      </c>
      <c r="K11768">
        <v>0</v>
      </c>
      <c r="L11768">
        <v>46</v>
      </c>
      <c r="M11768">
        <v>0</v>
      </c>
      <c r="N11768">
        <v>0</v>
      </c>
      <c r="O11768">
        <v>0</v>
      </c>
      <c r="P11768">
        <v>0</v>
      </c>
      <c r="Q11768">
        <v>0</v>
      </c>
      <c r="R11768">
        <v>0</v>
      </c>
      <c r="S11768">
        <v>1</v>
      </c>
      <c r="T11768">
        <v>0</v>
      </c>
      <c r="U11768">
        <v>0</v>
      </c>
      <c r="V11768">
        <v>0</v>
      </c>
      <c r="W11768">
        <v>0</v>
      </c>
      <c r="X11768">
        <v>0</v>
      </c>
      <c r="Y11768">
        <v>0</v>
      </c>
      <c r="Z11768">
        <v>123.3</v>
      </c>
      <c r="AA11768">
        <v>0</v>
      </c>
      <c r="AB11768">
        <v>1</v>
      </c>
      <c r="AC11768">
        <f t="shared" si="1648"/>
        <v>-3.8551444045688665E-2</v>
      </c>
      <c r="AD11768">
        <f t="shared" si="1649"/>
        <v>0.96218220492128215</v>
      </c>
      <c r="AE11768">
        <f t="shared" si="1650"/>
        <v>0.4903633324714014</v>
      </c>
      <c r="AF11768">
        <f t="shared" si="1651"/>
        <v>0.30948201218602783</v>
      </c>
      <c r="AG11768">
        <f t="shared" si="1652"/>
        <v>0</v>
      </c>
      <c r="AH11768">
        <f t="shared" si="1653"/>
        <v>0</v>
      </c>
      <c r="AI11768">
        <f t="shared" si="1654"/>
        <v>0</v>
      </c>
      <c r="AJ11768">
        <f t="shared" si="1655"/>
        <v>1</v>
      </c>
      <c r="AK11768">
        <f t="shared" si="1656"/>
        <v>0</v>
      </c>
    </row>
    <row r="11769" spans="1:37" x14ac:dyDescent="0.35">
      <c r="A11769">
        <v>1</v>
      </c>
      <c r="B11769">
        <v>1</v>
      </c>
      <c r="C11769">
        <v>0</v>
      </c>
      <c r="D11769">
        <v>2</v>
      </c>
      <c r="E11769">
        <v>0</v>
      </c>
      <c r="F11769">
        <v>0</v>
      </c>
      <c r="G11769">
        <v>0</v>
      </c>
      <c r="H11769">
        <v>0</v>
      </c>
      <c r="I11769">
        <v>0</v>
      </c>
      <c r="J11769">
        <v>0</v>
      </c>
      <c r="K11769">
        <v>0</v>
      </c>
      <c r="L11769">
        <v>85</v>
      </c>
      <c r="M11769">
        <v>0</v>
      </c>
      <c r="N11769">
        <v>0</v>
      </c>
      <c r="O11769">
        <v>0</v>
      </c>
      <c r="P11769">
        <v>0</v>
      </c>
      <c r="Q11769">
        <v>0</v>
      </c>
      <c r="R11769">
        <v>0</v>
      </c>
      <c r="S11769">
        <v>0</v>
      </c>
      <c r="T11769">
        <v>1</v>
      </c>
      <c r="U11769">
        <v>0</v>
      </c>
      <c r="V11769">
        <v>0</v>
      </c>
      <c r="W11769">
        <v>0</v>
      </c>
      <c r="X11769">
        <v>0</v>
      </c>
      <c r="Y11769">
        <v>0</v>
      </c>
      <c r="Z11769">
        <v>90</v>
      </c>
      <c r="AA11769">
        <v>0</v>
      </c>
      <c r="AB11769">
        <v>0</v>
      </c>
      <c r="AC11769">
        <f t="shared" si="1648"/>
        <v>-1.1833228179019071</v>
      </c>
      <c r="AD11769">
        <f t="shared" si="1649"/>
        <v>0.306259401780834</v>
      </c>
      <c r="AE11769">
        <f t="shared" si="1650"/>
        <v>0.23445527080096654</v>
      </c>
      <c r="AF11769">
        <f t="shared" si="1651"/>
        <v>0.11602942929385997</v>
      </c>
      <c r="AG11769">
        <f t="shared" si="1652"/>
        <v>0</v>
      </c>
      <c r="AH11769">
        <f t="shared" si="1653"/>
        <v>0</v>
      </c>
      <c r="AI11769">
        <f t="shared" si="1654"/>
        <v>0</v>
      </c>
      <c r="AJ11769">
        <f t="shared" si="1655"/>
        <v>0</v>
      </c>
      <c r="AK11769">
        <f t="shared" si="1656"/>
        <v>1</v>
      </c>
    </row>
    <row r="11770" spans="1:37" x14ac:dyDescent="0.35">
      <c r="A11770">
        <v>1</v>
      </c>
      <c r="B11770">
        <v>2</v>
      </c>
      <c r="C11770">
        <v>0</v>
      </c>
      <c r="D11770">
        <v>4</v>
      </c>
      <c r="E11770">
        <v>0</v>
      </c>
      <c r="F11770">
        <v>0</v>
      </c>
      <c r="G11770">
        <v>0</v>
      </c>
      <c r="H11770">
        <v>0</v>
      </c>
      <c r="I11770">
        <v>0</v>
      </c>
      <c r="J11770">
        <v>0</v>
      </c>
      <c r="K11770">
        <v>0</v>
      </c>
      <c r="L11770">
        <v>51</v>
      </c>
      <c r="M11770">
        <v>0</v>
      </c>
      <c r="N11770">
        <v>0</v>
      </c>
      <c r="O11770">
        <v>0</v>
      </c>
      <c r="P11770">
        <v>0</v>
      </c>
      <c r="Q11770">
        <v>0</v>
      </c>
      <c r="R11770">
        <v>0</v>
      </c>
      <c r="S11770">
        <v>0</v>
      </c>
      <c r="T11770">
        <v>0</v>
      </c>
      <c r="U11770">
        <v>1</v>
      </c>
      <c r="V11770">
        <v>0</v>
      </c>
      <c r="W11770">
        <v>0</v>
      </c>
      <c r="X11770">
        <v>0</v>
      </c>
      <c r="Y11770">
        <v>0</v>
      </c>
      <c r="Z11770">
        <v>69.11</v>
      </c>
      <c r="AA11770">
        <v>0</v>
      </c>
      <c r="AB11770">
        <v>0</v>
      </c>
      <c r="AC11770">
        <f t="shared" si="1648"/>
        <v>-1.4230972230599146</v>
      </c>
      <c r="AD11770">
        <f t="shared" si="1649"/>
        <v>0.24096653282998115</v>
      </c>
      <c r="AE11770">
        <f t="shared" si="1650"/>
        <v>0.19417649586444954</v>
      </c>
      <c r="AF11770">
        <f t="shared" si="1651"/>
        <v>9.3760069328502907E-2</v>
      </c>
      <c r="AG11770">
        <f t="shared" si="1652"/>
        <v>0</v>
      </c>
      <c r="AH11770">
        <f t="shared" si="1653"/>
        <v>0</v>
      </c>
      <c r="AI11770">
        <f t="shared" si="1654"/>
        <v>0</v>
      </c>
      <c r="AJ11770">
        <f t="shared" si="1655"/>
        <v>0</v>
      </c>
      <c r="AK11770">
        <f t="shared" si="1656"/>
        <v>1</v>
      </c>
    </row>
    <row r="11771" spans="1:37" x14ac:dyDescent="0.35">
      <c r="A11771">
        <v>1</v>
      </c>
      <c r="B11771">
        <v>2</v>
      </c>
      <c r="C11771">
        <v>0</v>
      </c>
      <c r="D11771">
        <v>2</v>
      </c>
      <c r="E11771">
        <v>0</v>
      </c>
      <c r="F11771">
        <v>1</v>
      </c>
      <c r="G11771">
        <v>0</v>
      </c>
      <c r="H11771">
        <v>0</v>
      </c>
      <c r="I11771">
        <v>0</v>
      </c>
      <c r="J11771">
        <v>0</v>
      </c>
      <c r="K11771">
        <v>0</v>
      </c>
      <c r="L11771">
        <v>48</v>
      </c>
      <c r="M11771">
        <v>0</v>
      </c>
      <c r="N11771">
        <v>0</v>
      </c>
      <c r="O11771">
        <v>0</v>
      </c>
      <c r="P11771">
        <v>0</v>
      </c>
      <c r="Q11771">
        <v>0</v>
      </c>
      <c r="R11771">
        <v>0</v>
      </c>
      <c r="S11771">
        <v>0</v>
      </c>
      <c r="T11771">
        <v>1</v>
      </c>
      <c r="U11771">
        <v>0</v>
      </c>
      <c r="V11771">
        <v>0</v>
      </c>
      <c r="W11771">
        <v>0</v>
      </c>
      <c r="X11771">
        <v>0</v>
      </c>
      <c r="Y11771">
        <v>0</v>
      </c>
      <c r="Z11771">
        <v>109.8</v>
      </c>
      <c r="AA11771">
        <v>1</v>
      </c>
      <c r="AB11771">
        <v>0</v>
      </c>
      <c r="AC11771">
        <f t="shared" si="1648"/>
        <v>-2.1216326169826498</v>
      </c>
      <c r="AD11771">
        <f t="shared" si="1649"/>
        <v>0.11983582271771825</v>
      </c>
      <c r="AE11771">
        <f t="shared" si="1650"/>
        <v>0.10701195683032348</v>
      </c>
      <c r="AF11771">
        <f t="shared" si="1651"/>
        <v>4.9154356139667774E-2</v>
      </c>
      <c r="AG11771">
        <f t="shared" si="1652"/>
        <v>0</v>
      </c>
      <c r="AH11771">
        <f t="shared" si="1653"/>
        <v>0</v>
      </c>
      <c r="AI11771">
        <f t="shared" si="1654"/>
        <v>0</v>
      </c>
      <c r="AJ11771">
        <f t="shared" si="1655"/>
        <v>0</v>
      </c>
      <c r="AK11771">
        <f t="shared" si="1656"/>
        <v>1</v>
      </c>
    </row>
    <row r="11772" spans="1:37" x14ac:dyDescent="0.35">
      <c r="A11772">
        <v>1</v>
      </c>
      <c r="B11772">
        <v>1</v>
      </c>
      <c r="C11772">
        <v>0</v>
      </c>
      <c r="D11772">
        <v>3</v>
      </c>
      <c r="E11772">
        <v>0</v>
      </c>
      <c r="F11772">
        <v>0</v>
      </c>
      <c r="G11772">
        <v>0</v>
      </c>
      <c r="H11772">
        <v>0</v>
      </c>
      <c r="I11772">
        <v>0</v>
      </c>
      <c r="J11772">
        <v>0</v>
      </c>
      <c r="K11772">
        <v>0</v>
      </c>
      <c r="L11772">
        <v>1</v>
      </c>
      <c r="M11772">
        <v>1</v>
      </c>
      <c r="N11772">
        <v>0</v>
      </c>
      <c r="O11772">
        <v>0</v>
      </c>
      <c r="P11772">
        <v>0</v>
      </c>
      <c r="Q11772">
        <v>0</v>
      </c>
      <c r="R11772">
        <v>0</v>
      </c>
      <c r="S11772">
        <v>0</v>
      </c>
      <c r="T11772">
        <v>0</v>
      </c>
      <c r="U11772">
        <v>0</v>
      </c>
      <c r="V11772">
        <v>0</v>
      </c>
      <c r="W11772">
        <v>0</v>
      </c>
      <c r="X11772">
        <v>0</v>
      </c>
      <c r="Y11772">
        <v>0</v>
      </c>
      <c r="Z11772">
        <v>60</v>
      </c>
      <c r="AA11772">
        <v>0</v>
      </c>
      <c r="AB11772">
        <v>1</v>
      </c>
      <c r="AC11772">
        <f t="shared" si="1648"/>
        <v>-1.6469102856523061</v>
      </c>
      <c r="AD11772">
        <f t="shared" si="1649"/>
        <v>0.19264420561008055</v>
      </c>
      <c r="AE11772">
        <f t="shared" si="1650"/>
        <v>0.16152697066224883</v>
      </c>
      <c r="AF11772">
        <f t="shared" si="1651"/>
        <v>0.79175495177351041</v>
      </c>
      <c r="AG11772">
        <f t="shared" si="1652"/>
        <v>0</v>
      </c>
      <c r="AH11772">
        <f t="shared" si="1653"/>
        <v>0</v>
      </c>
      <c r="AI11772">
        <f t="shared" si="1654"/>
        <v>0</v>
      </c>
      <c r="AJ11772">
        <f t="shared" si="1655"/>
        <v>1</v>
      </c>
      <c r="AK11772">
        <f t="shared" si="1656"/>
        <v>0</v>
      </c>
    </row>
    <row r="11773" spans="1:37" x14ac:dyDescent="0.35">
      <c r="A11773">
        <v>1</v>
      </c>
      <c r="B11773">
        <v>2</v>
      </c>
      <c r="C11773">
        <v>2</v>
      </c>
      <c r="D11773">
        <v>5</v>
      </c>
      <c r="E11773">
        <v>1</v>
      </c>
      <c r="F11773">
        <v>0</v>
      </c>
      <c r="G11773">
        <v>0</v>
      </c>
      <c r="H11773">
        <v>0</v>
      </c>
      <c r="I11773">
        <v>0</v>
      </c>
      <c r="J11773">
        <v>1</v>
      </c>
      <c r="K11773">
        <v>0</v>
      </c>
      <c r="L11773">
        <v>5</v>
      </c>
      <c r="M11773">
        <v>0</v>
      </c>
      <c r="N11773">
        <v>0</v>
      </c>
      <c r="O11773">
        <v>0</v>
      </c>
      <c r="P11773">
        <v>0</v>
      </c>
      <c r="Q11773">
        <v>0</v>
      </c>
      <c r="R11773">
        <v>0</v>
      </c>
      <c r="S11773">
        <v>1</v>
      </c>
      <c r="T11773">
        <v>0</v>
      </c>
      <c r="U11773">
        <v>0</v>
      </c>
      <c r="V11773">
        <v>0</v>
      </c>
      <c r="W11773">
        <v>0</v>
      </c>
      <c r="X11773">
        <v>0</v>
      </c>
      <c r="Y11773">
        <v>0</v>
      </c>
      <c r="Z11773">
        <v>162</v>
      </c>
      <c r="AA11773">
        <v>2</v>
      </c>
      <c r="AB11773">
        <v>0</v>
      </c>
      <c r="AC11773">
        <f t="shared" si="1648"/>
        <v>-4.0085593999427385</v>
      </c>
      <c r="AD11773">
        <f t="shared" si="1649"/>
        <v>1.8159537032432629E-2</v>
      </c>
      <c r="AE11773">
        <f t="shared" si="1650"/>
        <v>1.7835649887797667E-2</v>
      </c>
      <c r="AF11773">
        <f t="shared" si="1651"/>
        <v>7.8158336238149922E-3</v>
      </c>
      <c r="AG11773">
        <f t="shared" si="1652"/>
        <v>0</v>
      </c>
      <c r="AH11773">
        <f t="shared" si="1653"/>
        <v>0</v>
      </c>
      <c r="AI11773">
        <f t="shared" si="1654"/>
        <v>0</v>
      </c>
      <c r="AJ11773">
        <f t="shared" si="1655"/>
        <v>0</v>
      </c>
      <c r="AK11773">
        <f t="shared" si="1656"/>
        <v>1</v>
      </c>
    </row>
    <row r="11774" spans="1:37" x14ac:dyDescent="0.35">
      <c r="A11774">
        <v>1</v>
      </c>
      <c r="B11774">
        <v>2</v>
      </c>
      <c r="C11774">
        <v>0</v>
      </c>
      <c r="D11774">
        <v>4</v>
      </c>
      <c r="E11774">
        <v>0</v>
      </c>
      <c r="F11774">
        <v>0</v>
      </c>
      <c r="G11774">
        <v>0</v>
      </c>
      <c r="H11774">
        <v>0</v>
      </c>
      <c r="I11774">
        <v>0</v>
      </c>
      <c r="J11774">
        <v>0</v>
      </c>
      <c r="K11774">
        <v>0</v>
      </c>
      <c r="L11774">
        <v>63</v>
      </c>
      <c r="M11774">
        <v>1</v>
      </c>
      <c r="N11774">
        <v>0</v>
      </c>
      <c r="O11774">
        <v>0</v>
      </c>
      <c r="P11774">
        <v>0</v>
      </c>
      <c r="Q11774">
        <v>0</v>
      </c>
      <c r="R11774">
        <v>0</v>
      </c>
      <c r="S11774">
        <v>0</v>
      </c>
      <c r="T11774">
        <v>0</v>
      </c>
      <c r="U11774">
        <v>0</v>
      </c>
      <c r="V11774">
        <v>0</v>
      </c>
      <c r="W11774">
        <v>0</v>
      </c>
      <c r="X11774">
        <v>0</v>
      </c>
      <c r="Y11774">
        <v>0</v>
      </c>
      <c r="Z11774">
        <v>58</v>
      </c>
      <c r="AA11774">
        <v>0</v>
      </c>
      <c r="AB11774">
        <v>0</v>
      </c>
      <c r="AC11774">
        <f t="shared" si="1648"/>
        <v>-0.59652500341782044</v>
      </c>
      <c r="AD11774">
        <f t="shared" si="1649"/>
        <v>0.5507220721105559</v>
      </c>
      <c r="AE11774">
        <f t="shared" si="1650"/>
        <v>0.3551391200365227</v>
      </c>
      <c r="AF11774">
        <f t="shared" si="1651"/>
        <v>0.19053396843607243</v>
      </c>
      <c r="AG11774">
        <f t="shared" si="1652"/>
        <v>0</v>
      </c>
      <c r="AH11774">
        <f t="shared" si="1653"/>
        <v>0</v>
      </c>
      <c r="AI11774">
        <f t="shared" si="1654"/>
        <v>0</v>
      </c>
      <c r="AJ11774">
        <f t="shared" si="1655"/>
        <v>0</v>
      </c>
      <c r="AK11774">
        <f t="shared" si="1656"/>
        <v>1</v>
      </c>
    </row>
    <row r="11775" spans="1:37" x14ac:dyDescent="0.35">
      <c r="A11775">
        <v>1</v>
      </c>
      <c r="B11775">
        <v>2</v>
      </c>
      <c r="C11775">
        <v>0</v>
      </c>
      <c r="D11775">
        <v>10</v>
      </c>
      <c r="E11775">
        <v>0</v>
      </c>
      <c r="F11775">
        <v>0</v>
      </c>
      <c r="G11775">
        <v>0</v>
      </c>
      <c r="H11775">
        <v>1</v>
      </c>
      <c r="I11775">
        <v>0</v>
      </c>
      <c r="J11775">
        <v>0</v>
      </c>
      <c r="K11775">
        <v>0</v>
      </c>
      <c r="L11775">
        <v>93</v>
      </c>
      <c r="M11775">
        <v>0</v>
      </c>
      <c r="N11775">
        <v>0</v>
      </c>
      <c r="O11775">
        <v>0</v>
      </c>
      <c r="P11775">
        <v>0</v>
      </c>
      <c r="Q11775">
        <v>0</v>
      </c>
      <c r="R11775">
        <v>0</v>
      </c>
      <c r="S11775">
        <v>0</v>
      </c>
      <c r="T11775">
        <v>0</v>
      </c>
      <c r="U11775">
        <v>1</v>
      </c>
      <c r="V11775">
        <v>0</v>
      </c>
      <c r="W11775">
        <v>0</v>
      </c>
      <c r="X11775">
        <v>0</v>
      </c>
      <c r="Y11775">
        <v>0</v>
      </c>
      <c r="Z11775">
        <v>129.51</v>
      </c>
      <c r="AA11775">
        <v>0</v>
      </c>
      <c r="AB11775">
        <v>1</v>
      </c>
      <c r="AC11775">
        <f t="shared" si="1648"/>
        <v>1.031251947343959</v>
      </c>
      <c r="AD11775">
        <f t="shared" si="1649"/>
        <v>2.8045748177037377</v>
      </c>
      <c r="AE11775">
        <f t="shared" si="1650"/>
        <v>0.73715853993809666</v>
      </c>
      <c r="AF11775">
        <f t="shared" si="1651"/>
        <v>0.13243909882253432</v>
      </c>
      <c r="AG11775">
        <f t="shared" si="1652"/>
        <v>1</v>
      </c>
      <c r="AH11775">
        <f t="shared" si="1653"/>
        <v>1</v>
      </c>
      <c r="AI11775">
        <f t="shared" si="1654"/>
        <v>0</v>
      </c>
      <c r="AJ11775">
        <f t="shared" si="1655"/>
        <v>0</v>
      </c>
      <c r="AK11775">
        <f t="shared" si="1656"/>
        <v>0</v>
      </c>
    </row>
    <row r="11776" spans="1:37" x14ac:dyDescent="0.35">
      <c r="A11776">
        <v>1</v>
      </c>
      <c r="B11776">
        <v>2</v>
      </c>
      <c r="C11776">
        <v>0</v>
      </c>
      <c r="D11776">
        <v>3</v>
      </c>
      <c r="E11776">
        <v>0</v>
      </c>
      <c r="F11776">
        <v>0</v>
      </c>
      <c r="G11776">
        <v>0</v>
      </c>
      <c r="H11776">
        <v>0</v>
      </c>
      <c r="I11776">
        <v>0</v>
      </c>
      <c r="J11776">
        <v>0</v>
      </c>
      <c r="K11776">
        <v>0</v>
      </c>
      <c r="L11776">
        <v>12</v>
      </c>
      <c r="M11776">
        <v>0</v>
      </c>
      <c r="N11776">
        <v>0</v>
      </c>
      <c r="O11776">
        <v>0</v>
      </c>
      <c r="P11776">
        <v>0</v>
      </c>
      <c r="Q11776">
        <v>0</v>
      </c>
      <c r="R11776">
        <v>0</v>
      </c>
      <c r="S11776">
        <v>0</v>
      </c>
      <c r="T11776">
        <v>1</v>
      </c>
      <c r="U11776">
        <v>0</v>
      </c>
      <c r="V11776">
        <v>0</v>
      </c>
      <c r="W11776">
        <v>0</v>
      </c>
      <c r="X11776">
        <v>0</v>
      </c>
      <c r="Y11776">
        <v>0</v>
      </c>
      <c r="Z11776">
        <v>162.33000000000001</v>
      </c>
      <c r="AA11776">
        <v>2</v>
      </c>
      <c r="AB11776">
        <v>0</v>
      </c>
      <c r="AC11776">
        <f t="shared" si="1648"/>
        <v>-2.5085969983135401</v>
      </c>
      <c r="AD11776">
        <f t="shared" si="1649"/>
        <v>8.1382338739780721E-2</v>
      </c>
      <c r="AE11776">
        <f t="shared" si="1650"/>
        <v>7.5257691774975641E-2</v>
      </c>
      <c r="AF11776">
        <f t="shared" si="1651"/>
        <v>3.3979272350303513E-2</v>
      </c>
      <c r="AG11776">
        <f t="shared" si="1652"/>
        <v>0</v>
      </c>
      <c r="AH11776">
        <f t="shared" si="1653"/>
        <v>0</v>
      </c>
      <c r="AI11776">
        <f t="shared" si="1654"/>
        <v>0</v>
      </c>
      <c r="AJ11776">
        <f t="shared" si="1655"/>
        <v>0</v>
      </c>
      <c r="AK11776">
        <f t="shared" si="1656"/>
        <v>1</v>
      </c>
    </row>
    <row r="11777" spans="1:37" x14ac:dyDescent="0.35">
      <c r="A11777">
        <v>1</v>
      </c>
      <c r="B11777">
        <v>2</v>
      </c>
      <c r="C11777">
        <v>0</v>
      </c>
      <c r="D11777">
        <v>1</v>
      </c>
      <c r="E11777">
        <v>0</v>
      </c>
      <c r="F11777">
        <v>0</v>
      </c>
      <c r="G11777">
        <v>0</v>
      </c>
      <c r="H11777">
        <v>0</v>
      </c>
      <c r="I11777">
        <v>0</v>
      </c>
      <c r="J11777">
        <v>0</v>
      </c>
      <c r="K11777">
        <v>0</v>
      </c>
      <c r="L11777">
        <v>6</v>
      </c>
      <c r="M11777">
        <v>0</v>
      </c>
      <c r="N11777">
        <v>0</v>
      </c>
      <c r="O11777">
        <v>0</v>
      </c>
      <c r="P11777">
        <v>0</v>
      </c>
      <c r="Q11777">
        <v>1</v>
      </c>
      <c r="R11777">
        <v>0</v>
      </c>
      <c r="S11777">
        <v>0</v>
      </c>
      <c r="T11777">
        <v>0</v>
      </c>
      <c r="U11777">
        <v>0</v>
      </c>
      <c r="V11777">
        <v>0</v>
      </c>
      <c r="W11777">
        <v>0</v>
      </c>
      <c r="X11777">
        <v>0</v>
      </c>
      <c r="Y11777">
        <v>0</v>
      </c>
      <c r="Z11777">
        <v>139</v>
      </c>
      <c r="AA11777">
        <v>1</v>
      </c>
      <c r="AB11777">
        <v>1</v>
      </c>
      <c r="AC11777">
        <f t="shared" si="1648"/>
        <v>-1.9235258473420909</v>
      </c>
      <c r="AD11777">
        <f t="shared" si="1649"/>
        <v>0.14609095857204046</v>
      </c>
      <c r="AE11777">
        <f t="shared" si="1650"/>
        <v>0.12746890417324372</v>
      </c>
      <c r="AF11777">
        <f t="shared" si="1651"/>
        <v>0.89459574772466666</v>
      </c>
      <c r="AG11777">
        <f t="shared" si="1652"/>
        <v>0</v>
      </c>
      <c r="AH11777">
        <f t="shared" si="1653"/>
        <v>0</v>
      </c>
      <c r="AI11777">
        <f t="shared" si="1654"/>
        <v>0</v>
      </c>
      <c r="AJ11777">
        <f t="shared" si="1655"/>
        <v>1</v>
      </c>
      <c r="AK11777">
        <f t="shared" si="1656"/>
        <v>0</v>
      </c>
    </row>
    <row r="11778" spans="1:37" x14ac:dyDescent="0.35">
      <c r="A11778">
        <v>1</v>
      </c>
      <c r="B11778">
        <v>2</v>
      </c>
      <c r="C11778">
        <v>0</v>
      </c>
      <c r="D11778">
        <v>1</v>
      </c>
      <c r="E11778">
        <v>0</v>
      </c>
      <c r="F11778">
        <v>0</v>
      </c>
      <c r="G11778">
        <v>0</v>
      </c>
      <c r="H11778">
        <v>0</v>
      </c>
      <c r="I11778">
        <v>0</v>
      </c>
      <c r="J11778">
        <v>0</v>
      </c>
      <c r="K11778">
        <v>0</v>
      </c>
      <c r="L11778">
        <v>20</v>
      </c>
      <c r="M11778">
        <v>0</v>
      </c>
      <c r="N11778">
        <v>0</v>
      </c>
      <c r="O11778">
        <v>0</v>
      </c>
      <c r="P11778">
        <v>0</v>
      </c>
      <c r="Q11778">
        <v>1</v>
      </c>
      <c r="R11778">
        <v>0</v>
      </c>
      <c r="S11778">
        <v>0</v>
      </c>
      <c r="T11778">
        <v>0</v>
      </c>
      <c r="U11778">
        <v>0</v>
      </c>
      <c r="V11778">
        <v>0</v>
      </c>
      <c r="W11778">
        <v>0</v>
      </c>
      <c r="X11778">
        <v>0</v>
      </c>
      <c r="Y11778">
        <v>0</v>
      </c>
      <c r="Z11778">
        <v>94.35</v>
      </c>
      <c r="AA11778">
        <v>0</v>
      </c>
      <c r="AB11778">
        <v>0</v>
      </c>
      <c r="AC11778">
        <f t="shared" si="1648"/>
        <v>-1.6239696576633058</v>
      </c>
      <c r="AD11778">
        <f t="shared" si="1649"/>
        <v>0.19711466619689516</v>
      </c>
      <c r="AE11778">
        <f t="shared" si="1650"/>
        <v>0.16465813322888048</v>
      </c>
      <c r="AF11778">
        <f t="shared" si="1651"/>
        <v>7.8135751502058745E-2</v>
      </c>
      <c r="AG11778">
        <f t="shared" si="1652"/>
        <v>0</v>
      </c>
      <c r="AH11778">
        <f t="shared" si="1653"/>
        <v>0</v>
      </c>
      <c r="AI11778">
        <f t="shared" si="1654"/>
        <v>0</v>
      </c>
      <c r="AJ11778">
        <f t="shared" si="1655"/>
        <v>0</v>
      </c>
      <c r="AK11778">
        <f t="shared" si="1656"/>
        <v>1</v>
      </c>
    </row>
    <row r="11779" spans="1:37" x14ac:dyDescent="0.35">
      <c r="A11779">
        <v>1</v>
      </c>
      <c r="B11779">
        <v>1</v>
      </c>
      <c r="C11779">
        <v>0</v>
      </c>
      <c r="D11779">
        <v>3</v>
      </c>
      <c r="E11779">
        <v>0</v>
      </c>
      <c r="F11779">
        <v>0</v>
      </c>
      <c r="G11779">
        <v>0</v>
      </c>
      <c r="H11779">
        <v>0</v>
      </c>
      <c r="I11779">
        <v>0</v>
      </c>
      <c r="J11779">
        <v>0</v>
      </c>
      <c r="K11779">
        <v>0</v>
      </c>
      <c r="L11779">
        <v>116</v>
      </c>
      <c r="M11779">
        <v>1</v>
      </c>
      <c r="N11779">
        <v>0</v>
      </c>
      <c r="O11779">
        <v>0</v>
      </c>
      <c r="P11779">
        <v>0</v>
      </c>
      <c r="Q11779">
        <v>0</v>
      </c>
      <c r="R11779">
        <v>0</v>
      </c>
      <c r="S11779">
        <v>0</v>
      </c>
      <c r="T11779">
        <v>0</v>
      </c>
      <c r="U11779">
        <v>0</v>
      </c>
      <c r="V11779">
        <v>0</v>
      </c>
      <c r="W11779">
        <v>0</v>
      </c>
      <c r="X11779">
        <v>0</v>
      </c>
      <c r="Y11779">
        <v>0</v>
      </c>
      <c r="Z11779">
        <v>76</v>
      </c>
      <c r="AA11779">
        <v>0</v>
      </c>
      <c r="AB11779">
        <v>0</v>
      </c>
      <c r="AC11779">
        <f t="shared" si="1648"/>
        <v>0.26045770519882638</v>
      </c>
      <c r="AD11779">
        <f t="shared" si="1649"/>
        <v>1.2975238341792494</v>
      </c>
      <c r="AE11779">
        <f t="shared" si="1650"/>
        <v>0.56474880254844773</v>
      </c>
      <c r="AF11779">
        <f t="shared" si="1651"/>
        <v>0.36126002538952579</v>
      </c>
      <c r="AG11779">
        <f t="shared" si="1652"/>
        <v>1</v>
      </c>
      <c r="AH11779">
        <f t="shared" si="1653"/>
        <v>0</v>
      </c>
      <c r="AI11779">
        <f t="shared" si="1654"/>
        <v>1</v>
      </c>
      <c r="AJ11779">
        <f t="shared" si="1655"/>
        <v>0</v>
      </c>
      <c r="AK11779">
        <f t="shared" si="1656"/>
        <v>0</v>
      </c>
    </row>
    <row r="11780" spans="1:37" x14ac:dyDescent="0.35">
      <c r="A11780">
        <v>1</v>
      </c>
      <c r="B11780">
        <v>2</v>
      </c>
      <c r="C11780">
        <v>0</v>
      </c>
      <c r="D11780">
        <v>3</v>
      </c>
      <c r="E11780">
        <v>0</v>
      </c>
      <c r="F11780">
        <v>0</v>
      </c>
      <c r="G11780">
        <v>0</v>
      </c>
      <c r="H11780">
        <v>0</v>
      </c>
      <c r="I11780">
        <v>0</v>
      </c>
      <c r="J11780">
        <v>0</v>
      </c>
      <c r="K11780">
        <v>0</v>
      </c>
      <c r="L11780">
        <v>124</v>
      </c>
      <c r="M11780">
        <v>0</v>
      </c>
      <c r="N11780">
        <v>0</v>
      </c>
      <c r="O11780">
        <v>0</v>
      </c>
      <c r="P11780">
        <v>0</v>
      </c>
      <c r="Q11780">
        <v>1</v>
      </c>
      <c r="R11780">
        <v>0</v>
      </c>
      <c r="S11780">
        <v>0</v>
      </c>
      <c r="T11780">
        <v>0</v>
      </c>
      <c r="U11780">
        <v>0</v>
      </c>
      <c r="V11780">
        <v>0</v>
      </c>
      <c r="W11780">
        <v>0</v>
      </c>
      <c r="X11780">
        <v>0</v>
      </c>
      <c r="Y11780">
        <v>0</v>
      </c>
      <c r="Z11780">
        <v>96.3</v>
      </c>
      <c r="AA11780">
        <v>1</v>
      </c>
      <c r="AB11780">
        <v>0</v>
      </c>
      <c r="AC11780">
        <f t="shared" si="1648"/>
        <v>-1.0956681346222599</v>
      </c>
      <c r="AD11780">
        <f t="shared" si="1649"/>
        <v>0.33431616410794918</v>
      </c>
      <c r="AE11780">
        <f t="shared" si="1650"/>
        <v>0.25055243509805986</v>
      </c>
      <c r="AF11780">
        <f t="shared" si="1651"/>
        <v>0.1252587471657457</v>
      </c>
      <c r="AG11780">
        <f t="shared" si="1652"/>
        <v>0</v>
      </c>
      <c r="AH11780">
        <f t="shared" si="1653"/>
        <v>0</v>
      </c>
      <c r="AI11780">
        <f t="shared" si="1654"/>
        <v>0</v>
      </c>
      <c r="AJ11780">
        <f t="shared" si="1655"/>
        <v>0</v>
      </c>
      <c r="AK11780">
        <f t="shared" si="1656"/>
        <v>1</v>
      </c>
    </row>
    <row r="11781" spans="1:37" x14ac:dyDescent="0.35">
      <c r="A11781">
        <v>1</v>
      </c>
      <c r="B11781">
        <v>2</v>
      </c>
      <c r="C11781">
        <v>0</v>
      </c>
      <c r="D11781">
        <v>2</v>
      </c>
      <c r="E11781">
        <v>0</v>
      </c>
      <c r="F11781">
        <v>0</v>
      </c>
      <c r="G11781">
        <v>0</v>
      </c>
      <c r="H11781">
        <v>0</v>
      </c>
      <c r="I11781">
        <v>0</v>
      </c>
      <c r="J11781">
        <v>0</v>
      </c>
      <c r="K11781">
        <v>0</v>
      </c>
      <c r="L11781">
        <v>257</v>
      </c>
      <c r="M11781">
        <v>0</v>
      </c>
      <c r="N11781">
        <v>0</v>
      </c>
      <c r="O11781">
        <v>0</v>
      </c>
      <c r="P11781">
        <v>0</v>
      </c>
      <c r="Q11781">
        <v>0</v>
      </c>
      <c r="R11781">
        <v>1</v>
      </c>
      <c r="S11781">
        <v>0</v>
      </c>
      <c r="T11781">
        <v>0</v>
      </c>
      <c r="U11781">
        <v>0</v>
      </c>
      <c r="V11781">
        <v>0</v>
      </c>
      <c r="W11781">
        <v>0</v>
      </c>
      <c r="X11781">
        <v>0</v>
      </c>
      <c r="Y11781">
        <v>0</v>
      </c>
      <c r="Z11781">
        <v>101.5</v>
      </c>
      <c r="AA11781">
        <v>0</v>
      </c>
      <c r="AB11781">
        <v>1</v>
      </c>
      <c r="AC11781">
        <f t="shared" si="1648"/>
        <v>2.0909572197438187</v>
      </c>
      <c r="AD11781">
        <f t="shared" si="1649"/>
        <v>8.0926579098907006</v>
      </c>
      <c r="AE11781">
        <f t="shared" si="1650"/>
        <v>0.89002115663977277</v>
      </c>
      <c r="AF11781">
        <f t="shared" si="1651"/>
        <v>5.0599669644186267E-2</v>
      </c>
      <c r="AG11781">
        <f t="shared" si="1652"/>
        <v>1</v>
      </c>
      <c r="AH11781">
        <f t="shared" si="1653"/>
        <v>1</v>
      </c>
      <c r="AI11781">
        <f t="shared" si="1654"/>
        <v>0</v>
      </c>
      <c r="AJ11781">
        <f t="shared" si="1655"/>
        <v>0</v>
      </c>
      <c r="AK11781">
        <f t="shared" si="1656"/>
        <v>0</v>
      </c>
    </row>
    <row r="11782" spans="1:37" x14ac:dyDescent="0.35">
      <c r="A11782">
        <v>1</v>
      </c>
      <c r="B11782">
        <v>1</v>
      </c>
      <c r="C11782">
        <v>0</v>
      </c>
      <c r="D11782">
        <v>2</v>
      </c>
      <c r="E11782">
        <v>0</v>
      </c>
      <c r="F11782">
        <v>0</v>
      </c>
      <c r="G11782">
        <v>0</v>
      </c>
      <c r="H11782">
        <v>0</v>
      </c>
      <c r="I11782">
        <v>0</v>
      </c>
      <c r="J11782">
        <v>0</v>
      </c>
      <c r="K11782">
        <v>0</v>
      </c>
      <c r="L11782">
        <v>164</v>
      </c>
      <c r="M11782">
        <v>0</v>
      </c>
      <c r="N11782">
        <v>0</v>
      </c>
      <c r="O11782">
        <v>0</v>
      </c>
      <c r="P11782">
        <v>0</v>
      </c>
      <c r="Q11782">
        <v>0</v>
      </c>
      <c r="R11782">
        <v>0</v>
      </c>
      <c r="S11782">
        <v>0</v>
      </c>
      <c r="T11782">
        <v>0</v>
      </c>
      <c r="U11782">
        <v>1</v>
      </c>
      <c r="V11782">
        <v>0</v>
      </c>
      <c r="W11782">
        <v>0</v>
      </c>
      <c r="X11782">
        <v>0</v>
      </c>
      <c r="Y11782">
        <v>0</v>
      </c>
      <c r="Z11782">
        <v>100</v>
      </c>
      <c r="AA11782">
        <v>0</v>
      </c>
      <c r="AB11782">
        <v>0</v>
      </c>
      <c r="AC11782">
        <f t="shared" si="1648"/>
        <v>0.4316748184499164</v>
      </c>
      <c r="AD11782">
        <f t="shared" si="1649"/>
        <v>1.5398343080317631</v>
      </c>
      <c r="AE11782">
        <f t="shared" si="1650"/>
        <v>0.60627352861653916</v>
      </c>
      <c r="AF11782">
        <f t="shared" si="1651"/>
        <v>0.40480538533857607</v>
      </c>
      <c r="AG11782">
        <f t="shared" si="1652"/>
        <v>1</v>
      </c>
      <c r="AH11782">
        <f t="shared" si="1653"/>
        <v>0</v>
      </c>
      <c r="AI11782">
        <f t="shared" si="1654"/>
        <v>1</v>
      </c>
      <c r="AJ11782">
        <f t="shared" si="1655"/>
        <v>0</v>
      </c>
      <c r="AK11782">
        <f t="shared" si="1656"/>
        <v>0</v>
      </c>
    </row>
    <row r="11783" spans="1:37" x14ac:dyDescent="0.35">
      <c r="A11783">
        <v>1</v>
      </c>
      <c r="B11783">
        <v>1</v>
      </c>
      <c r="C11783">
        <v>0</v>
      </c>
      <c r="D11783">
        <v>1</v>
      </c>
      <c r="E11783">
        <v>0</v>
      </c>
      <c r="F11783">
        <v>0</v>
      </c>
      <c r="G11783">
        <v>0</v>
      </c>
      <c r="H11783">
        <v>0</v>
      </c>
      <c r="I11783">
        <v>0</v>
      </c>
      <c r="J11783">
        <v>0</v>
      </c>
      <c r="K11783">
        <v>0</v>
      </c>
      <c r="L11783">
        <v>19</v>
      </c>
      <c r="M11783">
        <v>0</v>
      </c>
      <c r="N11783">
        <v>0</v>
      </c>
      <c r="O11783">
        <v>0</v>
      </c>
      <c r="P11783">
        <v>0</v>
      </c>
      <c r="Q11783">
        <v>0</v>
      </c>
      <c r="R11783">
        <v>0</v>
      </c>
      <c r="S11783">
        <v>0</v>
      </c>
      <c r="T11783">
        <v>0</v>
      </c>
      <c r="U11783">
        <v>0</v>
      </c>
      <c r="V11783">
        <v>1</v>
      </c>
      <c r="W11783">
        <v>0</v>
      </c>
      <c r="X11783">
        <v>0</v>
      </c>
      <c r="Y11783">
        <v>0</v>
      </c>
      <c r="Z11783">
        <v>65</v>
      </c>
      <c r="AA11783">
        <v>0</v>
      </c>
      <c r="AB11783">
        <v>0</v>
      </c>
      <c r="AC11783">
        <f t="shared" si="1648"/>
        <v>-1.8613141174288026</v>
      </c>
      <c r="AD11783">
        <f t="shared" si="1649"/>
        <v>0.15546819260827513</v>
      </c>
      <c r="AE11783">
        <f t="shared" si="1650"/>
        <v>0.13454995438457881</v>
      </c>
      <c r="AF11783">
        <f t="shared" si="1651"/>
        <v>6.2757994847721058E-2</v>
      </c>
      <c r="AG11783">
        <f t="shared" si="1652"/>
        <v>0</v>
      </c>
      <c r="AH11783">
        <f t="shared" si="1653"/>
        <v>0</v>
      </c>
      <c r="AI11783">
        <f t="shared" si="1654"/>
        <v>0</v>
      </c>
      <c r="AJ11783">
        <f t="shared" si="1655"/>
        <v>0</v>
      </c>
      <c r="AK11783">
        <f t="shared" si="1656"/>
        <v>1</v>
      </c>
    </row>
    <row r="11784" spans="1:37" x14ac:dyDescent="0.35">
      <c r="A11784">
        <v>1</v>
      </c>
      <c r="B11784">
        <v>2</v>
      </c>
      <c r="C11784">
        <v>1</v>
      </c>
      <c r="D11784">
        <v>4</v>
      </c>
      <c r="E11784">
        <v>0</v>
      </c>
      <c r="F11784">
        <v>0</v>
      </c>
      <c r="G11784">
        <v>0</v>
      </c>
      <c r="H11784">
        <v>0</v>
      </c>
      <c r="I11784">
        <v>0</v>
      </c>
      <c r="J11784">
        <v>0</v>
      </c>
      <c r="K11784">
        <v>0</v>
      </c>
      <c r="L11784">
        <v>1</v>
      </c>
      <c r="M11784">
        <v>1</v>
      </c>
      <c r="N11784">
        <v>0</v>
      </c>
      <c r="O11784">
        <v>0</v>
      </c>
      <c r="P11784">
        <v>0</v>
      </c>
      <c r="Q11784">
        <v>0</v>
      </c>
      <c r="R11784">
        <v>0</v>
      </c>
      <c r="S11784">
        <v>0</v>
      </c>
      <c r="T11784">
        <v>0</v>
      </c>
      <c r="U11784">
        <v>0</v>
      </c>
      <c r="V11784">
        <v>0</v>
      </c>
      <c r="W11784">
        <v>0</v>
      </c>
      <c r="X11784">
        <v>0</v>
      </c>
      <c r="Y11784">
        <v>0</v>
      </c>
      <c r="Z11784">
        <v>111</v>
      </c>
      <c r="AA11784">
        <v>2</v>
      </c>
      <c r="AB11784">
        <v>0</v>
      </c>
      <c r="AC11784">
        <f t="shared" si="1648"/>
        <v>-2.197576762065097</v>
      </c>
      <c r="AD11784">
        <f t="shared" si="1649"/>
        <v>0.11107198636454269</v>
      </c>
      <c r="AE11784">
        <f t="shared" si="1650"/>
        <v>9.9968307839326601E-2</v>
      </c>
      <c r="AF11784">
        <f t="shared" si="1651"/>
        <v>4.57421977960406E-2</v>
      </c>
      <c r="AG11784">
        <f t="shared" si="1652"/>
        <v>0</v>
      </c>
      <c r="AH11784">
        <f t="shared" si="1653"/>
        <v>0</v>
      </c>
      <c r="AI11784">
        <f t="shared" si="1654"/>
        <v>0</v>
      </c>
      <c r="AJ11784">
        <f t="shared" si="1655"/>
        <v>0</v>
      </c>
      <c r="AK11784">
        <f t="shared" si="1656"/>
        <v>1</v>
      </c>
    </row>
    <row r="11785" spans="1:37" x14ac:dyDescent="0.35">
      <c r="A11785">
        <v>1</v>
      </c>
      <c r="B11785">
        <v>2</v>
      </c>
      <c r="C11785">
        <v>0</v>
      </c>
      <c r="D11785">
        <v>12</v>
      </c>
      <c r="E11785">
        <v>0</v>
      </c>
      <c r="F11785">
        <v>0</v>
      </c>
      <c r="G11785">
        <v>0</v>
      </c>
      <c r="H11785">
        <v>0</v>
      </c>
      <c r="I11785">
        <v>0</v>
      </c>
      <c r="J11785">
        <v>0</v>
      </c>
      <c r="K11785">
        <v>0</v>
      </c>
      <c r="L11785">
        <v>186</v>
      </c>
      <c r="M11785">
        <v>0</v>
      </c>
      <c r="N11785">
        <v>0</v>
      </c>
      <c r="O11785">
        <v>0</v>
      </c>
      <c r="P11785">
        <v>0</v>
      </c>
      <c r="Q11785">
        <v>0</v>
      </c>
      <c r="R11785">
        <v>0</v>
      </c>
      <c r="S11785">
        <v>1</v>
      </c>
      <c r="T11785">
        <v>0</v>
      </c>
      <c r="U11785">
        <v>0</v>
      </c>
      <c r="V11785">
        <v>0</v>
      </c>
      <c r="W11785">
        <v>0</v>
      </c>
      <c r="X11785">
        <v>0</v>
      </c>
      <c r="Y11785">
        <v>0</v>
      </c>
      <c r="Z11785">
        <v>108.45</v>
      </c>
      <c r="AA11785">
        <v>0</v>
      </c>
      <c r="AB11785">
        <v>1</v>
      </c>
      <c r="AC11785">
        <f t="shared" si="1648"/>
        <v>2.1729245514168913</v>
      </c>
      <c r="AD11785">
        <f t="shared" si="1649"/>
        <v>8.7839355840873026</v>
      </c>
      <c r="AE11785">
        <f t="shared" si="1650"/>
        <v>0.89779164106247689</v>
      </c>
      <c r="AF11785">
        <f t="shared" si="1651"/>
        <v>4.6824442437752641E-2</v>
      </c>
      <c r="AG11785">
        <f t="shared" si="1652"/>
        <v>1</v>
      </c>
      <c r="AH11785">
        <f t="shared" si="1653"/>
        <v>1</v>
      </c>
      <c r="AI11785">
        <f t="shared" si="1654"/>
        <v>0</v>
      </c>
      <c r="AJ11785">
        <f t="shared" si="1655"/>
        <v>0</v>
      </c>
      <c r="AK11785">
        <f t="shared" si="1656"/>
        <v>0</v>
      </c>
    </row>
    <row r="11786" spans="1:37" x14ac:dyDescent="0.35">
      <c r="A11786">
        <v>1</v>
      </c>
      <c r="B11786">
        <v>2</v>
      </c>
      <c r="C11786">
        <v>0</v>
      </c>
      <c r="D11786">
        <v>4</v>
      </c>
      <c r="E11786">
        <v>0</v>
      </c>
      <c r="F11786">
        <v>0</v>
      </c>
      <c r="G11786">
        <v>0</v>
      </c>
      <c r="H11786">
        <v>0</v>
      </c>
      <c r="I11786">
        <v>0</v>
      </c>
      <c r="J11786">
        <v>0</v>
      </c>
      <c r="K11786">
        <v>0</v>
      </c>
      <c r="L11786">
        <v>2</v>
      </c>
      <c r="M11786">
        <v>0</v>
      </c>
      <c r="N11786">
        <v>0</v>
      </c>
      <c r="O11786">
        <v>0</v>
      </c>
      <c r="P11786">
        <v>0</v>
      </c>
      <c r="Q11786">
        <v>0</v>
      </c>
      <c r="R11786">
        <v>0</v>
      </c>
      <c r="S11786">
        <v>1</v>
      </c>
      <c r="T11786">
        <v>0</v>
      </c>
      <c r="U11786">
        <v>0</v>
      </c>
      <c r="V11786">
        <v>0</v>
      </c>
      <c r="W11786">
        <v>0</v>
      </c>
      <c r="X11786">
        <v>0</v>
      </c>
      <c r="Y11786">
        <v>0</v>
      </c>
      <c r="Z11786">
        <v>122</v>
      </c>
      <c r="AA11786">
        <v>2</v>
      </c>
      <c r="AB11786">
        <v>0</v>
      </c>
      <c r="AC11786">
        <f t="shared" si="1648"/>
        <v>-3.022891226649747</v>
      </c>
      <c r="AD11786">
        <f t="shared" si="1649"/>
        <v>4.8660326751878542E-2</v>
      </c>
      <c r="AE11786">
        <f t="shared" si="1650"/>
        <v>4.6402372160486975E-2</v>
      </c>
      <c r="AF11786">
        <f t="shared" si="1651"/>
        <v>2.0634837949362109E-2</v>
      </c>
      <c r="AG11786">
        <f t="shared" si="1652"/>
        <v>0</v>
      </c>
      <c r="AH11786">
        <f t="shared" si="1653"/>
        <v>0</v>
      </c>
      <c r="AI11786">
        <f t="shared" si="1654"/>
        <v>0</v>
      </c>
      <c r="AJ11786">
        <f t="shared" si="1655"/>
        <v>0</v>
      </c>
      <c r="AK11786">
        <f t="shared" si="1656"/>
        <v>1</v>
      </c>
    </row>
    <row r="11787" spans="1:37" x14ac:dyDescent="0.35">
      <c r="A11787">
        <v>1</v>
      </c>
      <c r="B11787">
        <v>2</v>
      </c>
      <c r="C11787">
        <v>0</v>
      </c>
      <c r="D11787">
        <v>6</v>
      </c>
      <c r="E11787">
        <v>0</v>
      </c>
      <c r="F11787">
        <v>0</v>
      </c>
      <c r="G11787">
        <v>0</v>
      </c>
      <c r="H11787">
        <v>1</v>
      </c>
      <c r="I11787">
        <v>0</v>
      </c>
      <c r="J11787">
        <v>0</v>
      </c>
      <c r="K11787">
        <v>0</v>
      </c>
      <c r="L11787">
        <v>54</v>
      </c>
      <c r="M11787">
        <v>0</v>
      </c>
      <c r="N11787">
        <v>0</v>
      </c>
      <c r="O11787">
        <v>0</v>
      </c>
      <c r="P11787">
        <v>0</v>
      </c>
      <c r="Q11787">
        <v>0</v>
      </c>
      <c r="R11787">
        <v>0</v>
      </c>
      <c r="S11787">
        <v>0</v>
      </c>
      <c r="T11787">
        <v>0</v>
      </c>
      <c r="U11787">
        <v>1</v>
      </c>
      <c r="V11787">
        <v>0</v>
      </c>
      <c r="W11787">
        <v>0</v>
      </c>
      <c r="X11787">
        <v>0</v>
      </c>
      <c r="Y11787">
        <v>0</v>
      </c>
      <c r="Z11787">
        <v>111</v>
      </c>
      <c r="AA11787">
        <v>1</v>
      </c>
      <c r="AB11787">
        <v>1</v>
      </c>
      <c r="AC11787">
        <f t="shared" si="1648"/>
        <v>-1.4212864871417397</v>
      </c>
      <c r="AD11787">
        <f t="shared" si="1649"/>
        <v>0.24140325486086253</v>
      </c>
      <c r="AE11787">
        <f t="shared" si="1650"/>
        <v>0.19445998221417521</v>
      </c>
      <c r="AF11787">
        <f t="shared" si="1651"/>
        <v>0.71116975830586771</v>
      </c>
      <c r="AG11787">
        <f t="shared" si="1652"/>
        <v>0</v>
      </c>
      <c r="AH11787">
        <f t="shared" si="1653"/>
        <v>0</v>
      </c>
      <c r="AI11787">
        <f t="shared" si="1654"/>
        <v>0</v>
      </c>
      <c r="AJ11787">
        <f t="shared" si="1655"/>
        <v>1</v>
      </c>
      <c r="AK11787">
        <f t="shared" si="1656"/>
        <v>0</v>
      </c>
    </row>
    <row r="11788" spans="1:37" x14ac:dyDescent="0.35">
      <c r="A11788">
        <v>1</v>
      </c>
      <c r="B11788">
        <v>2</v>
      </c>
      <c r="C11788">
        <v>0</v>
      </c>
      <c r="D11788">
        <v>3</v>
      </c>
      <c r="E11788">
        <v>0</v>
      </c>
      <c r="F11788">
        <v>0</v>
      </c>
      <c r="G11788">
        <v>0</v>
      </c>
      <c r="H11788">
        <v>0</v>
      </c>
      <c r="I11788">
        <v>0</v>
      </c>
      <c r="J11788">
        <v>0</v>
      </c>
      <c r="K11788">
        <v>0</v>
      </c>
      <c r="L11788">
        <v>1</v>
      </c>
      <c r="M11788">
        <v>0</v>
      </c>
      <c r="N11788">
        <v>0</v>
      </c>
      <c r="O11788">
        <v>0</v>
      </c>
      <c r="P11788">
        <v>0</v>
      </c>
      <c r="Q11788">
        <v>0</v>
      </c>
      <c r="R11788">
        <v>0</v>
      </c>
      <c r="S11788">
        <v>0</v>
      </c>
      <c r="T11788">
        <v>1</v>
      </c>
      <c r="U11788">
        <v>0</v>
      </c>
      <c r="V11788">
        <v>0</v>
      </c>
      <c r="W11788">
        <v>0</v>
      </c>
      <c r="X11788">
        <v>0</v>
      </c>
      <c r="Y11788">
        <v>0</v>
      </c>
      <c r="Z11788">
        <v>146</v>
      </c>
      <c r="AA11788">
        <v>0</v>
      </c>
      <c r="AB11788">
        <v>0</v>
      </c>
      <c r="AC11788">
        <f t="shared" si="1648"/>
        <v>-0.79517285394006754</v>
      </c>
      <c r="AD11788">
        <f t="shared" si="1649"/>
        <v>0.45150318407276807</v>
      </c>
      <c r="AE11788">
        <f t="shared" si="1650"/>
        <v>0.31105903798701751</v>
      </c>
      <c r="AF11788">
        <f t="shared" si="1651"/>
        <v>0.16181799285368387</v>
      </c>
      <c r="AG11788">
        <f t="shared" si="1652"/>
        <v>0</v>
      </c>
      <c r="AH11788">
        <f t="shared" si="1653"/>
        <v>0</v>
      </c>
      <c r="AI11788">
        <f t="shared" si="1654"/>
        <v>0</v>
      </c>
      <c r="AJ11788">
        <f t="shared" si="1655"/>
        <v>0</v>
      </c>
      <c r="AK11788">
        <f t="shared" si="1656"/>
        <v>1</v>
      </c>
    </row>
    <row r="11789" spans="1:37" x14ac:dyDescent="0.35">
      <c r="A11789">
        <v>1</v>
      </c>
      <c r="B11789">
        <v>2</v>
      </c>
      <c r="C11789">
        <v>0</v>
      </c>
      <c r="D11789">
        <v>5</v>
      </c>
      <c r="E11789">
        <v>0</v>
      </c>
      <c r="F11789">
        <v>0</v>
      </c>
      <c r="G11789">
        <v>0</v>
      </c>
      <c r="H11789">
        <v>0</v>
      </c>
      <c r="I11789">
        <v>0</v>
      </c>
      <c r="J11789">
        <v>0</v>
      </c>
      <c r="K11789">
        <v>0</v>
      </c>
      <c r="L11789">
        <v>3</v>
      </c>
      <c r="M11789">
        <v>0</v>
      </c>
      <c r="N11789">
        <v>0</v>
      </c>
      <c r="O11789">
        <v>0</v>
      </c>
      <c r="P11789">
        <v>1</v>
      </c>
      <c r="Q11789">
        <v>0</v>
      </c>
      <c r="R11789">
        <v>0</v>
      </c>
      <c r="S11789">
        <v>0</v>
      </c>
      <c r="T11789">
        <v>0</v>
      </c>
      <c r="U11789">
        <v>0</v>
      </c>
      <c r="V11789">
        <v>0</v>
      </c>
      <c r="W11789">
        <v>0</v>
      </c>
      <c r="X11789">
        <v>0</v>
      </c>
      <c r="Y11789">
        <v>0</v>
      </c>
      <c r="Z11789">
        <v>121</v>
      </c>
      <c r="AA11789">
        <v>0</v>
      </c>
      <c r="AB11789">
        <v>0</v>
      </c>
      <c r="AC11789">
        <f t="shared" si="1648"/>
        <v>-0.77413299252669354</v>
      </c>
      <c r="AD11789">
        <f t="shared" si="1649"/>
        <v>0.46110338782609311</v>
      </c>
      <c r="AE11789">
        <f t="shared" si="1650"/>
        <v>0.31558573586784106</v>
      </c>
      <c r="AF11789">
        <f t="shared" si="1651"/>
        <v>0.16468094774383787</v>
      </c>
      <c r="AG11789">
        <f t="shared" si="1652"/>
        <v>0</v>
      </c>
      <c r="AH11789">
        <f t="shared" si="1653"/>
        <v>0</v>
      </c>
      <c r="AI11789">
        <f t="shared" si="1654"/>
        <v>0</v>
      </c>
      <c r="AJ11789">
        <f t="shared" si="1655"/>
        <v>0</v>
      </c>
      <c r="AK11789">
        <f t="shared" si="1656"/>
        <v>1</v>
      </c>
    </row>
    <row r="11790" spans="1:37" x14ac:dyDescent="0.35">
      <c r="A11790">
        <v>1</v>
      </c>
      <c r="B11790">
        <v>2</v>
      </c>
      <c r="C11790">
        <v>0</v>
      </c>
      <c r="D11790">
        <v>2</v>
      </c>
      <c r="E11790">
        <v>0</v>
      </c>
      <c r="F11790">
        <v>0</v>
      </c>
      <c r="G11790">
        <v>0</v>
      </c>
      <c r="H11790">
        <v>0</v>
      </c>
      <c r="I11790">
        <v>0</v>
      </c>
      <c r="J11790">
        <v>0</v>
      </c>
      <c r="K11790">
        <v>0</v>
      </c>
      <c r="L11790">
        <v>15</v>
      </c>
      <c r="M11790">
        <v>1</v>
      </c>
      <c r="N11790">
        <v>0</v>
      </c>
      <c r="O11790">
        <v>0</v>
      </c>
      <c r="P11790">
        <v>0</v>
      </c>
      <c r="Q11790">
        <v>0</v>
      </c>
      <c r="R11790">
        <v>0</v>
      </c>
      <c r="S11790">
        <v>0</v>
      </c>
      <c r="T11790">
        <v>0</v>
      </c>
      <c r="U11790">
        <v>0</v>
      </c>
      <c r="V11790">
        <v>0</v>
      </c>
      <c r="W11790">
        <v>0</v>
      </c>
      <c r="X11790">
        <v>0</v>
      </c>
      <c r="Y11790">
        <v>0</v>
      </c>
      <c r="Z11790">
        <v>79</v>
      </c>
      <c r="AA11790">
        <v>0</v>
      </c>
      <c r="AB11790">
        <v>1</v>
      </c>
      <c r="AC11790">
        <f t="shared" si="1648"/>
        <v>-0.96965225117476006</v>
      </c>
      <c r="AD11790">
        <f t="shared" si="1649"/>
        <v>0.3792148867083377</v>
      </c>
      <c r="AE11790">
        <f t="shared" si="1650"/>
        <v>0.27494982135334955</v>
      </c>
      <c r="AF11790">
        <f t="shared" si="1651"/>
        <v>0.56074655816169727</v>
      </c>
      <c r="AG11790">
        <f t="shared" si="1652"/>
        <v>0</v>
      </c>
      <c r="AH11790">
        <f t="shared" si="1653"/>
        <v>0</v>
      </c>
      <c r="AI11790">
        <f t="shared" si="1654"/>
        <v>0</v>
      </c>
      <c r="AJ11790">
        <f t="shared" si="1655"/>
        <v>1</v>
      </c>
      <c r="AK11790">
        <f t="shared" si="1656"/>
        <v>0</v>
      </c>
    </row>
    <row r="11791" spans="1:37" x14ac:dyDescent="0.35">
      <c r="A11791">
        <v>1</v>
      </c>
      <c r="B11791">
        <v>1</v>
      </c>
      <c r="C11791">
        <v>0</v>
      </c>
      <c r="D11791">
        <v>1</v>
      </c>
      <c r="E11791">
        <v>0</v>
      </c>
      <c r="F11791">
        <v>0</v>
      </c>
      <c r="G11791">
        <v>0</v>
      </c>
      <c r="H11791">
        <v>0</v>
      </c>
      <c r="I11791">
        <v>0</v>
      </c>
      <c r="J11791">
        <v>0</v>
      </c>
      <c r="K11791">
        <v>0</v>
      </c>
      <c r="L11791">
        <v>5</v>
      </c>
      <c r="M11791">
        <v>0</v>
      </c>
      <c r="N11791">
        <v>0</v>
      </c>
      <c r="O11791">
        <v>0</v>
      </c>
      <c r="P11791">
        <v>0</v>
      </c>
      <c r="Q11791">
        <v>0</v>
      </c>
      <c r="R11791">
        <v>0</v>
      </c>
      <c r="S11791">
        <v>1</v>
      </c>
      <c r="T11791">
        <v>0</v>
      </c>
      <c r="U11791">
        <v>0</v>
      </c>
      <c r="V11791">
        <v>0</v>
      </c>
      <c r="W11791">
        <v>0</v>
      </c>
      <c r="X11791">
        <v>0</v>
      </c>
      <c r="Y11791">
        <v>0</v>
      </c>
      <c r="Z11791">
        <v>113</v>
      </c>
      <c r="AA11791">
        <v>0</v>
      </c>
      <c r="AB11791">
        <v>0</v>
      </c>
      <c r="AC11791">
        <f t="shared" si="1648"/>
        <v>-1.4159318685281419</v>
      </c>
      <c r="AD11791">
        <f t="shared" si="1649"/>
        <v>0.2426993441578795</v>
      </c>
      <c r="AE11791">
        <f t="shared" si="1650"/>
        <v>0.1953001305576014</v>
      </c>
      <c r="AF11791">
        <f t="shared" si="1651"/>
        <v>9.436606913464643E-2</v>
      </c>
      <c r="AG11791">
        <f t="shared" si="1652"/>
        <v>0</v>
      </c>
      <c r="AH11791">
        <f t="shared" si="1653"/>
        <v>0</v>
      </c>
      <c r="AI11791">
        <f t="shared" si="1654"/>
        <v>0</v>
      </c>
      <c r="AJ11791">
        <f t="shared" si="1655"/>
        <v>0</v>
      </c>
      <c r="AK11791">
        <f t="shared" si="1656"/>
        <v>1</v>
      </c>
    </row>
    <row r="11792" spans="1:37" x14ac:dyDescent="0.35">
      <c r="A11792">
        <v>1</v>
      </c>
      <c r="B11792">
        <v>3</v>
      </c>
      <c r="C11792">
        <v>0</v>
      </c>
      <c r="D11792">
        <v>2</v>
      </c>
      <c r="E11792">
        <v>0</v>
      </c>
      <c r="F11792">
        <v>0</v>
      </c>
      <c r="G11792">
        <v>0</v>
      </c>
      <c r="H11792">
        <v>1</v>
      </c>
      <c r="I11792">
        <v>0</v>
      </c>
      <c r="J11792">
        <v>0</v>
      </c>
      <c r="K11792">
        <v>0</v>
      </c>
      <c r="L11792">
        <v>59</v>
      </c>
      <c r="M11792">
        <v>0</v>
      </c>
      <c r="N11792">
        <v>0</v>
      </c>
      <c r="O11792">
        <v>0</v>
      </c>
      <c r="P11792">
        <v>0</v>
      </c>
      <c r="Q11792">
        <v>0</v>
      </c>
      <c r="R11792">
        <v>0</v>
      </c>
      <c r="S11792">
        <v>0</v>
      </c>
      <c r="T11792">
        <v>1</v>
      </c>
      <c r="U11792">
        <v>0</v>
      </c>
      <c r="V11792">
        <v>0</v>
      </c>
      <c r="W11792">
        <v>0</v>
      </c>
      <c r="X11792">
        <v>0</v>
      </c>
      <c r="Y11792">
        <v>0</v>
      </c>
      <c r="Z11792">
        <v>168.3</v>
      </c>
      <c r="AA11792">
        <v>0</v>
      </c>
      <c r="AB11792">
        <v>1</v>
      </c>
      <c r="AC11792">
        <f t="shared" si="1648"/>
        <v>0.48421918283782661</v>
      </c>
      <c r="AD11792">
        <f t="shared" si="1649"/>
        <v>1.6229073201039197</v>
      </c>
      <c r="AE11792">
        <f t="shared" si="1650"/>
        <v>0.61874367716493306</v>
      </c>
      <c r="AF11792">
        <f t="shared" si="1651"/>
        <v>0.20848922601620892</v>
      </c>
      <c r="AG11792">
        <f t="shared" si="1652"/>
        <v>1</v>
      </c>
      <c r="AH11792">
        <f t="shared" si="1653"/>
        <v>1</v>
      </c>
      <c r="AI11792">
        <f t="shared" si="1654"/>
        <v>0</v>
      </c>
      <c r="AJ11792">
        <f t="shared" si="1655"/>
        <v>0</v>
      </c>
      <c r="AK11792">
        <f t="shared" si="1656"/>
        <v>0</v>
      </c>
    </row>
    <row r="11793" spans="1:37" x14ac:dyDescent="0.35">
      <c r="A11793">
        <v>1</v>
      </c>
      <c r="B11793">
        <v>1</v>
      </c>
      <c r="C11793">
        <v>0</v>
      </c>
      <c r="D11793">
        <v>1</v>
      </c>
      <c r="E11793">
        <v>0</v>
      </c>
      <c r="F11793">
        <v>0</v>
      </c>
      <c r="G11793">
        <v>0</v>
      </c>
      <c r="H11793">
        <v>0</v>
      </c>
      <c r="I11793">
        <v>0</v>
      </c>
      <c r="J11793">
        <v>0</v>
      </c>
      <c r="K11793">
        <v>0</v>
      </c>
      <c r="L11793">
        <v>7</v>
      </c>
      <c r="M11793">
        <v>0</v>
      </c>
      <c r="N11793">
        <v>0</v>
      </c>
      <c r="O11793">
        <v>0</v>
      </c>
      <c r="P11793">
        <v>0</v>
      </c>
      <c r="Q11793">
        <v>0</v>
      </c>
      <c r="R11793">
        <v>0</v>
      </c>
      <c r="S11793">
        <v>0</v>
      </c>
      <c r="T11793">
        <v>1</v>
      </c>
      <c r="U11793">
        <v>0</v>
      </c>
      <c r="V11793">
        <v>0</v>
      </c>
      <c r="W11793">
        <v>0</v>
      </c>
      <c r="X11793">
        <v>0</v>
      </c>
      <c r="Y11793">
        <v>0</v>
      </c>
      <c r="Z11793">
        <v>143</v>
      </c>
      <c r="AA11793">
        <v>3</v>
      </c>
      <c r="AB11793">
        <v>0</v>
      </c>
      <c r="AC11793">
        <f t="shared" ref="AC11793:AC11856" si="1657">SUMPRODUCT($A$14:$AA$14,A11793:AA11793)</f>
        <v>-4.4844909671507285</v>
      </c>
      <c r="AD11793">
        <f t="shared" ref="AD11793:AD11856" si="1658">EXP(AC11793)</f>
        <v>1.1282629288176296E-2</v>
      </c>
      <c r="AE11793">
        <f t="shared" ref="AE11793:AE11856" si="1659">AD11793/(AD11793+1)</f>
        <v>1.1156751793628589E-2</v>
      </c>
      <c r="AF11793">
        <f t="shared" ref="AF11793:AF11856" si="1660">-AB11793*LOG(AE11793)-(1-AB11793)*LOG(1-AE11793)</f>
        <v>4.872547466993774E-3</v>
      </c>
      <c r="AG11793">
        <f t="shared" ref="AG11793:AG11856" si="1661">IF(AE11793&gt;$AG$14,1,0)</f>
        <v>0</v>
      </c>
      <c r="AH11793">
        <f t="shared" ref="AH11793:AH11856" si="1662">IF(AND(AB11793=1,AG11793=1),1,0)</f>
        <v>0</v>
      </c>
      <c r="AI11793">
        <f t="shared" ref="AI11793:AI11856" si="1663">IF(AND(AB11793=0,AG11793=1),1,0)</f>
        <v>0</v>
      </c>
      <c r="AJ11793">
        <f t="shared" ref="AJ11793:AJ11856" si="1664">IF(AND(AB11793=1,AG11793=0),1,0)</f>
        <v>0</v>
      </c>
      <c r="AK11793">
        <f t="shared" ref="AK11793:AK11856" si="1665">IF(AND(AB11793=0,AG11793=0),1,0)</f>
        <v>1</v>
      </c>
    </row>
    <row r="11794" spans="1:37" x14ac:dyDescent="0.35">
      <c r="A11794">
        <v>1</v>
      </c>
      <c r="B11794">
        <v>2</v>
      </c>
      <c r="C11794">
        <v>0</v>
      </c>
      <c r="D11794">
        <v>6</v>
      </c>
      <c r="E11794">
        <v>0</v>
      </c>
      <c r="F11794">
        <v>0</v>
      </c>
      <c r="G11794">
        <v>0</v>
      </c>
      <c r="H11794">
        <v>0</v>
      </c>
      <c r="I11794">
        <v>0</v>
      </c>
      <c r="J11794">
        <v>0</v>
      </c>
      <c r="K11794">
        <v>0</v>
      </c>
      <c r="L11794">
        <v>122</v>
      </c>
      <c r="M11794">
        <v>0</v>
      </c>
      <c r="N11794">
        <v>0</v>
      </c>
      <c r="O11794">
        <v>1</v>
      </c>
      <c r="P11794">
        <v>0</v>
      </c>
      <c r="Q11794">
        <v>0</v>
      </c>
      <c r="R11794">
        <v>0</v>
      </c>
      <c r="S11794">
        <v>0</v>
      </c>
      <c r="T11794">
        <v>0</v>
      </c>
      <c r="U11794">
        <v>0</v>
      </c>
      <c r="V11794">
        <v>0</v>
      </c>
      <c r="W11794">
        <v>0</v>
      </c>
      <c r="X11794">
        <v>0</v>
      </c>
      <c r="Y11794">
        <v>0</v>
      </c>
      <c r="Z11794">
        <v>66.53</v>
      </c>
      <c r="AA11794">
        <v>1</v>
      </c>
      <c r="AB11794">
        <v>0</v>
      </c>
      <c r="AC11794">
        <f t="shared" si="1657"/>
        <v>-0.98753008074987791</v>
      </c>
      <c r="AD11794">
        <f t="shared" si="1658"/>
        <v>0.37249558977981789</v>
      </c>
      <c r="AE11794">
        <f t="shared" si="1659"/>
        <v>0.2714002088994511</v>
      </c>
      <c r="AF11794">
        <f t="shared" si="1660"/>
        <v>0.13751095761220875</v>
      </c>
      <c r="AG11794">
        <f t="shared" si="1661"/>
        <v>0</v>
      </c>
      <c r="AH11794">
        <f t="shared" si="1662"/>
        <v>0</v>
      </c>
      <c r="AI11794">
        <f t="shared" si="1663"/>
        <v>0</v>
      </c>
      <c r="AJ11794">
        <f t="shared" si="1664"/>
        <v>0</v>
      </c>
      <c r="AK11794">
        <f t="shared" si="1665"/>
        <v>1</v>
      </c>
    </row>
    <row r="11795" spans="1:37" x14ac:dyDescent="0.35">
      <c r="A11795">
        <v>1</v>
      </c>
      <c r="B11795">
        <v>2</v>
      </c>
      <c r="C11795">
        <v>0</v>
      </c>
      <c r="D11795">
        <v>3</v>
      </c>
      <c r="E11795">
        <v>0</v>
      </c>
      <c r="F11795">
        <v>0</v>
      </c>
      <c r="G11795">
        <v>0</v>
      </c>
      <c r="H11795">
        <v>0</v>
      </c>
      <c r="I11795">
        <v>0</v>
      </c>
      <c r="J11795">
        <v>0</v>
      </c>
      <c r="K11795">
        <v>0</v>
      </c>
      <c r="L11795">
        <v>44</v>
      </c>
      <c r="M11795">
        <v>1</v>
      </c>
      <c r="N11795">
        <v>0</v>
      </c>
      <c r="O11795">
        <v>0</v>
      </c>
      <c r="P11795">
        <v>0</v>
      </c>
      <c r="Q11795">
        <v>0</v>
      </c>
      <c r="R11795">
        <v>0</v>
      </c>
      <c r="S11795">
        <v>0</v>
      </c>
      <c r="T11795">
        <v>0</v>
      </c>
      <c r="U11795">
        <v>0</v>
      </c>
      <c r="V11795">
        <v>0</v>
      </c>
      <c r="W11795">
        <v>0</v>
      </c>
      <c r="X11795">
        <v>0</v>
      </c>
      <c r="Y11795">
        <v>0</v>
      </c>
      <c r="Z11795">
        <v>75</v>
      </c>
      <c r="AA11795">
        <v>0</v>
      </c>
      <c r="AB11795">
        <v>0</v>
      </c>
      <c r="AC11795">
        <f t="shared" si="1657"/>
        <v>-0.56976563532232172</v>
      </c>
      <c r="AD11795">
        <f t="shared" si="1658"/>
        <v>0.56565799341916212</v>
      </c>
      <c r="AE11795">
        <f t="shared" si="1659"/>
        <v>0.36129090503593952</v>
      </c>
      <c r="AF11795">
        <f t="shared" si="1660"/>
        <v>0.19469689961689837</v>
      </c>
      <c r="AG11795">
        <f t="shared" si="1661"/>
        <v>0</v>
      </c>
      <c r="AH11795">
        <f t="shared" si="1662"/>
        <v>0</v>
      </c>
      <c r="AI11795">
        <f t="shared" si="1663"/>
        <v>0</v>
      </c>
      <c r="AJ11795">
        <f t="shared" si="1664"/>
        <v>0</v>
      </c>
      <c r="AK11795">
        <f t="shared" si="1665"/>
        <v>1</v>
      </c>
    </row>
    <row r="11796" spans="1:37" x14ac:dyDescent="0.35">
      <c r="A11796">
        <v>1</v>
      </c>
      <c r="B11796">
        <v>2</v>
      </c>
      <c r="C11796">
        <v>0</v>
      </c>
      <c r="D11796">
        <v>2</v>
      </c>
      <c r="E11796">
        <v>0</v>
      </c>
      <c r="F11796">
        <v>0</v>
      </c>
      <c r="G11796">
        <v>0</v>
      </c>
      <c r="H11796">
        <v>0</v>
      </c>
      <c r="I11796">
        <v>0</v>
      </c>
      <c r="J11796">
        <v>0</v>
      </c>
      <c r="K11796">
        <v>0</v>
      </c>
      <c r="L11796">
        <v>122</v>
      </c>
      <c r="M11796">
        <v>0</v>
      </c>
      <c r="N11796">
        <v>0</v>
      </c>
      <c r="O11796">
        <v>1</v>
      </c>
      <c r="P11796">
        <v>0</v>
      </c>
      <c r="Q11796">
        <v>0</v>
      </c>
      <c r="R11796">
        <v>0</v>
      </c>
      <c r="S11796">
        <v>0</v>
      </c>
      <c r="T11796">
        <v>0</v>
      </c>
      <c r="U11796">
        <v>0</v>
      </c>
      <c r="V11796">
        <v>0</v>
      </c>
      <c r="W11796">
        <v>0</v>
      </c>
      <c r="X11796">
        <v>0</v>
      </c>
      <c r="Y11796">
        <v>0</v>
      </c>
      <c r="Z11796">
        <v>85</v>
      </c>
      <c r="AA11796">
        <v>0</v>
      </c>
      <c r="AB11796">
        <v>0</v>
      </c>
      <c r="AC11796">
        <f t="shared" si="1657"/>
        <v>0.14397115907240843</v>
      </c>
      <c r="AD11796">
        <f t="shared" si="1658"/>
        <v>1.1548508010762741</v>
      </c>
      <c r="AE11796">
        <f t="shared" si="1659"/>
        <v>0.53593074773411953</v>
      </c>
      <c r="AF11796">
        <f t="shared" si="1660"/>
        <v>0.33341720558146926</v>
      </c>
      <c r="AG11796">
        <f t="shared" si="1661"/>
        <v>1</v>
      </c>
      <c r="AH11796">
        <f t="shared" si="1662"/>
        <v>0</v>
      </c>
      <c r="AI11796">
        <f t="shared" si="1663"/>
        <v>1</v>
      </c>
      <c r="AJ11796">
        <f t="shared" si="1664"/>
        <v>0</v>
      </c>
      <c r="AK11796">
        <f t="shared" si="1665"/>
        <v>0</v>
      </c>
    </row>
    <row r="11797" spans="1:37" x14ac:dyDescent="0.35">
      <c r="A11797">
        <v>1</v>
      </c>
      <c r="B11797">
        <v>2</v>
      </c>
      <c r="C11797">
        <v>1</v>
      </c>
      <c r="D11797">
        <v>2</v>
      </c>
      <c r="E11797">
        <v>0</v>
      </c>
      <c r="F11797">
        <v>0</v>
      </c>
      <c r="G11797">
        <v>0</v>
      </c>
      <c r="H11797">
        <v>0</v>
      </c>
      <c r="I11797">
        <v>0</v>
      </c>
      <c r="J11797">
        <v>1</v>
      </c>
      <c r="K11797">
        <v>0</v>
      </c>
      <c r="L11797">
        <v>2</v>
      </c>
      <c r="M11797">
        <v>0</v>
      </c>
      <c r="N11797">
        <v>0</v>
      </c>
      <c r="O11797">
        <v>0</v>
      </c>
      <c r="P11797">
        <v>0</v>
      </c>
      <c r="Q11797">
        <v>0</v>
      </c>
      <c r="R11797">
        <v>0</v>
      </c>
      <c r="S11797">
        <v>0</v>
      </c>
      <c r="T11797">
        <v>0</v>
      </c>
      <c r="U11797">
        <v>0</v>
      </c>
      <c r="V11797">
        <v>1</v>
      </c>
      <c r="W11797">
        <v>0</v>
      </c>
      <c r="X11797">
        <v>0</v>
      </c>
      <c r="Y11797">
        <v>0</v>
      </c>
      <c r="Z11797">
        <v>153.80000000000001</v>
      </c>
      <c r="AA11797">
        <v>0</v>
      </c>
      <c r="AB11797">
        <v>0</v>
      </c>
      <c r="AC11797">
        <f t="shared" si="1657"/>
        <v>-0.66926825650868427</v>
      </c>
      <c r="AD11797">
        <f t="shared" si="1658"/>
        <v>0.51208315423801454</v>
      </c>
      <c r="AE11797">
        <f t="shared" si="1659"/>
        <v>0.33866070976504536</v>
      </c>
      <c r="AF11797">
        <f t="shared" si="1660"/>
        <v>0.17957567504991165</v>
      </c>
      <c r="AG11797">
        <f t="shared" si="1661"/>
        <v>0</v>
      </c>
      <c r="AH11797">
        <f t="shared" si="1662"/>
        <v>0</v>
      </c>
      <c r="AI11797">
        <f t="shared" si="1663"/>
        <v>0</v>
      </c>
      <c r="AJ11797">
        <f t="shared" si="1664"/>
        <v>0</v>
      </c>
      <c r="AK11797">
        <f t="shared" si="1665"/>
        <v>1</v>
      </c>
    </row>
    <row r="11798" spans="1:37" x14ac:dyDescent="0.35">
      <c r="A11798">
        <v>1</v>
      </c>
      <c r="B11798">
        <v>1</v>
      </c>
      <c r="C11798">
        <v>0</v>
      </c>
      <c r="D11798">
        <v>1</v>
      </c>
      <c r="E11798">
        <v>0</v>
      </c>
      <c r="F11798">
        <v>0</v>
      </c>
      <c r="G11798">
        <v>0</v>
      </c>
      <c r="H11798">
        <v>0</v>
      </c>
      <c r="I11798">
        <v>0</v>
      </c>
      <c r="J11798">
        <v>0</v>
      </c>
      <c r="K11798">
        <v>0</v>
      </c>
      <c r="L11798">
        <v>59</v>
      </c>
      <c r="M11798">
        <v>0</v>
      </c>
      <c r="N11798">
        <v>0</v>
      </c>
      <c r="O11798">
        <v>0</v>
      </c>
      <c r="P11798">
        <v>0</v>
      </c>
      <c r="Q11798">
        <v>0</v>
      </c>
      <c r="R11798">
        <v>0</v>
      </c>
      <c r="S11798">
        <v>0</v>
      </c>
      <c r="T11798">
        <v>0</v>
      </c>
      <c r="U11798">
        <v>0</v>
      </c>
      <c r="V11798">
        <v>0</v>
      </c>
      <c r="W11798">
        <v>0</v>
      </c>
      <c r="X11798">
        <v>0</v>
      </c>
      <c r="Y11798">
        <v>0</v>
      </c>
      <c r="Z11798">
        <v>81</v>
      </c>
      <c r="AA11798">
        <v>0</v>
      </c>
      <c r="AB11798">
        <v>0</v>
      </c>
      <c r="AC11798">
        <f t="shared" si="1657"/>
        <v>-3.5278344419278644</v>
      </c>
      <c r="AD11798">
        <f t="shared" si="1658"/>
        <v>2.9368446128557359E-2</v>
      </c>
      <c r="AE11798">
        <f t="shared" si="1659"/>
        <v>2.8530548258994863E-2</v>
      </c>
      <c r="AF11798">
        <f t="shared" si="1660"/>
        <v>1.2570851419220009E-2</v>
      </c>
      <c r="AG11798">
        <f t="shared" si="1661"/>
        <v>0</v>
      </c>
      <c r="AH11798">
        <f t="shared" si="1662"/>
        <v>0</v>
      </c>
      <c r="AI11798">
        <f t="shared" si="1663"/>
        <v>0</v>
      </c>
      <c r="AJ11798">
        <f t="shared" si="1664"/>
        <v>0</v>
      </c>
      <c r="AK11798">
        <f t="shared" si="1665"/>
        <v>1</v>
      </c>
    </row>
    <row r="11799" spans="1:37" x14ac:dyDescent="0.35">
      <c r="A11799">
        <v>1</v>
      </c>
      <c r="B11799">
        <v>2</v>
      </c>
      <c r="C11799">
        <v>0</v>
      </c>
      <c r="D11799">
        <v>1</v>
      </c>
      <c r="E11799">
        <v>0</v>
      </c>
      <c r="F11799">
        <v>0</v>
      </c>
      <c r="G11799">
        <v>0</v>
      </c>
      <c r="H11799">
        <v>0</v>
      </c>
      <c r="I11799">
        <v>0</v>
      </c>
      <c r="J11799">
        <v>0</v>
      </c>
      <c r="K11799">
        <v>0</v>
      </c>
      <c r="L11799">
        <v>221</v>
      </c>
      <c r="M11799">
        <v>0</v>
      </c>
      <c r="N11799">
        <v>0</v>
      </c>
      <c r="O11799">
        <v>0</v>
      </c>
      <c r="P11799">
        <v>0</v>
      </c>
      <c r="Q11799">
        <v>0</v>
      </c>
      <c r="R11799">
        <v>0</v>
      </c>
      <c r="S11799">
        <v>1</v>
      </c>
      <c r="T11799">
        <v>0</v>
      </c>
      <c r="U11799">
        <v>0</v>
      </c>
      <c r="V11799">
        <v>0</v>
      </c>
      <c r="W11799">
        <v>0</v>
      </c>
      <c r="X11799">
        <v>0</v>
      </c>
      <c r="Y11799">
        <v>0</v>
      </c>
      <c r="Z11799">
        <v>80</v>
      </c>
      <c r="AA11799">
        <v>0</v>
      </c>
      <c r="AB11799">
        <v>1</v>
      </c>
      <c r="AC11799">
        <f t="shared" si="1657"/>
        <v>0.9115238919683113</v>
      </c>
      <c r="AD11799">
        <f t="shared" si="1658"/>
        <v>2.4881112586109113</v>
      </c>
      <c r="AE11799">
        <f t="shared" si="1659"/>
        <v>0.71331189693810537</v>
      </c>
      <c r="AF11799">
        <f t="shared" si="1660"/>
        <v>0.14672053255932019</v>
      </c>
      <c r="AG11799">
        <f t="shared" si="1661"/>
        <v>1</v>
      </c>
      <c r="AH11799">
        <f t="shared" si="1662"/>
        <v>1</v>
      </c>
      <c r="AI11799">
        <f t="shared" si="1663"/>
        <v>0</v>
      </c>
      <c r="AJ11799">
        <f t="shared" si="1664"/>
        <v>0</v>
      </c>
      <c r="AK11799">
        <f t="shared" si="1665"/>
        <v>0</v>
      </c>
    </row>
    <row r="11800" spans="1:37" x14ac:dyDescent="0.35">
      <c r="A11800">
        <v>1</v>
      </c>
      <c r="B11800">
        <v>3</v>
      </c>
      <c r="C11800">
        <v>0</v>
      </c>
      <c r="D11800">
        <v>5</v>
      </c>
      <c r="E11800">
        <v>0</v>
      </c>
      <c r="F11800">
        <v>0</v>
      </c>
      <c r="G11800">
        <v>0</v>
      </c>
      <c r="H11800">
        <v>1</v>
      </c>
      <c r="I11800">
        <v>0</v>
      </c>
      <c r="J11800">
        <v>0</v>
      </c>
      <c r="K11800">
        <v>0</v>
      </c>
      <c r="L11800">
        <v>97</v>
      </c>
      <c r="M11800">
        <v>0</v>
      </c>
      <c r="N11800">
        <v>0</v>
      </c>
      <c r="O11800">
        <v>0</v>
      </c>
      <c r="P11800">
        <v>0</v>
      </c>
      <c r="Q11800">
        <v>0</v>
      </c>
      <c r="R11800">
        <v>1</v>
      </c>
      <c r="S11800">
        <v>0</v>
      </c>
      <c r="T11800">
        <v>0</v>
      </c>
      <c r="U11800">
        <v>0</v>
      </c>
      <c r="V11800">
        <v>0</v>
      </c>
      <c r="W11800">
        <v>0</v>
      </c>
      <c r="X11800">
        <v>0</v>
      </c>
      <c r="Y11800">
        <v>0</v>
      </c>
      <c r="Z11800">
        <v>141.30000000000001</v>
      </c>
      <c r="AA11800">
        <v>2</v>
      </c>
      <c r="AB11800">
        <v>0</v>
      </c>
      <c r="AC11800">
        <f t="shared" si="1657"/>
        <v>-1.0015964873629466</v>
      </c>
      <c r="AD11800">
        <f t="shared" si="1658"/>
        <v>0.36729259486352633</v>
      </c>
      <c r="AE11800">
        <f t="shared" si="1659"/>
        <v>0.26862764871493139</v>
      </c>
      <c r="AF11800">
        <f t="shared" si="1660"/>
        <v>0.13586146170551083</v>
      </c>
      <c r="AG11800">
        <f t="shared" si="1661"/>
        <v>0</v>
      </c>
      <c r="AH11800">
        <f t="shared" si="1662"/>
        <v>0</v>
      </c>
      <c r="AI11800">
        <f t="shared" si="1663"/>
        <v>0</v>
      </c>
      <c r="AJ11800">
        <f t="shared" si="1664"/>
        <v>0</v>
      </c>
      <c r="AK11800">
        <f t="shared" si="1665"/>
        <v>1</v>
      </c>
    </row>
    <row r="11801" spans="1:37" x14ac:dyDescent="0.35">
      <c r="A11801">
        <v>1</v>
      </c>
      <c r="B11801">
        <v>2</v>
      </c>
      <c r="C11801">
        <v>0</v>
      </c>
      <c r="D11801">
        <v>3</v>
      </c>
      <c r="E11801">
        <v>0</v>
      </c>
      <c r="F11801">
        <v>0</v>
      </c>
      <c r="G11801">
        <v>0</v>
      </c>
      <c r="H11801">
        <v>1</v>
      </c>
      <c r="I11801">
        <v>0</v>
      </c>
      <c r="J11801">
        <v>0</v>
      </c>
      <c r="K11801">
        <v>0</v>
      </c>
      <c r="L11801">
        <v>129</v>
      </c>
      <c r="M11801">
        <v>0</v>
      </c>
      <c r="N11801">
        <v>0</v>
      </c>
      <c r="O11801">
        <v>0</v>
      </c>
      <c r="P11801">
        <v>1</v>
      </c>
      <c r="Q11801">
        <v>0</v>
      </c>
      <c r="R11801">
        <v>0</v>
      </c>
      <c r="S11801">
        <v>0</v>
      </c>
      <c r="T11801">
        <v>0</v>
      </c>
      <c r="U11801">
        <v>0</v>
      </c>
      <c r="V11801">
        <v>0</v>
      </c>
      <c r="W11801">
        <v>0</v>
      </c>
      <c r="X11801">
        <v>0</v>
      </c>
      <c r="Y11801">
        <v>0</v>
      </c>
      <c r="Z11801">
        <v>121.5</v>
      </c>
      <c r="AA11801">
        <v>1</v>
      </c>
      <c r="AB11801">
        <v>0</v>
      </c>
      <c r="AC11801">
        <f t="shared" si="1657"/>
        <v>-0.44412557563758126</v>
      </c>
      <c r="AD11801">
        <f t="shared" si="1658"/>
        <v>0.64138487345561279</v>
      </c>
      <c r="AE11801">
        <f t="shared" si="1659"/>
        <v>0.3907583674176936</v>
      </c>
      <c r="AF11801">
        <f t="shared" si="1660"/>
        <v>0.21521042676906721</v>
      </c>
      <c r="AG11801">
        <f t="shared" si="1661"/>
        <v>0</v>
      </c>
      <c r="AH11801">
        <f t="shared" si="1662"/>
        <v>0</v>
      </c>
      <c r="AI11801">
        <f t="shared" si="1663"/>
        <v>0</v>
      </c>
      <c r="AJ11801">
        <f t="shared" si="1664"/>
        <v>0</v>
      </c>
      <c r="AK11801">
        <f t="shared" si="1665"/>
        <v>1</v>
      </c>
    </row>
    <row r="11802" spans="1:37" x14ac:dyDescent="0.35">
      <c r="A11802">
        <v>1</v>
      </c>
      <c r="B11802">
        <v>2</v>
      </c>
      <c r="C11802">
        <v>0</v>
      </c>
      <c r="D11802">
        <v>4</v>
      </c>
      <c r="E11802">
        <v>0</v>
      </c>
      <c r="F11802">
        <v>0</v>
      </c>
      <c r="G11802">
        <v>0</v>
      </c>
      <c r="H11802">
        <v>0</v>
      </c>
      <c r="I11802">
        <v>0</v>
      </c>
      <c r="J11802">
        <v>0</v>
      </c>
      <c r="K11802">
        <v>0</v>
      </c>
      <c r="L11802">
        <v>83</v>
      </c>
      <c r="M11802">
        <v>0</v>
      </c>
      <c r="N11802">
        <v>0</v>
      </c>
      <c r="O11802">
        <v>0</v>
      </c>
      <c r="P11802">
        <v>1</v>
      </c>
      <c r="Q11802">
        <v>0</v>
      </c>
      <c r="R11802">
        <v>0</v>
      </c>
      <c r="S11802">
        <v>0</v>
      </c>
      <c r="T11802">
        <v>0</v>
      </c>
      <c r="U11802">
        <v>0</v>
      </c>
      <c r="V11802">
        <v>0</v>
      </c>
      <c r="W11802">
        <v>0</v>
      </c>
      <c r="X11802">
        <v>0</v>
      </c>
      <c r="Y11802">
        <v>0</v>
      </c>
      <c r="Z11802">
        <v>75</v>
      </c>
      <c r="AA11802">
        <v>1</v>
      </c>
      <c r="AB11802">
        <v>0</v>
      </c>
      <c r="AC11802">
        <f t="shared" si="1657"/>
        <v>-1.9442641497248059</v>
      </c>
      <c r="AD11802">
        <f t="shared" si="1658"/>
        <v>0.14309247924728088</v>
      </c>
      <c r="AE11802">
        <f t="shared" si="1659"/>
        <v>0.1251801423289097</v>
      </c>
      <c r="AF11802">
        <f t="shared" si="1660"/>
        <v>5.8081367404979441E-2</v>
      </c>
      <c r="AG11802">
        <f t="shared" si="1661"/>
        <v>0</v>
      </c>
      <c r="AH11802">
        <f t="shared" si="1662"/>
        <v>0</v>
      </c>
      <c r="AI11802">
        <f t="shared" si="1663"/>
        <v>0</v>
      </c>
      <c r="AJ11802">
        <f t="shared" si="1664"/>
        <v>0</v>
      </c>
      <c r="AK11802">
        <f t="shared" si="1665"/>
        <v>1</v>
      </c>
    </row>
    <row r="11803" spans="1:37" x14ac:dyDescent="0.35">
      <c r="A11803">
        <v>1</v>
      </c>
      <c r="B11803">
        <v>1</v>
      </c>
      <c r="C11803">
        <v>0</v>
      </c>
      <c r="D11803">
        <v>2</v>
      </c>
      <c r="E11803">
        <v>0</v>
      </c>
      <c r="F11803">
        <v>0</v>
      </c>
      <c r="G11803">
        <v>0</v>
      </c>
      <c r="H11803">
        <v>0</v>
      </c>
      <c r="I11803">
        <v>0</v>
      </c>
      <c r="J11803">
        <v>0</v>
      </c>
      <c r="K11803">
        <v>0</v>
      </c>
      <c r="L11803">
        <v>3</v>
      </c>
      <c r="M11803">
        <v>0</v>
      </c>
      <c r="N11803">
        <v>0</v>
      </c>
      <c r="O11803">
        <v>0</v>
      </c>
      <c r="P11803">
        <v>0</v>
      </c>
      <c r="Q11803">
        <v>0</v>
      </c>
      <c r="R11803">
        <v>0</v>
      </c>
      <c r="S11803">
        <v>0</v>
      </c>
      <c r="T11803">
        <v>0</v>
      </c>
      <c r="U11803">
        <v>0</v>
      </c>
      <c r="V11803">
        <v>0</v>
      </c>
      <c r="W11803">
        <v>1</v>
      </c>
      <c r="X11803">
        <v>1</v>
      </c>
      <c r="Y11803">
        <v>0</v>
      </c>
      <c r="Z11803">
        <v>79</v>
      </c>
      <c r="AA11803">
        <v>1</v>
      </c>
      <c r="AB11803">
        <v>0</v>
      </c>
      <c r="AC11803">
        <f t="shared" si="1657"/>
        <v>-6.8967889229583168</v>
      </c>
      <c r="AD11803">
        <f t="shared" si="1658"/>
        <v>1.0110267069140693E-3</v>
      </c>
      <c r="AE11803">
        <f t="shared" si="1659"/>
        <v>1.0100055643144155E-3</v>
      </c>
      <c r="AF11803">
        <f t="shared" si="1660"/>
        <v>4.3886150688143328E-4</v>
      </c>
      <c r="AG11803">
        <f t="shared" si="1661"/>
        <v>0</v>
      </c>
      <c r="AH11803">
        <f t="shared" si="1662"/>
        <v>0</v>
      </c>
      <c r="AI11803">
        <f t="shared" si="1663"/>
        <v>0</v>
      </c>
      <c r="AJ11803">
        <f t="shared" si="1664"/>
        <v>0</v>
      </c>
      <c r="AK11803">
        <f t="shared" si="1665"/>
        <v>1</v>
      </c>
    </row>
    <row r="11804" spans="1:37" x14ac:dyDescent="0.35">
      <c r="A11804">
        <v>1</v>
      </c>
      <c r="B11804">
        <v>3</v>
      </c>
      <c r="C11804">
        <v>0</v>
      </c>
      <c r="D11804">
        <v>4</v>
      </c>
      <c r="E11804">
        <v>1</v>
      </c>
      <c r="F11804">
        <v>0</v>
      </c>
      <c r="G11804">
        <v>0</v>
      </c>
      <c r="H11804">
        <v>1</v>
      </c>
      <c r="I11804">
        <v>0</v>
      </c>
      <c r="J11804">
        <v>0</v>
      </c>
      <c r="K11804">
        <v>0</v>
      </c>
      <c r="L11804">
        <v>123</v>
      </c>
      <c r="M11804">
        <v>0</v>
      </c>
      <c r="N11804">
        <v>0</v>
      </c>
      <c r="O11804">
        <v>0</v>
      </c>
      <c r="P11804">
        <v>0</v>
      </c>
      <c r="Q11804">
        <v>0</v>
      </c>
      <c r="R11804">
        <v>0</v>
      </c>
      <c r="S11804">
        <v>1</v>
      </c>
      <c r="T11804">
        <v>0</v>
      </c>
      <c r="U11804">
        <v>0</v>
      </c>
      <c r="V11804">
        <v>0</v>
      </c>
      <c r="W11804">
        <v>0</v>
      </c>
      <c r="X11804">
        <v>0</v>
      </c>
      <c r="Y11804">
        <v>0</v>
      </c>
      <c r="Z11804">
        <v>155.69999999999999</v>
      </c>
      <c r="AA11804">
        <v>1</v>
      </c>
      <c r="AB11804">
        <v>0</v>
      </c>
      <c r="AC11804">
        <f t="shared" si="1657"/>
        <v>-0.88627290735315833</v>
      </c>
      <c r="AD11804">
        <f t="shared" si="1658"/>
        <v>0.41218916059027566</v>
      </c>
      <c r="AE11804">
        <f t="shared" si="1659"/>
        <v>0.29187956691155048</v>
      </c>
      <c r="AF11804">
        <f t="shared" si="1660"/>
        <v>0.14989287369756754</v>
      </c>
      <c r="AG11804">
        <f t="shared" si="1661"/>
        <v>0</v>
      </c>
      <c r="AH11804">
        <f t="shared" si="1662"/>
        <v>0</v>
      </c>
      <c r="AI11804">
        <f t="shared" si="1663"/>
        <v>0</v>
      </c>
      <c r="AJ11804">
        <f t="shared" si="1664"/>
        <v>0</v>
      </c>
      <c r="AK11804">
        <f t="shared" si="1665"/>
        <v>1</v>
      </c>
    </row>
    <row r="11805" spans="1:37" x14ac:dyDescent="0.35">
      <c r="A11805">
        <v>1</v>
      </c>
      <c r="B11805">
        <v>2</v>
      </c>
      <c r="C11805">
        <v>0</v>
      </c>
      <c r="D11805">
        <v>2</v>
      </c>
      <c r="E11805">
        <v>0</v>
      </c>
      <c r="F11805">
        <v>1</v>
      </c>
      <c r="G11805">
        <v>0</v>
      </c>
      <c r="H11805">
        <v>0</v>
      </c>
      <c r="I11805">
        <v>0</v>
      </c>
      <c r="J11805">
        <v>0</v>
      </c>
      <c r="K11805">
        <v>0</v>
      </c>
      <c r="L11805">
        <v>47</v>
      </c>
      <c r="M11805">
        <v>0</v>
      </c>
      <c r="N11805">
        <v>0</v>
      </c>
      <c r="O11805">
        <v>0</v>
      </c>
      <c r="P11805">
        <v>0</v>
      </c>
      <c r="Q11805">
        <v>0</v>
      </c>
      <c r="R11805">
        <v>0</v>
      </c>
      <c r="S11805">
        <v>0</v>
      </c>
      <c r="T11805">
        <v>0</v>
      </c>
      <c r="U11805">
        <v>0</v>
      </c>
      <c r="V11805">
        <v>1</v>
      </c>
      <c r="W11805">
        <v>0</v>
      </c>
      <c r="X11805">
        <v>0</v>
      </c>
      <c r="Y11805">
        <v>0</v>
      </c>
      <c r="Z11805">
        <v>105.5</v>
      </c>
      <c r="AA11805">
        <v>1</v>
      </c>
      <c r="AB11805">
        <v>0</v>
      </c>
      <c r="AC11805">
        <f t="shared" si="1657"/>
        <v>-1.3602854979393491</v>
      </c>
      <c r="AD11805">
        <f t="shared" si="1658"/>
        <v>0.25658751128971957</v>
      </c>
      <c r="AE11805">
        <f t="shared" si="1659"/>
        <v>0.20419390530657647</v>
      </c>
      <c r="AF11805">
        <f t="shared" si="1660"/>
        <v>9.9192739125811599E-2</v>
      </c>
      <c r="AG11805">
        <f t="shared" si="1661"/>
        <v>0</v>
      </c>
      <c r="AH11805">
        <f t="shared" si="1662"/>
        <v>0</v>
      </c>
      <c r="AI11805">
        <f t="shared" si="1663"/>
        <v>0</v>
      </c>
      <c r="AJ11805">
        <f t="shared" si="1664"/>
        <v>0</v>
      </c>
      <c r="AK11805">
        <f t="shared" si="1665"/>
        <v>1</v>
      </c>
    </row>
    <row r="11806" spans="1:37" x14ac:dyDescent="0.35">
      <c r="A11806">
        <v>1</v>
      </c>
      <c r="B11806">
        <v>2</v>
      </c>
      <c r="C11806">
        <v>0</v>
      </c>
      <c r="D11806">
        <v>2</v>
      </c>
      <c r="E11806">
        <v>0</v>
      </c>
      <c r="F11806">
        <v>0</v>
      </c>
      <c r="G11806">
        <v>0</v>
      </c>
      <c r="H11806">
        <v>0</v>
      </c>
      <c r="I11806">
        <v>0</v>
      </c>
      <c r="J11806">
        <v>0</v>
      </c>
      <c r="K11806">
        <v>0</v>
      </c>
      <c r="L11806">
        <v>173</v>
      </c>
      <c r="M11806">
        <v>0</v>
      </c>
      <c r="N11806">
        <v>0</v>
      </c>
      <c r="O11806">
        <v>0</v>
      </c>
      <c r="P11806">
        <v>0</v>
      </c>
      <c r="Q11806">
        <v>0</v>
      </c>
      <c r="R11806">
        <v>0</v>
      </c>
      <c r="S11806">
        <v>1</v>
      </c>
      <c r="T11806">
        <v>0</v>
      </c>
      <c r="U11806">
        <v>0</v>
      </c>
      <c r="V11806">
        <v>0</v>
      </c>
      <c r="W11806">
        <v>0</v>
      </c>
      <c r="X11806">
        <v>0</v>
      </c>
      <c r="Y11806">
        <v>0</v>
      </c>
      <c r="Z11806">
        <v>105.3</v>
      </c>
      <c r="AA11806">
        <v>0</v>
      </c>
      <c r="AB11806">
        <v>1</v>
      </c>
      <c r="AC11806">
        <f t="shared" si="1657"/>
        <v>0.93319126810170072</v>
      </c>
      <c r="AD11806">
        <f t="shared" si="1658"/>
        <v>2.5426103956137798</v>
      </c>
      <c r="AE11806">
        <f t="shared" si="1659"/>
        <v>0.71772227585677151</v>
      </c>
      <c r="AF11806">
        <f t="shared" si="1660"/>
        <v>0.14404357441482868</v>
      </c>
      <c r="AG11806">
        <f t="shared" si="1661"/>
        <v>1</v>
      </c>
      <c r="AH11806">
        <f t="shared" si="1662"/>
        <v>1</v>
      </c>
      <c r="AI11806">
        <f t="shared" si="1663"/>
        <v>0</v>
      </c>
      <c r="AJ11806">
        <f t="shared" si="1664"/>
        <v>0</v>
      </c>
      <c r="AK11806">
        <f t="shared" si="1665"/>
        <v>0</v>
      </c>
    </row>
    <row r="11807" spans="1:37" x14ac:dyDescent="0.35">
      <c r="A11807">
        <v>1</v>
      </c>
      <c r="B11807">
        <v>1</v>
      </c>
      <c r="C11807">
        <v>0</v>
      </c>
      <c r="D11807">
        <v>1</v>
      </c>
      <c r="E11807">
        <v>0</v>
      </c>
      <c r="F11807">
        <v>0</v>
      </c>
      <c r="G11807">
        <v>0</v>
      </c>
      <c r="H11807">
        <v>0</v>
      </c>
      <c r="I11807">
        <v>0</v>
      </c>
      <c r="J11807">
        <v>0</v>
      </c>
      <c r="K11807">
        <v>0</v>
      </c>
      <c r="L11807">
        <v>4</v>
      </c>
      <c r="M11807">
        <v>0</v>
      </c>
      <c r="N11807">
        <v>0</v>
      </c>
      <c r="O11807">
        <v>0</v>
      </c>
      <c r="P11807">
        <v>0</v>
      </c>
      <c r="Q11807">
        <v>0</v>
      </c>
      <c r="R11807">
        <v>0</v>
      </c>
      <c r="S11807">
        <v>0</v>
      </c>
      <c r="T11807">
        <v>0</v>
      </c>
      <c r="U11807">
        <v>0</v>
      </c>
      <c r="V11807">
        <v>1</v>
      </c>
      <c r="W11807">
        <v>0</v>
      </c>
      <c r="X11807">
        <v>0</v>
      </c>
      <c r="Y11807">
        <v>0</v>
      </c>
      <c r="Z11807">
        <v>65</v>
      </c>
      <c r="AA11807">
        <v>0</v>
      </c>
      <c r="AB11807">
        <v>0</v>
      </c>
      <c r="AC11807">
        <f t="shared" si="1657"/>
        <v>-2.0632180290905753</v>
      </c>
      <c r="AD11807">
        <f t="shared" si="1658"/>
        <v>0.12704447854291243</v>
      </c>
      <c r="AE11807">
        <f t="shared" si="1659"/>
        <v>0.11272357121802376</v>
      </c>
      <c r="AF11807">
        <f t="shared" si="1660"/>
        <v>5.1941055712990999E-2</v>
      </c>
      <c r="AG11807">
        <f t="shared" si="1661"/>
        <v>0</v>
      </c>
      <c r="AH11807">
        <f t="shared" si="1662"/>
        <v>0</v>
      </c>
      <c r="AI11807">
        <f t="shared" si="1663"/>
        <v>0</v>
      </c>
      <c r="AJ11807">
        <f t="shared" si="1664"/>
        <v>0</v>
      </c>
      <c r="AK11807">
        <f t="shared" si="1665"/>
        <v>1</v>
      </c>
    </row>
    <row r="11808" spans="1:37" x14ac:dyDescent="0.35">
      <c r="A11808">
        <v>1</v>
      </c>
      <c r="B11808">
        <v>1</v>
      </c>
      <c r="C11808">
        <v>0</v>
      </c>
      <c r="D11808">
        <v>1</v>
      </c>
      <c r="E11808">
        <v>0</v>
      </c>
      <c r="F11808">
        <v>0</v>
      </c>
      <c r="G11808">
        <v>0</v>
      </c>
      <c r="H11808">
        <v>0</v>
      </c>
      <c r="I11808">
        <v>0</v>
      </c>
      <c r="J11808">
        <v>0</v>
      </c>
      <c r="K11808">
        <v>0</v>
      </c>
      <c r="L11808">
        <v>7</v>
      </c>
      <c r="M11808">
        <v>0</v>
      </c>
      <c r="N11808">
        <v>0</v>
      </c>
      <c r="O11808">
        <v>0</v>
      </c>
      <c r="P11808">
        <v>0</v>
      </c>
      <c r="Q11808">
        <v>0</v>
      </c>
      <c r="R11808">
        <v>0</v>
      </c>
      <c r="S11808">
        <v>0</v>
      </c>
      <c r="T11808">
        <v>0</v>
      </c>
      <c r="U11808">
        <v>0</v>
      </c>
      <c r="V11808">
        <v>0</v>
      </c>
      <c r="W11808">
        <v>1</v>
      </c>
      <c r="X11808">
        <v>1</v>
      </c>
      <c r="Y11808">
        <v>0</v>
      </c>
      <c r="Z11808">
        <v>65</v>
      </c>
      <c r="AA11808">
        <v>0</v>
      </c>
      <c r="AB11808">
        <v>0</v>
      </c>
      <c r="AC11808">
        <f t="shared" si="1657"/>
        <v>-6.1426854732048772</v>
      </c>
      <c r="AD11808">
        <f t="shared" si="1658"/>
        <v>2.1491443921138518E-3</v>
      </c>
      <c r="AE11808">
        <f t="shared" si="1659"/>
        <v>2.1445354757225138E-3</v>
      </c>
      <c r="AF11808">
        <f t="shared" si="1660"/>
        <v>9.3236002063540021E-4</v>
      </c>
      <c r="AG11808">
        <f t="shared" si="1661"/>
        <v>0</v>
      </c>
      <c r="AH11808">
        <f t="shared" si="1662"/>
        <v>0</v>
      </c>
      <c r="AI11808">
        <f t="shared" si="1663"/>
        <v>0</v>
      </c>
      <c r="AJ11808">
        <f t="shared" si="1664"/>
        <v>0</v>
      </c>
      <c r="AK11808">
        <f t="shared" si="1665"/>
        <v>1</v>
      </c>
    </row>
    <row r="11809" spans="1:37" x14ac:dyDescent="0.35">
      <c r="A11809">
        <v>1</v>
      </c>
      <c r="B11809">
        <v>2</v>
      </c>
      <c r="C11809">
        <v>0</v>
      </c>
      <c r="D11809">
        <v>3</v>
      </c>
      <c r="E11809">
        <v>0</v>
      </c>
      <c r="F11809">
        <v>0</v>
      </c>
      <c r="G11809">
        <v>0</v>
      </c>
      <c r="H11809">
        <v>0</v>
      </c>
      <c r="I11809">
        <v>0</v>
      </c>
      <c r="J11809">
        <v>0</v>
      </c>
      <c r="K11809">
        <v>0</v>
      </c>
      <c r="L11809">
        <v>57</v>
      </c>
      <c r="M11809">
        <v>0</v>
      </c>
      <c r="N11809">
        <v>0</v>
      </c>
      <c r="O11809">
        <v>0</v>
      </c>
      <c r="P11809">
        <v>0</v>
      </c>
      <c r="Q11809">
        <v>1</v>
      </c>
      <c r="R11809">
        <v>0</v>
      </c>
      <c r="S11809">
        <v>0</v>
      </c>
      <c r="T11809">
        <v>0</v>
      </c>
      <c r="U11809">
        <v>0</v>
      </c>
      <c r="V11809">
        <v>0</v>
      </c>
      <c r="W11809">
        <v>0</v>
      </c>
      <c r="X11809">
        <v>0</v>
      </c>
      <c r="Y11809">
        <v>0</v>
      </c>
      <c r="Z11809">
        <v>0</v>
      </c>
      <c r="AA11809">
        <v>1</v>
      </c>
      <c r="AB11809">
        <v>0</v>
      </c>
      <c r="AC11809">
        <f t="shared" si="1657"/>
        <v>-4.1608730779038634</v>
      </c>
      <c r="AD11809">
        <f t="shared" si="1658"/>
        <v>1.5593937252846597E-2</v>
      </c>
      <c r="AE11809">
        <f t="shared" si="1659"/>
        <v>1.5354500141097497E-2</v>
      </c>
      <c r="AF11809">
        <f t="shared" si="1660"/>
        <v>6.7200996204587601E-3</v>
      </c>
      <c r="AG11809">
        <f t="shared" si="1661"/>
        <v>0</v>
      </c>
      <c r="AH11809">
        <f t="shared" si="1662"/>
        <v>0</v>
      </c>
      <c r="AI11809">
        <f t="shared" si="1663"/>
        <v>0</v>
      </c>
      <c r="AJ11809">
        <f t="shared" si="1664"/>
        <v>0</v>
      </c>
      <c r="AK11809">
        <f t="shared" si="1665"/>
        <v>1</v>
      </c>
    </row>
    <row r="11810" spans="1:37" x14ac:dyDescent="0.35">
      <c r="A11810">
        <v>1</v>
      </c>
      <c r="B11810">
        <v>2</v>
      </c>
      <c r="C11810">
        <v>0</v>
      </c>
      <c r="D11810">
        <v>4</v>
      </c>
      <c r="E11810">
        <v>0</v>
      </c>
      <c r="F11810">
        <v>0</v>
      </c>
      <c r="G11810">
        <v>0</v>
      </c>
      <c r="H11810">
        <v>0</v>
      </c>
      <c r="I11810">
        <v>0</v>
      </c>
      <c r="J11810">
        <v>0</v>
      </c>
      <c r="K11810">
        <v>0</v>
      </c>
      <c r="L11810">
        <v>209</v>
      </c>
      <c r="M11810">
        <v>0</v>
      </c>
      <c r="N11810">
        <v>0</v>
      </c>
      <c r="O11810">
        <v>0</v>
      </c>
      <c r="P11810">
        <v>0</v>
      </c>
      <c r="Q11810">
        <v>0</v>
      </c>
      <c r="R11810">
        <v>0</v>
      </c>
      <c r="S11810">
        <v>0</v>
      </c>
      <c r="T11810">
        <v>1</v>
      </c>
      <c r="U11810">
        <v>0</v>
      </c>
      <c r="V11810">
        <v>0</v>
      </c>
      <c r="W11810">
        <v>0</v>
      </c>
      <c r="X11810">
        <v>0</v>
      </c>
      <c r="Y11810">
        <v>0</v>
      </c>
      <c r="Z11810">
        <v>89.2</v>
      </c>
      <c r="AA11810">
        <v>0</v>
      </c>
      <c r="AB11810">
        <v>1</v>
      </c>
      <c r="AC11810">
        <f t="shared" si="1657"/>
        <v>0.82795503631028522</v>
      </c>
      <c r="AD11810">
        <f t="shared" si="1658"/>
        <v>2.2886337786322737</v>
      </c>
      <c r="AE11810">
        <f t="shared" si="1659"/>
        <v>0.69592235946202108</v>
      </c>
      <c r="AF11810">
        <f t="shared" si="1660"/>
        <v>0.15743920972574174</v>
      </c>
      <c r="AG11810">
        <f t="shared" si="1661"/>
        <v>1</v>
      </c>
      <c r="AH11810">
        <f t="shared" si="1662"/>
        <v>1</v>
      </c>
      <c r="AI11810">
        <f t="shared" si="1663"/>
        <v>0</v>
      </c>
      <c r="AJ11810">
        <f t="shared" si="1664"/>
        <v>0</v>
      </c>
      <c r="AK11810">
        <f t="shared" si="1665"/>
        <v>0</v>
      </c>
    </row>
    <row r="11811" spans="1:37" x14ac:dyDescent="0.35">
      <c r="A11811">
        <v>1</v>
      </c>
      <c r="B11811">
        <v>1</v>
      </c>
      <c r="C11811">
        <v>0</v>
      </c>
      <c r="D11811">
        <v>2</v>
      </c>
      <c r="E11811">
        <v>0</v>
      </c>
      <c r="F11811">
        <v>0</v>
      </c>
      <c r="G11811">
        <v>0</v>
      </c>
      <c r="H11811">
        <v>1</v>
      </c>
      <c r="I11811">
        <v>0</v>
      </c>
      <c r="J11811">
        <v>0</v>
      </c>
      <c r="K11811">
        <v>0</v>
      </c>
      <c r="L11811">
        <v>84</v>
      </c>
      <c r="M11811">
        <v>0</v>
      </c>
      <c r="N11811">
        <v>0</v>
      </c>
      <c r="O11811">
        <v>0</v>
      </c>
      <c r="P11811">
        <v>0</v>
      </c>
      <c r="Q11811">
        <v>0</v>
      </c>
      <c r="R11811">
        <v>0</v>
      </c>
      <c r="S11811">
        <v>0</v>
      </c>
      <c r="T11811">
        <v>1</v>
      </c>
      <c r="U11811">
        <v>0</v>
      </c>
      <c r="V11811">
        <v>0</v>
      </c>
      <c r="W11811">
        <v>0</v>
      </c>
      <c r="X11811">
        <v>0</v>
      </c>
      <c r="Y11811">
        <v>0</v>
      </c>
      <c r="Z11811">
        <v>149.4</v>
      </c>
      <c r="AA11811">
        <v>2</v>
      </c>
      <c r="AB11811">
        <v>0</v>
      </c>
      <c r="AC11811">
        <f t="shared" si="1657"/>
        <v>-2.1549594811725465</v>
      </c>
      <c r="AD11811">
        <f t="shared" si="1658"/>
        <v>0.11590788696940531</v>
      </c>
      <c r="AE11811">
        <f t="shared" si="1659"/>
        <v>0.10386868694349782</v>
      </c>
      <c r="AF11811">
        <f t="shared" si="1660"/>
        <v>4.7628347081906532E-2</v>
      </c>
      <c r="AG11811">
        <f t="shared" si="1661"/>
        <v>0</v>
      </c>
      <c r="AH11811">
        <f t="shared" si="1662"/>
        <v>0</v>
      </c>
      <c r="AI11811">
        <f t="shared" si="1663"/>
        <v>0</v>
      </c>
      <c r="AJ11811">
        <f t="shared" si="1664"/>
        <v>0</v>
      </c>
      <c r="AK11811">
        <f t="shared" si="1665"/>
        <v>1</v>
      </c>
    </row>
    <row r="11812" spans="1:37" x14ac:dyDescent="0.35">
      <c r="A11812">
        <v>1</v>
      </c>
      <c r="B11812">
        <v>1</v>
      </c>
      <c r="C11812">
        <v>0</v>
      </c>
      <c r="D11812">
        <v>3</v>
      </c>
      <c r="E11812">
        <v>0</v>
      </c>
      <c r="F11812">
        <v>0</v>
      </c>
      <c r="G11812">
        <v>0</v>
      </c>
      <c r="H11812">
        <v>0</v>
      </c>
      <c r="I11812">
        <v>0</v>
      </c>
      <c r="J11812">
        <v>0</v>
      </c>
      <c r="K11812">
        <v>0</v>
      </c>
      <c r="L11812">
        <v>25</v>
      </c>
      <c r="M11812">
        <v>0</v>
      </c>
      <c r="N11812">
        <v>0</v>
      </c>
      <c r="O11812">
        <v>0</v>
      </c>
      <c r="P11812">
        <v>0</v>
      </c>
      <c r="Q11812">
        <v>0</v>
      </c>
      <c r="R11812">
        <v>0</v>
      </c>
      <c r="S11812">
        <v>0</v>
      </c>
      <c r="T11812">
        <v>0</v>
      </c>
      <c r="U11812">
        <v>1</v>
      </c>
      <c r="V11812">
        <v>0</v>
      </c>
      <c r="W11812">
        <v>0</v>
      </c>
      <c r="X11812">
        <v>0</v>
      </c>
      <c r="Y11812">
        <v>0</v>
      </c>
      <c r="Z11812">
        <v>129</v>
      </c>
      <c r="AA11812">
        <v>2</v>
      </c>
      <c r="AB11812">
        <v>0</v>
      </c>
      <c r="AC11812">
        <f t="shared" si="1657"/>
        <v>-2.9167599214802449</v>
      </c>
      <c r="AD11812">
        <f t="shared" si="1658"/>
        <v>5.410872008893227E-2</v>
      </c>
      <c r="AE11812">
        <f t="shared" si="1659"/>
        <v>5.1331251755859932E-2</v>
      </c>
      <c r="AF11812">
        <f t="shared" si="1660"/>
        <v>2.2885406037505263E-2</v>
      </c>
      <c r="AG11812">
        <f t="shared" si="1661"/>
        <v>0</v>
      </c>
      <c r="AH11812">
        <f t="shared" si="1662"/>
        <v>0</v>
      </c>
      <c r="AI11812">
        <f t="shared" si="1663"/>
        <v>0</v>
      </c>
      <c r="AJ11812">
        <f t="shared" si="1664"/>
        <v>0</v>
      </c>
      <c r="AK11812">
        <f t="shared" si="1665"/>
        <v>1</v>
      </c>
    </row>
    <row r="11813" spans="1:37" x14ac:dyDescent="0.35">
      <c r="A11813">
        <v>1</v>
      </c>
      <c r="B11813">
        <v>2</v>
      </c>
      <c r="C11813">
        <v>2</v>
      </c>
      <c r="D11813">
        <v>2</v>
      </c>
      <c r="E11813">
        <v>1</v>
      </c>
      <c r="F11813">
        <v>0</v>
      </c>
      <c r="G11813">
        <v>0</v>
      </c>
      <c r="H11813">
        <v>0</v>
      </c>
      <c r="I11813">
        <v>0</v>
      </c>
      <c r="J11813">
        <v>1</v>
      </c>
      <c r="K11813">
        <v>0</v>
      </c>
      <c r="L11813">
        <v>112</v>
      </c>
      <c r="M11813">
        <v>0</v>
      </c>
      <c r="N11813">
        <v>0</v>
      </c>
      <c r="O11813">
        <v>0</v>
      </c>
      <c r="P11813">
        <v>0</v>
      </c>
      <c r="Q11813">
        <v>0</v>
      </c>
      <c r="R11813">
        <v>0</v>
      </c>
      <c r="S11813">
        <v>1</v>
      </c>
      <c r="T11813">
        <v>0</v>
      </c>
      <c r="U11813">
        <v>0</v>
      </c>
      <c r="V11813">
        <v>0</v>
      </c>
      <c r="W11813">
        <v>0</v>
      </c>
      <c r="X11813">
        <v>0</v>
      </c>
      <c r="Y11813">
        <v>0</v>
      </c>
      <c r="Z11813">
        <v>198.9</v>
      </c>
      <c r="AA11813">
        <v>1</v>
      </c>
      <c r="AB11813">
        <v>0</v>
      </c>
      <c r="AC11813">
        <f t="shared" si="1657"/>
        <v>-0.9233840553521917</v>
      </c>
      <c r="AD11813">
        <f t="shared" si="1658"/>
        <v>0.39717270990502818</v>
      </c>
      <c r="AE11813">
        <f t="shared" si="1659"/>
        <v>0.28426887176462651</v>
      </c>
      <c r="AF11813">
        <f t="shared" si="1660"/>
        <v>0.14525009424774168</v>
      </c>
      <c r="AG11813">
        <f t="shared" si="1661"/>
        <v>0</v>
      </c>
      <c r="AH11813">
        <f t="shared" si="1662"/>
        <v>0</v>
      </c>
      <c r="AI11813">
        <f t="shared" si="1663"/>
        <v>0</v>
      </c>
      <c r="AJ11813">
        <f t="shared" si="1664"/>
        <v>0</v>
      </c>
      <c r="AK11813">
        <f t="shared" si="1665"/>
        <v>1</v>
      </c>
    </row>
    <row r="11814" spans="1:37" x14ac:dyDescent="0.35">
      <c r="A11814">
        <v>1</v>
      </c>
      <c r="B11814">
        <v>2</v>
      </c>
      <c r="C11814">
        <v>0</v>
      </c>
      <c r="D11814">
        <v>2</v>
      </c>
      <c r="E11814">
        <v>0</v>
      </c>
      <c r="F11814">
        <v>0</v>
      </c>
      <c r="G11814">
        <v>0</v>
      </c>
      <c r="H11814">
        <v>0</v>
      </c>
      <c r="I11814">
        <v>0</v>
      </c>
      <c r="J11814">
        <v>0</v>
      </c>
      <c r="K11814">
        <v>0</v>
      </c>
      <c r="L11814">
        <v>256</v>
      </c>
      <c r="M11814">
        <v>0</v>
      </c>
      <c r="N11814">
        <v>0</v>
      </c>
      <c r="O11814">
        <v>0</v>
      </c>
      <c r="P11814">
        <v>0</v>
      </c>
      <c r="Q11814">
        <v>1</v>
      </c>
      <c r="R11814">
        <v>0</v>
      </c>
      <c r="S11814">
        <v>0</v>
      </c>
      <c r="T11814">
        <v>0</v>
      </c>
      <c r="U11814">
        <v>0</v>
      </c>
      <c r="V11814">
        <v>0</v>
      </c>
      <c r="W11814">
        <v>0</v>
      </c>
      <c r="X11814">
        <v>0</v>
      </c>
      <c r="Y11814">
        <v>0</v>
      </c>
      <c r="Z11814">
        <v>115</v>
      </c>
      <c r="AA11814">
        <v>1</v>
      </c>
      <c r="AB11814">
        <v>1</v>
      </c>
      <c r="AC11814">
        <f t="shared" si="1657"/>
        <v>1.0017808985218601</v>
      </c>
      <c r="AD11814">
        <f t="shared" si="1658"/>
        <v>2.7231271257601359</v>
      </c>
      <c r="AE11814">
        <f t="shared" si="1659"/>
        <v>0.73140858041589596</v>
      </c>
      <c r="AF11814">
        <f t="shared" si="1660"/>
        <v>0.13583994910404781</v>
      </c>
      <c r="AG11814">
        <f t="shared" si="1661"/>
        <v>1</v>
      </c>
      <c r="AH11814">
        <f t="shared" si="1662"/>
        <v>1</v>
      </c>
      <c r="AI11814">
        <f t="shared" si="1663"/>
        <v>0</v>
      </c>
      <c r="AJ11814">
        <f t="shared" si="1664"/>
        <v>0</v>
      </c>
      <c r="AK11814">
        <f t="shared" si="1665"/>
        <v>0</v>
      </c>
    </row>
    <row r="11815" spans="1:37" x14ac:dyDescent="0.35">
      <c r="A11815">
        <v>1</v>
      </c>
      <c r="B11815">
        <v>2</v>
      </c>
      <c r="C11815">
        <v>0</v>
      </c>
      <c r="D11815">
        <v>4</v>
      </c>
      <c r="E11815">
        <v>0</v>
      </c>
      <c r="F11815">
        <v>0</v>
      </c>
      <c r="G11815">
        <v>0</v>
      </c>
      <c r="H11815">
        <v>0</v>
      </c>
      <c r="I11815">
        <v>0</v>
      </c>
      <c r="J11815">
        <v>0</v>
      </c>
      <c r="K11815">
        <v>0</v>
      </c>
      <c r="L11815">
        <v>204</v>
      </c>
      <c r="M11815">
        <v>0</v>
      </c>
      <c r="N11815">
        <v>0</v>
      </c>
      <c r="O11815">
        <v>0</v>
      </c>
      <c r="P11815">
        <v>0</v>
      </c>
      <c r="Q11815">
        <v>0</v>
      </c>
      <c r="R11815">
        <v>0</v>
      </c>
      <c r="S11815">
        <v>0</v>
      </c>
      <c r="T11815">
        <v>0</v>
      </c>
      <c r="U11815">
        <v>1</v>
      </c>
      <c r="V11815">
        <v>0</v>
      </c>
      <c r="W11815">
        <v>0</v>
      </c>
      <c r="X11815">
        <v>0</v>
      </c>
      <c r="Y11815">
        <v>0</v>
      </c>
      <c r="Z11815">
        <v>72.75</v>
      </c>
      <c r="AA11815">
        <v>0</v>
      </c>
      <c r="AB11815">
        <v>0</v>
      </c>
      <c r="AC11815">
        <f t="shared" si="1657"/>
        <v>0.71809482121872059</v>
      </c>
      <c r="AD11815">
        <f t="shared" si="1658"/>
        <v>2.0505228742111941</v>
      </c>
      <c r="AE11815">
        <f t="shared" si="1659"/>
        <v>0.67218734583048145</v>
      </c>
      <c r="AF11815">
        <f t="shared" si="1660"/>
        <v>0.48437428587862896</v>
      </c>
      <c r="AG11815">
        <f t="shared" si="1661"/>
        <v>1</v>
      </c>
      <c r="AH11815">
        <f t="shared" si="1662"/>
        <v>0</v>
      </c>
      <c r="AI11815">
        <f t="shared" si="1663"/>
        <v>1</v>
      </c>
      <c r="AJ11815">
        <f t="shared" si="1664"/>
        <v>0</v>
      </c>
      <c r="AK11815">
        <f t="shared" si="1665"/>
        <v>0</v>
      </c>
    </row>
    <row r="11816" spans="1:37" x14ac:dyDescent="0.35">
      <c r="A11816">
        <v>1</v>
      </c>
      <c r="B11816">
        <v>2</v>
      </c>
      <c r="C11816">
        <v>0</v>
      </c>
      <c r="D11816">
        <v>4</v>
      </c>
      <c r="E11816">
        <v>0</v>
      </c>
      <c r="F11816">
        <v>0</v>
      </c>
      <c r="G11816">
        <v>0</v>
      </c>
      <c r="H11816">
        <v>0</v>
      </c>
      <c r="I11816">
        <v>0</v>
      </c>
      <c r="J11816">
        <v>0</v>
      </c>
      <c r="K11816">
        <v>0</v>
      </c>
      <c r="L11816">
        <v>39</v>
      </c>
      <c r="M11816">
        <v>0</v>
      </c>
      <c r="N11816">
        <v>0</v>
      </c>
      <c r="O11816">
        <v>0</v>
      </c>
      <c r="P11816">
        <v>0</v>
      </c>
      <c r="Q11816">
        <v>0</v>
      </c>
      <c r="R11816">
        <v>1</v>
      </c>
      <c r="S11816">
        <v>0</v>
      </c>
      <c r="T11816">
        <v>0</v>
      </c>
      <c r="U11816">
        <v>0</v>
      </c>
      <c r="V11816">
        <v>0</v>
      </c>
      <c r="W11816">
        <v>0</v>
      </c>
      <c r="X11816">
        <v>0</v>
      </c>
      <c r="Y11816">
        <v>0</v>
      </c>
      <c r="Z11816">
        <v>85</v>
      </c>
      <c r="AA11816">
        <v>0</v>
      </c>
      <c r="AB11816">
        <v>0</v>
      </c>
      <c r="AC11816">
        <f t="shared" si="1657"/>
        <v>-1.0152529613951502</v>
      </c>
      <c r="AD11816">
        <f t="shared" si="1658"/>
        <v>0.36231076760222569</v>
      </c>
      <c r="AE11816">
        <f t="shared" si="1659"/>
        <v>0.26595309691335789</v>
      </c>
      <c r="AF11816">
        <f t="shared" si="1660"/>
        <v>0.13427618926523696</v>
      </c>
      <c r="AG11816">
        <f t="shared" si="1661"/>
        <v>0</v>
      </c>
      <c r="AH11816">
        <f t="shared" si="1662"/>
        <v>0</v>
      </c>
      <c r="AI11816">
        <f t="shared" si="1663"/>
        <v>0</v>
      </c>
      <c r="AJ11816">
        <f t="shared" si="1664"/>
        <v>0</v>
      </c>
      <c r="AK11816">
        <f t="shared" si="1665"/>
        <v>1</v>
      </c>
    </row>
    <row r="11817" spans="1:37" x14ac:dyDescent="0.35">
      <c r="A11817">
        <v>1</v>
      </c>
      <c r="B11817">
        <v>2</v>
      </c>
      <c r="C11817">
        <v>0</v>
      </c>
      <c r="D11817">
        <v>4</v>
      </c>
      <c r="E11817">
        <v>0</v>
      </c>
      <c r="F11817">
        <v>0</v>
      </c>
      <c r="G11817">
        <v>0</v>
      </c>
      <c r="H11817">
        <v>0</v>
      </c>
      <c r="I11817">
        <v>0</v>
      </c>
      <c r="J11817">
        <v>0</v>
      </c>
      <c r="K11817">
        <v>0</v>
      </c>
      <c r="L11817">
        <v>210</v>
      </c>
      <c r="M11817">
        <v>0</v>
      </c>
      <c r="N11817">
        <v>0</v>
      </c>
      <c r="O11817">
        <v>0</v>
      </c>
      <c r="P11817">
        <v>0</v>
      </c>
      <c r="Q11817">
        <v>0</v>
      </c>
      <c r="R11817">
        <v>0</v>
      </c>
      <c r="S11817">
        <v>0</v>
      </c>
      <c r="T11817">
        <v>0</v>
      </c>
      <c r="U11817">
        <v>1</v>
      </c>
      <c r="V11817">
        <v>0</v>
      </c>
      <c r="W11817">
        <v>0</v>
      </c>
      <c r="X11817">
        <v>0</v>
      </c>
      <c r="Y11817">
        <v>0</v>
      </c>
      <c r="Z11817">
        <v>72.75</v>
      </c>
      <c r="AA11817">
        <v>0</v>
      </c>
      <c r="AB11817">
        <v>0</v>
      </c>
      <c r="AC11817">
        <f t="shared" si="1657"/>
        <v>0.79885638588342966</v>
      </c>
      <c r="AD11817">
        <f t="shared" si="1658"/>
        <v>2.2229972232554802</v>
      </c>
      <c r="AE11817">
        <f t="shared" si="1659"/>
        <v>0.68972979784639044</v>
      </c>
      <c r="AF11817">
        <f t="shared" si="1660"/>
        <v>0.50825993134995717</v>
      </c>
      <c r="AG11817">
        <f t="shared" si="1661"/>
        <v>1</v>
      </c>
      <c r="AH11817">
        <f t="shared" si="1662"/>
        <v>0</v>
      </c>
      <c r="AI11817">
        <f t="shared" si="1663"/>
        <v>1</v>
      </c>
      <c r="AJ11817">
        <f t="shared" si="1664"/>
        <v>0</v>
      </c>
      <c r="AK11817">
        <f t="shared" si="1665"/>
        <v>0</v>
      </c>
    </row>
    <row r="11818" spans="1:37" x14ac:dyDescent="0.35">
      <c r="A11818">
        <v>1</v>
      </c>
      <c r="B11818">
        <v>2</v>
      </c>
      <c r="C11818">
        <v>0</v>
      </c>
      <c r="D11818">
        <v>2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v>0</v>
      </c>
      <c r="K11818">
        <v>0</v>
      </c>
      <c r="L11818">
        <v>273</v>
      </c>
      <c r="M11818">
        <v>0</v>
      </c>
      <c r="N11818">
        <v>0</v>
      </c>
      <c r="O11818">
        <v>0</v>
      </c>
      <c r="P11818">
        <v>0</v>
      </c>
      <c r="Q11818">
        <v>0</v>
      </c>
      <c r="R11818">
        <v>1</v>
      </c>
      <c r="S11818">
        <v>0</v>
      </c>
      <c r="T11818">
        <v>0</v>
      </c>
      <c r="U11818">
        <v>0</v>
      </c>
      <c r="V11818">
        <v>0</v>
      </c>
      <c r="W11818">
        <v>0</v>
      </c>
      <c r="X11818">
        <v>0</v>
      </c>
      <c r="Y11818">
        <v>0</v>
      </c>
      <c r="Z11818">
        <v>109</v>
      </c>
      <c r="AA11818">
        <v>0</v>
      </c>
      <c r="AB11818">
        <v>1</v>
      </c>
      <c r="AC11818">
        <f t="shared" si="1657"/>
        <v>2.4748079553600171</v>
      </c>
      <c r="AD11818">
        <f t="shared" si="1658"/>
        <v>11.879425514025929</v>
      </c>
      <c r="AE11818">
        <f t="shared" si="1659"/>
        <v>0.92235678533091547</v>
      </c>
      <c r="AF11818">
        <f t="shared" si="1660"/>
        <v>3.5101052994335954E-2</v>
      </c>
      <c r="AG11818">
        <f t="shared" si="1661"/>
        <v>1</v>
      </c>
      <c r="AH11818">
        <f t="shared" si="1662"/>
        <v>1</v>
      </c>
      <c r="AI11818">
        <f t="shared" si="1663"/>
        <v>0</v>
      </c>
      <c r="AJ11818">
        <f t="shared" si="1664"/>
        <v>0</v>
      </c>
      <c r="AK11818">
        <f t="shared" si="1665"/>
        <v>0</v>
      </c>
    </row>
    <row r="11819" spans="1:37" x14ac:dyDescent="0.35">
      <c r="A11819">
        <v>1</v>
      </c>
      <c r="B11819">
        <v>2</v>
      </c>
      <c r="C11819">
        <v>0</v>
      </c>
      <c r="D11819">
        <v>5</v>
      </c>
      <c r="E11819">
        <v>0</v>
      </c>
      <c r="F11819">
        <v>0</v>
      </c>
      <c r="G11819">
        <v>0</v>
      </c>
      <c r="H11819">
        <v>1</v>
      </c>
      <c r="I11819">
        <v>0</v>
      </c>
      <c r="J11819">
        <v>0</v>
      </c>
      <c r="K11819">
        <v>0</v>
      </c>
      <c r="L11819">
        <v>117</v>
      </c>
      <c r="M11819">
        <v>0</v>
      </c>
      <c r="N11819">
        <v>0</v>
      </c>
      <c r="O11819">
        <v>1</v>
      </c>
      <c r="P11819">
        <v>0</v>
      </c>
      <c r="Q11819">
        <v>0</v>
      </c>
      <c r="R11819">
        <v>0</v>
      </c>
      <c r="S11819">
        <v>0</v>
      </c>
      <c r="T11819">
        <v>0</v>
      </c>
      <c r="U11819">
        <v>0</v>
      </c>
      <c r="V11819">
        <v>0</v>
      </c>
      <c r="W11819">
        <v>0</v>
      </c>
      <c r="X11819">
        <v>0</v>
      </c>
      <c r="Y11819">
        <v>0</v>
      </c>
      <c r="Z11819">
        <v>96.05</v>
      </c>
      <c r="AA11819">
        <v>0</v>
      </c>
      <c r="AB11819">
        <v>0</v>
      </c>
      <c r="AC11819">
        <f t="shared" si="1657"/>
        <v>0.55885082622937077</v>
      </c>
      <c r="AD11819">
        <f t="shared" si="1658"/>
        <v>1.7486618289044857</v>
      </c>
      <c r="AE11819">
        <f t="shared" si="1659"/>
        <v>0.63618660197330901</v>
      </c>
      <c r="AF11819">
        <f t="shared" si="1660"/>
        <v>0.43912131136951826</v>
      </c>
      <c r="AG11819">
        <f t="shared" si="1661"/>
        <v>1</v>
      </c>
      <c r="AH11819">
        <f t="shared" si="1662"/>
        <v>0</v>
      </c>
      <c r="AI11819">
        <f t="shared" si="1663"/>
        <v>1</v>
      </c>
      <c r="AJ11819">
        <f t="shared" si="1664"/>
        <v>0</v>
      </c>
      <c r="AK11819">
        <f t="shared" si="1665"/>
        <v>0</v>
      </c>
    </row>
    <row r="11820" spans="1:37" x14ac:dyDescent="0.35">
      <c r="A11820">
        <v>1</v>
      </c>
      <c r="B11820">
        <v>1</v>
      </c>
      <c r="C11820">
        <v>0</v>
      </c>
      <c r="D11820">
        <v>2</v>
      </c>
      <c r="E11820">
        <v>0</v>
      </c>
      <c r="F11820">
        <v>0</v>
      </c>
      <c r="G11820">
        <v>0</v>
      </c>
      <c r="H11820">
        <v>0</v>
      </c>
      <c r="I11820">
        <v>0</v>
      </c>
      <c r="J11820">
        <v>0</v>
      </c>
      <c r="K11820">
        <v>0</v>
      </c>
      <c r="L11820">
        <v>6</v>
      </c>
      <c r="M11820">
        <v>0</v>
      </c>
      <c r="N11820">
        <v>0</v>
      </c>
      <c r="O11820">
        <v>0</v>
      </c>
      <c r="P11820">
        <v>0</v>
      </c>
      <c r="Q11820">
        <v>0</v>
      </c>
      <c r="R11820">
        <v>0</v>
      </c>
      <c r="S11820">
        <v>0</v>
      </c>
      <c r="T11820">
        <v>0</v>
      </c>
      <c r="U11820">
        <v>0</v>
      </c>
      <c r="V11820">
        <v>0</v>
      </c>
      <c r="W11820">
        <v>1</v>
      </c>
      <c r="X11820">
        <v>0</v>
      </c>
      <c r="Y11820">
        <v>0</v>
      </c>
      <c r="Z11820">
        <v>0</v>
      </c>
      <c r="AA11820">
        <v>0</v>
      </c>
      <c r="AB11820">
        <v>0</v>
      </c>
      <c r="AC11820">
        <f t="shared" si="1657"/>
        <v>-5.0840485266410509</v>
      </c>
      <c r="AD11820">
        <f t="shared" si="1658"/>
        <v>6.1947784537871517E-3</v>
      </c>
      <c r="AE11820">
        <f t="shared" si="1659"/>
        <v>6.1566394364584425E-3</v>
      </c>
      <c r="AF11820">
        <f t="shared" si="1660"/>
        <v>2.6820592682115485E-3</v>
      </c>
      <c r="AG11820">
        <f t="shared" si="1661"/>
        <v>0</v>
      </c>
      <c r="AH11820">
        <f t="shared" si="1662"/>
        <v>0</v>
      </c>
      <c r="AI11820">
        <f t="shared" si="1663"/>
        <v>0</v>
      </c>
      <c r="AJ11820">
        <f t="shared" si="1664"/>
        <v>0</v>
      </c>
      <c r="AK11820">
        <f t="shared" si="1665"/>
        <v>1</v>
      </c>
    </row>
    <row r="11821" spans="1:37" x14ac:dyDescent="0.35">
      <c r="A11821">
        <v>1</v>
      </c>
      <c r="B11821">
        <v>2</v>
      </c>
      <c r="C11821">
        <v>0</v>
      </c>
      <c r="D11821">
        <v>3</v>
      </c>
      <c r="E11821">
        <v>0</v>
      </c>
      <c r="F11821">
        <v>0</v>
      </c>
      <c r="G11821">
        <v>0</v>
      </c>
      <c r="H11821">
        <v>0</v>
      </c>
      <c r="I11821">
        <v>0</v>
      </c>
      <c r="J11821">
        <v>0</v>
      </c>
      <c r="K11821">
        <v>0</v>
      </c>
      <c r="L11821">
        <v>205</v>
      </c>
      <c r="M11821">
        <v>0</v>
      </c>
      <c r="N11821">
        <v>0</v>
      </c>
      <c r="O11821">
        <v>0</v>
      </c>
      <c r="P11821">
        <v>1</v>
      </c>
      <c r="Q11821">
        <v>0</v>
      </c>
      <c r="R11821">
        <v>0</v>
      </c>
      <c r="S11821">
        <v>0</v>
      </c>
      <c r="T11821">
        <v>0</v>
      </c>
      <c r="U11821">
        <v>0</v>
      </c>
      <c r="V11821">
        <v>0</v>
      </c>
      <c r="W11821">
        <v>0</v>
      </c>
      <c r="X11821">
        <v>0</v>
      </c>
      <c r="Y11821">
        <v>0</v>
      </c>
      <c r="Z11821">
        <v>90</v>
      </c>
      <c r="AA11821">
        <v>0</v>
      </c>
      <c r="AB11821">
        <v>1</v>
      </c>
      <c r="AC11821">
        <f t="shared" si="1657"/>
        <v>1.049631449385545</v>
      </c>
      <c r="AD11821">
        <f t="shared" si="1658"/>
        <v>2.8565981230406039</v>
      </c>
      <c r="AE11821">
        <f t="shared" si="1659"/>
        <v>0.74070412106834094</v>
      </c>
      <c r="AF11821">
        <f t="shared" si="1660"/>
        <v>0.1303552390499563</v>
      </c>
      <c r="AG11821">
        <f t="shared" si="1661"/>
        <v>1</v>
      </c>
      <c r="AH11821">
        <f t="shared" si="1662"/>
        <v>1</v>
      </c>
      <c r="AI11821">
        <f t="shared" si="1663"/>
        <v>0</v>
      </c>
      <c r="AJ11821">
        <f t="shared" si="1664"/>
        <v>0</v>
      </c>
      <c r="AK11821">
        <f t="shared" si="1665"/>
        <v>0</v>
      </c>
    </row>
    <row r="11822" spans="1:37" x14ac:dyDescent="0.35">
      <c r="A11822">
        <v>1</v>
      </c>
      <c r="B11822">
        <v>1</v>
      </c>
      <c r="C11822">
        <v>0</v>
      </c>
      <c r="D11822">
        <v>1</v>
      </c>
      <c r="E11822">
        <v>0</v>
      </c>
      <c r="F11822">
        <v>0</v>
      </c>
      <c r="G11822">
        <v>0</v>
      </c>
      <c r="H11822">
        <v>0</v>
      </c>
      <c r="I11822">
        <v>0</v>
      </c>
      <c r="J11822">
        <v>0</v>
      </c>
      <c r="K11822">
        <v>0</v>
      </c>
      <c r="L11822">
        <v>0</v>
      </c>
      <c r="M11822">
        <v>0</v>
      </c>
      <c r="N11822">
        <v>0</v>
      </c>
      <c r="O11822">
        <v>0</v>
      </c>
      <c r="P11822">
        <v>0</v>
      </c>
      <c r="Q11822">
        <v>0</v>
      </c>
      <c r="R11822">
        <v>0</v>
      </c>
      <c r="S11822">
        <v>0</v>
      </c>
      <c r="T11822">
        <v>0</v>
      </c>
      <c r="U11822">
        <v>1</v>
      </c>
      <c r="V11822">
        <v>0</v>
      </c>
      <c r="W11822">
        <v>0</v>
      </c>
      <c r="X11822">
        <v>0</v>
      </c>
      <c r="Y11822">
        <v>0</v>
      </c>
      <c r="Z11822">
        <v>139</v>
      </c>
      <c r="AA11822">
        <v>0</v>
      </c>
      <c r="AB11822">
        <v>0</v>
      </c>
      <c r="AC11822">
        <f t="shared" si="1657"/>
        <v>-0.99907637419925743</v>
      </c>
      <c r="AD11822">
        <f t="shared" si="1658"/>
        <v>0.36821938107933938</v>
      </c>
      <c r="AE11822">
        <f t="shared" si="1659"/>
        <v>0.26912305597430158</v>
      </c>
      <c r="AF11822">
        <f t="shared" si="1660"/>
        <v>0.13615573799336586</v>
      </c>
      <c r="AG11822">
        <f t="shared" si="1661"/>
        <v>0</v>
      </c>
      <c r="AH11822">
        <f t="shared" si="1662"/>
        <v>0</v>
      </c>
      <c r="AI11822">
        <f t="shared" si="1663"/>
        <v>0</v>
      </c>
      <c r="AJ11822">
        <f t="shared" si="1664"/>
        <v>0</v>
      </c>
      <c r="AK11822">
        <f t="shared" si="1665"/>
        <v>1</v>
      </c>
    </row>
    <row r="11823" spans="1:37" x14ac:dyDescent="0.35">
      <c r="A11823">
        <v>1</v>
      </c>
      <c r="B11823">
        <v>1</v>
      </c>
      <c r="C11823">
        <v>0</v>
      </c>
      <c r="D11823">
        <v>6</v>
      </c>
      <c r="E11823">
        <v>0</v>
      </c>
      <c r="F11823">
        <v>0</v>
      </c>
      <c r="G11823">
        <v>0</v>
      </c>
      <c r="H11823">
        <v>1</v>
      </c>
      <c r="I11823">
        <v>0</v>
      </c>
      <c r="J11823">
        <v>0</v>
      </c>
      <c r="K11823">
        <v>0</v>
      </c>
      <c r="L11823">
        <v>27</v>
      </c>
      <c r="M11823">
        <v>0</v>
      </c>
      <c r="N11823">
        <v>0</v>
      </c>
      <c r="O11823">
        <v>0</v>
      </c>
      <c r="P11823">
        <v>0</v>
      </c>
      <c r="Q11823">
        <v>0</v>
      </c>
      <c r="R11823">
        <v>0</v>
      </c>
      <c r="S11823">
        <v>0</v>
      </c>
      <c r="T11823">
        <v>0</v>
      </c>
      <c r="U11823">
        <v>0</v>
      </c>
      <c r="V11823">
        <v>1</v>
      </c>
      <c r="W11823">
        <v>0</v>
      </c>
      <c r="X11823">
        <v>0</v>
      </c>
      <c r="Y11823">
        <v>0</v>
      </c>
      <c r="Z11823">
        <v>101.43</v>
      </c>
      <c r="AA11823">
        <v>3</v>
      </c>
      <c r="AB11823">
        <v>0</v>
      </c>
      <c r="AC11823">
        <f t="shared" si="1657"/>
        <v>-3.8450030577634502</v>
      </c>
      <c r="AD11823">
        <f t="shared" si="1658"/>
        <v>2.1386336166700048E-2</v>
      </c>
      <c r="AE11823">
        <f t="shared" si="1659"/>
        <v>2.0938537563527378E-2</v>
      </c>
      <c r="AF11823">
        <f t="shared" si="1660"/>
        <v>9.1900436829281291E-3</v>
      </c>
      <c r="AG11823">
        <f t="shared" si="1661"/>
        <v>0</v>
      </c>
      <c r="AH11823">
        <f t="shared" si="1662"/>
        <v>0</v>
      </c>
      <c r="AI11823">
        <f t="shared" si="1663"/>
        <v>0</v>
      </c>
      <c r="AJ11823">
        <f t="shared" si="1664"/>
        <v>0</v>
      </c>
      <c r="AK11823">
        <f t="shared" si="1665"/>
        <v>1</v>
      </c>
    </row>
    <row r="11824" spans="1:37" x14ac:dyDescent="0.35">
      <c r="A11824">
        <v>1</v>
      </c>
      <c r="B11824">
        <v>1</v>
      </c>
      <c r="C11824">
        <v>0</v>
      </c>
      <c r="D11824">
        <v>5</v>
      </c>
      <c r="E11824">
        <v>0</v>
      </c>
      <c r="F11824">
        <v>0</v>
      </c>
      <c r="G11824">
        <v>0</v>
      </c>
      <c r="H11824">
        <v>1</v>
      </c>
      <c r="I11824">
        <v>0</v>
      </c>
      <c r="J11824">
        <v>0</v>
      </c>
      <c r="K11824">
        <v>0</v>
      </c>
      <c r="L11824">
        <v>23</v>
      </c>
      <c r="M11824">
        <v>0</v>
      </c>
      <c r="N11824">
        <v>0</v>
      </c>
      <c r="O11824">
        <v>1</v>
      </c>
      <c r="P11824">
        <v>0</v>
      </c>
      <c r="Q11824">
        <v>0</v>
      </c>
      <c r="R11824">
        <v>0</v>
      </c>
      <c r="S11824">
        <v>0</v>
      </c>
      <c r="T11824">
        <v>0</v>
      </c>
      <c r="U11824">
        <v>0</v>
      </c>
      <c r="V11824">
        <v>0</v>
      </c>
      <c r="W11824">
        <v>0</v>
      </c>
      <c r="X11824">
        <v>0</v>
      </c>
      <c r="Y11824">
        <v>0</v>
      </c>
      <c r="Z11824">
        <v>129.19999999999999</v>
      </c>
      <c r="AA11824">
        <v>0</v>
      </c>
      <c r="AB11824">
        <v>1</v>
      </c>
      <c r="AC11824">
        <f t="shared" si="1657"/>
        <v>-0.12308338815446263</v>
      </c>
      <c r="AD11824">
        <f t="shared" si="1658"/>
        <v>0.88418992852025702</v>
      </c>
      <c r="AE11824">
        <f t="shared" si="1659"/>
        <v>0.46926794116485537</v>
      </c>
      <c r="AF11824">
        <f t="shared" si="1660"/>
        <v>0.32857911433805836</v>
      </c>
      <c r="AG11824">
        <f t="shared" si="1661"/>
        <v>0</v>
      </c>
      <c r="AH11824">
        <f t="shared" si="1662"/>
        <v>0</v>
      </c>
      <c r="AI11824">
        <f t="shared" si="1663"/>
        <v>0</v>
      </c>
      <c r="AJ11824">
        <f t="shared" si="1664"/>
        <v>1</v>
      </c>
      <c r="AK11824">
        <f t="shared" si="1665"/>
        <v>0</v>
      </c>
    </row>
    <row r="11825" spans="1:37" x14ac:dyDescent="0.35">
      <c r="A11825">
        <v>1</v>
      </c>
      <c r="B11825">
        <v>2</v>
      </c>
      <c r="C11825">
        <v>0</v>
      </c>
      <c r="D11825">
        <v>1</v>
      </c>
      <c r="E11825">
        <v>0</v>
      </c>
      <c r="F11825">
        <v>0</v>
      </c>
      <c r="G11825">
        <v>0</v>
      </c>
      <c r="H11825">
        <v>0</v>
      </c>
      <c r="I11825">
        <v>0</v>
      </c>
      <c r="J11825">
        <v>0</v>
      </c>
      <c r="K11825">
        <v>0</v>
      </c>
      <c r="L11825">
        <v>1</v>
      </c>
      <c r="M11825">
        <v>0</v>
      </c>
      <c r="N11825">
        <v>0</v>
      </c>
      <c r="O11825">
        <v>0</v>
      </c>
      <c r="P11825">
        <v>0</v>
      </c>
      <c r="Q11825">
        <v>0</v>
      </c>
      <c r="R11825">
        <v>0</v>
      </c>
      <c r="S11825">
        <v>0</v>
      </c>
      <c r="T11825">
        <v>1</v>
      </c>
      <c r="U11825">
        <v>0</v>
      </c>
      <c r="V11825">
        <v>0</v>
      </c>
      <c r="W11825">
        <v>0</v>
      </c>
      <c r="X11825">
        <v>0</v>
      </c>
      <c r="Y11825">
        <v>0</v>
      </c>
      <c r="Z11825">
        <v>149</v>
      </c>
      <c r="AA11825">
        <v>0</v>
      </c>
      <c r="AB11825">
        <v>0</v>
      </c>
      <c r="AC11825">
        <f t="shared" si="1657"/>
        <v>-0.92657533600407538</v>
      </c>
      <c r="AD11825">
        <f t="shared" si="1658"/>
        <v>0.39590724062825144</v>
      </c>
      <c r="AE11825">
        <f t="shared" si="1659"/>
        <v>0.2836200208045821</v>
      </c>
      <c r="AF11825">
        <f t="shared" si="1660"/>
        <v>0.14485655996210639</v>
      </c>
      <c r="AG11825">
        <f t="shared" si="1661"/>
        <v>0</v>
      </c>
      <c r="AH11825">
        <f t="shared" si="1662"/>
        <v>0</v>
      </c>
      <c r="AI11825">
        <f t="shared" si="1663"/>
        <v>0</v>
      </c>
      <c r="AJ11825">
        <f t="shared" si="1664"/>
        <v>0</v>
      </c>
      <c r="AK11825">
        <f t="shared" si="1665"/>
        <v>1</v>
      </c>
    </row>
    <row r="11826" spans="1:37" x14ac:dyDescent="0.35">
      <c r="A11826">
        <v>1</v>
      </c>
      <c r="B11826">
        <v>2</v>
      </c>
      <c r="C11826">
        <v>0</v>
      </c>
      <c r="D11826">
        <v>2</v>
      </c>
      <c r="E11826">
        <v>0</v>
      </c>
      <c r="F11826">
        <v>0</v>
      </c>
      <c r="G11826">
        <v>0</v>
      </c>
      <c r="H11826">
        <v>0</v>
      </c>
      <c r="I11826">
        <v>0</v>
      </c>
      <c r="J11826">
        <v>0</v>
      </c>
      <c r="K11826">
        <v>0</v>
      </c>
      <c r="L11826">
        <v>99</v>
      </c>
      <c r="M11826">
        <v>1</v>
      </c>
      <c r="N11826">
        <v>0</v>
      </c>
      <c r="O11826">
        <v>0</v>
      </c>
      <c r="P11826">
        <v>0</v>
      </c>
      <c r="Q11826">
        <v>0</v>
      </c>
      <c r="R11826">
        <v>0</v>
      </c>
      <c r="S11826">
        <v>0</v>
      </c>
      <c r="T11826">
        <v>0</v>
      </c>
      <c r="U11826">
        <v>0</v>
      </c>
      <c r="V11826">
        <v>0</v>
      </c>
      <c r="W11826">
        <v>0</v>
      </c>
      <c r="X11826">
        <v>0</v>
      </c>
      <c r="Y11826">
        <v>0</v>
      </c>
      <c r="Z11826">
        <v>86</v>
      </c>
      <c r="AA11826">
        <v>0</v>
      </c>
      <c r="AB11826">
        <v>0</v>
      </c>
      <c r="AC11826">
        <f t="shared" si="1657"/>
        <v>0.31826377976300746</v>
      </c>
      <c r="AD11826">
        <f t="shared" si="1658"/>
        <v>1.3747388416906228</v>
      </c>
      <c r="AE11826">
        <f t="shared" si="1659"/>
        <v>0.57890106379525907</v>
      </c>
      <c r="AF11826">
        <f t="shared" si="1660"/>
        <v>0.37561585570866973</v>
      </c>
      <c r="AG11826">
        <f t="shared" si="1661"/>
        <v>1</v>
      </c>
      <c r="AH11826">
        <f t="shared" si="1662"/>
        <v>0</v>
      </c>
      <c r="AI11826">
        <f t="shared" si="1663"/>
        <v>1</v>
      </c>
      <c r="AJ11826">
        <f t="shared" si="1664"/>
        <v>0</v>
      </c>
      <c r="AK11826">
        <f t="shared" si="1665"/>
        <v>0</v>
      </c>
    </row>
    <row r="11827" spans="1:37" x14ac:dyDescent="0.35">
      <c r="A11827">
        <v>1</v>
      </c>
      <c r="B11827">
        <v>2</v>
      </c>
      <c r="C11827">
        <v>0</v>
      </c>
      <c r="D11827">
        <v>2</v>
      </c>
      <c r="E11827">
        <v>0</v>
      </c>
      <c r="F11827">
        <v>0</v>
      </c>
      <c r="G11827">
        <v>0</v>
      </c>
      <c r="H11827">
        <v>0</v>
      </c>
      <c r="I11827">
        <v>0</v>
      </c>
      <c r="J11827">
        <v>0</v>
      </c>
      <c r="K11827">
        <v>0</v>
      </c>
      <c r="L11827">
        <v>72</v>
      </c>
      <c r="M11827">
        <v>0</v>
      </c>
      <c r="N11827">
        <v>0</v>
      </c>
      <c r="O11827">
        <v>0</v>
      </c>
      <c r="P11827">
        <v>0</v>
      </c>
      <c r="Q11827">
        <v>0</v>
      </c>
      <c r="R11827">
        <v>0</v>
      </c>
      <c r="S11827">
        <v>0</v>
      </c>
      <c r="T11827">
        <v>0</v>
      </c>
      <c r="U11827">
        <v>0</v>
      </c>
      <c r="V11827">
        <v>1</v>
      </c>
      <c r="W11827">
        <v>0</v>
      </c>
      <c r="X11827">
        <v>0</v>
      </c>
      <c r="Y11827">
        <v>0</v>
      </c>
      <c r="Z11827">
        <v>72.25</v>
      </c>
      <c r="AA11827">
        <v>1</v>
      </c>
      <c r="AB11827">
        <v>1</v>
      </c>
      <c r="AC11827">
        <f t="shared" si="1657"/>
        <v>-1.8384402991811644</v>
      </c>
      <c r="AD11827">
        <f t="shared" si="1658"/>
        <v>0.15906532705186341</v>
      </c>
      <c r="AE11827">
        <f t="shared" si="1659"/>
        <v>0.13723586008430902</v>
      </c>
      <c r="AF11827">
        <f t="shared" si="1660"/>
        <v>0.86253239153147643</v>
      </c>
      <c r="AG11827">
        <f t="shared" si="1661"/>
        <v>0</v>
      </c>
      <c r="AH11827">
        <f t="shared" si="1662"/>
        <v>0</v>
      </c>
      <c r="AI11827">
        <f t="shared" si="1663"/>
        <v>0</v>
      </c>
      <c r="AJ11827">
        <f t="shared" si="1664"/>
        <v>1</v>
      </c>
      <c r="AK11827">
        <f t="shared" si="1665"/>
        <v>0</v>
      </c>
    </row>
    <row r="11828" spans="1:37" x14ac:dyDescent="0.35">
      <c r="A11828">
        <v>1</v>
      </c>
      <c r="B11828">
        <v>2</v>
      </c>
      <c r="C11828">
        <v>0</v>
      </c>
      <c r="D11828">
        <v>1</v>
      </c>
      <c r="E11828">
        <v>0</v>
      </c>
      <c r="F11828">
        <v>0</v>
      </c>
      <c r="G11828">
        <v>0</v>
      </c>
      <c r="H11828">
        <v>0</v>
      </c>
      <c r="I11828">
        <v>0</v>
      </c>
      <c r="J11828">
        <v>0</v>
      </c>
      <c r="K11828">
        <v>0</v>
      </c>
      <c r="L11828">
        <v>1</v>
      </c>
      <c r="M11828">
        <v>0</v>
      </c>
      <c r="N11828">
        <v>0</v>
      </c>
      <c r="O11828">
        <v>0</v>
      </c>
      <c r="P11828">
        <v>0</v>
      </c>
      <c r="Q11828">
        <v>0</v>
      </c>
      <c r="R11828">
        <v>0</v>
      </c>
      <c r="S11828">
        <v>0</v>
      </c>
      <c r="T11828">
        <v>0</v>
      </c>
      <c r="U11828">
        <v>0</v>
      </c>
      <c r="V11828">
        <v>0</v>
      </c>
      <c r="W11828">
        <v>0</v>
      </c>
      <c r="X11828">
        <v>0</v>
      </c>
      <c r="Y11828">
        <v>0</v>
      </c>
      <c r="Z11828">
        <v>75</v>
      </c>
      <c r="AA11828">
        <v>0</v>
      </c>
      <c r="AB11828">
        <v>0</v>
      </c>
      <c r="AC11828">
        <f t="shared" si="1657"/>
        <v>-4.2819385070160081</v>
      </c>
      <c r="AD11828">
        <f t="shared" si="1658"/>
        <v>1.3815853981149748E-2</v>
      </c>
      <c r="AE11828">
        <f t="shared" si="1659"/>
        <v>1.3627577362196816E-2</v>
      </c>
      <c r="AF11828">
        <f t="shared" si="1660"/>
        <v>5.9590784071041512E-3</v>
      </c>
      <c r="AG11828">
        <f t="shared" si="1661"/>
        <v>0</v>
      </c>
      <c r="AH11828">
        <f t="shared" si="1662"/>
        <v>0</v>
      </c>
      <c r="AI11828">
        <f t="shared" si="1663"/>
        <v>0</v>
      </c>
      <c r="AJ11828">
        <f t="shared" si="1664"/>
        <v>0</v>
      </c>
      <c r="AK11828">
        <f t="shared" si="1665"/>
        <v>1</v>
      </c>
    </row>
    <row r="11829" spans="1:37" x14ac:dyDescent="0.35">
      <c r="A11829">
        <v>1</v>
      </c>
      <c r="B11829">
        <v>2</v>
      </c>
      <c r="C11829">
        <v>0</v>
      </c>
      <c r="D11829">
        <v>3</v>
      </c>
      <c r="E11829">
        <v>0</v>
      </c>
      <c r="F11829">
        <v>0</v>
      </c>
      <c r="G11829">
        <v>0</v>
      </c>
      <c r="H11829">
        <v>0</v>
      </c>
      <c r="I11829">
        <v>0</v>
      </c>
      <c r="J11829">
        <v>0</v>
      </c>
      <c r="K11829">
        <v>0</v>
      </c>
      <c r="L11829">
        <v>204</v>
      </c>
      <c r="M11829">
        <v>0</v>
      </c>
      <c r="N11829">
        <v>0</v>
      </c>
      <c r="O11829">
        <v>0</v>
      </c>
      <c r="P11829">
        <v>1</v>
      </c>
      <c r="Q11829">
        <v>0</v>
      </c>
      <c r="R11829">
        <v>0</v>
      </c>
      <c r="S11829">
        <v>0</v>
      </c>
      <c r="T11829">
        <v>0</v>
      </c>
      <c r="U11829">
        <v>0</v>
      </c>
      <c r="V11829">
        <v>0</v>
      </c>
      <c r="W11829">
        <v>0</v>
      </c>
      <c r="X11829">
        <v>0</v>
      </c>
      <c r="Y11829">
        <v>0</v>
      </c>
      <c r="Z11829">
        <v>100</v>
      </c>
      <c r="AA11829">
        <v>0</v>
      </c>
      <c r="AB11829">
        <v>1</v>
      </c>
      <c r="AC11829">
        <f t="shared" si="1657"/>
        <v>1.2608199395107262</v>
      </c>
      <c r="AD11829">
        <f t="shared" si="1658"/>
        <v>3.5283133051306437</v>
      </c>
      <c r="AE11829">
        <f t="shared" si="1659"/>
        <v>0.77916722350748446</v>
      </c>
      <c r="AF11829">
        <f t="shared" si="1660"/>
        <v>0.10836932480144966</v>
      </c>
      <c r="AG11829">
        <f t="shared" si="1661"/>
        <v>1</v>
      </c>
      <c r="AH11829">
        <f t="shared" si="1662"/>
        <v>1</v>
      </c>
      <c r="AI11829">
        <f t="shared" si="1663"/>
        <v>0</v>
      </c>
      <c r="AJ11829">
        <f t="shared" si="1664"/>
        <v>0</v>
      </c>
      <c r="AK11829">
        <f t="shared" si="1665"/>
        <v>0</v>
      </c>
    </row>
    <row r="11830" spans="1:37" x14ac:dyDescent="0.35">
      <c r="A11830">
        <v>1</v>
      </c>
      <c r="B11830">
        <v>2</v>
      </c>
      <c r="C11830">
        <v>0</v>
      </c>
      <c r="D11830">
        <v>3</v>
      </c>
      <c r="E11830">
        <v>0</v>
      </c>
      <c r="F11830">
        <v>0</v>
      </c>
      <c r="G11830">
        <v>0</v>
      </c>
      <c r="H11830">
        <v>0</v>
      </c>
      <c r="I11830">
        <v>0</v>
      </c>
      <c r="J11830">
        <v>0</v>
      </c>
      <c r="K11830">
        <v>0</v>
      </c>
      <c r="L11830">
        <v>54</v>
      </c>
      <c r="M11830">
        <v>0</v>
      </c>
      <c r="N11830">
        <v>0</v>
      </c>
      <c r="O11830">
        <v>0</v>
      </c>
      <c r="P11830">
        <v>0</v>
      </c>
      <c r="Q11830">
        <v>0</v>
      </c>
      <c r="R11830">
        <v>0</v>
      </c>
      <c r="S11830">
        <v>0</v>
      </c>
      <c r="T11830">
        <v>0</v>
      </c>
      <c r="U11830">
        <v>1</v>
      </c>
      <c r="V11830">
        <v>0</v>
      </c>
      <c r="W11830">
        <v>0</v>
      </c>
      <c r="X11830">
        <v>0</v>
      </c>
      <c r="Y11830">
        <v>0</v>
      </c>
      <c r="Z11830">
        <v>118.8</v>
      </c>
      <c r="AA11830">
        <v>0</v>
      </c>
      <c r="AB11830">
        <v>1</v>
      </c>
      <c r="AC11830">
        <f t="shared" si="1657"/>
        <v>-0.3658353511597765</v>
      </c>
      <c r="AD11830">
        <f t="shared" si="1658"/>
        <v>0.69361699504234975</v>
      </c>
      <c r="AE11830">
        <f t="shared" si="1659"/>
        <v>0.40954772954732038</v>
      </c>
      <c r="AF11830">
        <f t="shared" si="1660"/>
        <v>0.38769547736852905</v>
      </c>
      <c r="AG11830">
        <f t="shared" si="1661"/>
        <v>0</v>
      </c>
      <c r="AH11830">
        <f t="shared" si="1662"/>
        <v>0</v>
      </c>
      <c r="AI11830">
        <f t="shared" si="1663"/>
        <v>0</v>
      </c>
      <c r="AJ11830">
        <f t="shared" si="1664"/>
        <v>1</v>
      </c>
      <c r="AK11830">
        <f t="shared" si="1665"/>
        <v>0</v>
      </c>
    </row>
    <row r="11831" spans="1:37" x14ac:dyDescent="0.35">
      <c r="A11831">
        <v>1</v>
      </c>
      <c r="B11831">
        <v>1</v>
      </c>
      <c r="C11831">
        <v>0</v>
      </c>
      <c r="D11831">
        <v>2</v>
      </c>
      <c r="E11831">
        <v>0</v>
      </c>
      <c r="F11831">
        <v>0</v>
      </c>
      <c r="G11831">
        <v>0</v>
      </c>
      <c r="H11831">
        <v>0</v>
      </c>
      <c r="I11831">
        <v>0</v>
      </c>
      <c r="J11831">
        <v>0</v>
      </c>
      <c r="K11831">
        <v>0</v>
      </c>
      <c r="L11831">
        <v>103</v>
      </c>
      <c r="M11831">
        <v>0</v>
      </c>
      <c r="N11831">
        <v>0</v>
      </c>
      <c r="O11831">
        <v>1</v>
      </c>
      <c r="P11831">
        <v>0</v>
      </c>
      <c r="Q11831">
        <v>0</v>
      </c>
      <c r="R11831">
        <v>0</v>
      </c>
      <c r="S11831">
        <v>0</v>
      </c>
      <c r="T11831">
        <v>0</v>
      </c>
      <c r="U11831">
        <v>0</v>
      </c>
      <c r="V11831">
        <v>0</v>
      </c>
      <c r="W11831">
        <v>0</v>
      </c>
      <c r="X11831">
        <v>0</v>
      </c>
      <c r="Y11831">
        <v>0</v>
      </c>
      <c r="Z11831">
        <v>115</v>
      </c>
      <c r="AA11831">
        <v>0</v>
      </c>
      <c r="AB11831">
        <v>1</v>
      </c>
      <c r="AC11831">
        <f t="shared" si="1657"/>
        <v>0.40079214646310746</v>
      </c>
      <c r="AD11831">
        <f t="shared" si="1658"/>
        <v>1.4930069094797269</v>
      </c>
      <c r="AE11831">
        <f t="shared" si="1659"/>
        <v>0.59887796692521278</v>
      </c>
      <c r="AF11831">
        <f t="shared" si="1660"/>
        <v>0.22266166457286085</v>
      </c>
      <c r="AG11831">
        <f t="shared" si="1661"/>
        <v>1</v>
      </c>
      <c r="AH11831">
        <f t="shared" si="1662"/>
        <v>1</v>
      </c>
      <c r="AI11831">
        <f t="shared" si="1663"/>
        <v>0</v>
      </c>
      <c r="AJ11831">
        <f t="shared" si="1664"/>
        <v>0</v>
      </c>
      <c r="AK11831">
        <f t="shared" si="1665"/>
        <v>0</v>
      </c>
    </row>
    <row r="11832" spans="1:37" x14ac:dyDescent="0.35">
      <c r="A11832">
        <v>1</v>
      </c>
      <c r="B11832">
        <v>2</v>
      </c>
      <c r="C11832">
        <v>0</v>
      </c>
      <c r="D11832">
        <v>2</v>
      </c>
      <c r="E11832">
        <v>0</v>
      </c>
      <c r="F11832">
        <v>0</v>
      </c>
      <c r="G11832">
        <v>0</v>
      </c>
      <c r="H11832">
        <v>1</v>
      </c>
      <c r="I11832">
        <v>0</v>
      </c>
      <c r="J11832">
        <v>0</v>
      </c>
      <c r="K11832">
        <v>0</v>
      </c>
      <c r="L11832">
        <v>51</v>
      </c>
      <c r="M11832">
        <v>0</v>
      </c>
      <c r="N11832">
        <v>0</v>
      </c>
      <c r="O11832">
        <v>0</v>
      </c>
      <c r="P11832">
        <v>0</v>
      </c>
      <c r="Q11832">
        <v>0</v>
      </c>
      <c r="R11832">
        <v>0</v>
      </c>
      <c r="S11832">
        <v>0</v>
      </c>
      <c r="T11832">
        <v>0</v>
      </c>
      <c r="U11832">
        <v>1</v>
      </c>
      <c r="V11832">
        <v>0</v>
      </c>
      <c r="W11832">
        <v>0</v>
      </c>
      <c r="X11832">
        <v>0</v>
      </c>
      <c r="Y11832">
        <v>0</v>
      </c>
      <c r="Z11832">
        <v>139.5</v>
      </c>
      <c r="AA11832">
        <v>1</v>
      </c>
      <c r="AB11832">
        <v>0</v>
      </c>
      <c r="AC11832">
        <f t="shared" si="1657"/>
        <v>-1.219012544071187</v>
      </c>
      <c r="AD11832">
        <f t="shared" si="1658"/>
        <v>0.29552183768501894</v>
      </c>
      <c r="AE11832">
        <f t="shared" si="1659"/>
        <v>0.22811027115767488</v>
      </c>
      <c r="AF11832">
        <f t="shared" si="1660"/>
        <v>0.11244473797500336</v>
      </c>
      <c r="AG11832">
        <f t="shared" si="1661"/>
        <v>0</v>
      </c>
      <c r="AH11832">
        <f t="shared" si="1662"/>
        <v>0</v>
      </c>
      <c r="AI11832">
        <f t="shared" si="1663"/>
        <v>0</v>
      </c>
      <c r="AJ11832">
        <f t="shared" si="1664"/>
        <v>0</v>
      </c>
      <c r="AK11832">
        <f t="shared" si="1665"/>
        <v>1</v>
      </c>
    </row>
    <row r="11833" spans="1:37" x14ac:dyDescent="0.35">
      <c r="A11833">
        <v>1</v>
      </c>
      <c r="B11833">
        <v>2</v>
      </c>
      <c r="C11833">
        <v>0</v>
      </c>
      <c r="D11833">
        <v>2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v>0</v>
      </c>
      <c r="K11833">
        <v>0</v>
      </c>
      <c r="L11833">
        <v>66</v>
      </c>
      <c r="M11833">
        <v>0</v>
      </c>
      <c r="N11833">
        <v>0</v>
      </c>
      <c r="O11833">
        <v>0</v>
      </c>
      <c r="P11833">
        <v>0</v>
      </c>
      <c r="Q11833">
        <v>0</v>
      </c>
      <c r="R11833">
        <v>0</v>
      </c>
      <c r="S11833">
        <v>0</v>
      </c>
      <c r="T11833">
        <v>0</v>
      </c>
      <c r="U11833">
        <v>0</v>
      </c>
      <c r="V11833">
        <v>0</v>
      </c>
      <c r="W11833">
        <v>1</v>
      </c>
      <c r="X11833">
        <v>1</v>
      </c>
      <c r="Y11833">
        <v>0</v>
      </c>
      <c r="Z11833">
        <v>67.91</v>
      </c>
      <c r="AA11833">
        <v>2</v>
      </c>
      <c r="AB11833">
        <v>0</v>
      </c>
      <c r="AC11833">
        <f t="shared" si="1657"/>
        <v>-7.2507168597589917</v>
      </c>
      <c r="AD11833">
        <f t="shared" si="1658"/>
        <v>7.0966547583274382E-4</v>
      </c>
      <c r="AE11833">
        <f t="shared" si="1659"/>
        <v>7.0916220789703395E-4</v>
      </c>
      <c r="AF11833">
        <f t="shared" si="1660"/>
        <v>3.080944910653787E-4</v>
      </c>
      <c r="AG11833">
        <f t="shared" si="1661"/>
        <v>0</v>
      </c>
      <c r="AH11833">
        <f t="shared" si="1662"/>
        <v>0</v>
      </c>
      <c r="AI11833">
        <f t="shared" si="1663"/>
        <v>0</v>
      </c>
      <c r="AJ11833">
        <f t="shared" si="1664"/>
        <v>0</v>
      </c>
      <c r="AK11833">
        <f t="shared" si="1665"/>
        <v>1</v>
      </c>
    </row>
    <row r="11834" spans="1:37" x14ac:dyDescent="0.35">
      <c r="A11834">
        <v>1</v>
      </c>
      <c r="B11834">
        <v>2</v>
      </c>
      <c r="C11834">
        <v>0</v>
      </c>
      <c r="D11834">
        <v>3</v>
      </c>
      <c r="E11834">
        <v>0</v>
      </c>
      <c r="F11834">
        <v>0</v>
      </c>
      <c r="G11834">
        <v>0</v>
      </c>
      <c r="H11834">
        <v>0</v>
      </c>
      <c r="I11834">
        <v>0</v>
      </c>
      <c r="J11834">
        <v>0</v>
      </c>
      <c r="K11834">
        <v>0</v>
      </c>
      <c r="L11834">
        <v>90</v>
      </c>
      <c r="M11834">
        <v>0</v>
      </c>
      <c r="N11834">
        <v>0</v>
      </c>
      <c r="O11834">
        <v>1</v>
      </c>
      <c r="P11834">
        <v>0</v>
      </c>
      <c r="Q11834">
        <v>0</v>
      </c>
      <c r="R11834">
        <v>0</v>
      </c>
      <c r="S11834">
        <v>0</v>
      </c>
      <c r="T11834">
        <v>0</v>
      </c>
      <c r="U11834">
        <v>0</v>
      </c>
      <c r="V11834">
        <v>0</v>
      </c>
      <c r="W11834">
        <v>0</v>
      </c>
      <c r="X11834">
        <v>0</v>
      </c>
      <c r="Y11834">
        <v>0</v>
      </c>
      <c r="Z11834">
        <v>78.63</v>
      </c>
      <c r="AA11834">
        <v>0</v>
      </c>
      <c r="AB11834">
        <v>0</v>
      </c>
      <c r="AC11834">
        <f t="shared" si="1657"/>
        <v>-0.33045988646361768</v>
      </c>
      <c r="AD11834">
        <f t="shared" si="1658"/>
        <v>0.71859318615148304</v>
      </c>
      <c r="AE11834">
        <f t="shared" si="1659"/>
        <v>0.41812872990649902</v>
      </c>
      <c r="AF11834">
        <f t="shared" si="1660"/>
        <v>0.23517308557662714</v>
      </c>
      <c r="AG11834">
        <f t="shared" si="1661"/>
        <v>0</v>
      </c>
      <c r="AH11834">
        <f t="shared" si="1662"/>
        <v>0</v>
      </c>
      <c r="AI11834">
        <f t="shared" si="1663"/>
        <v>0</v>
      </c>
      <c r="AJ11834">
        <f t="shared" si="1664"/>
        <v>0</v>
      </c>
      <c r="AK11834">
        <f t="shared" si="1665"/>
        <v>1</v>
      </c>
    </row>
    <row r="11835" spans="1:37" x14ac:dyDescent="0.35">
      <c r="A11835">
        <v>1</v>
      </c>
      <c r="B11835">
        <v>2</v>
      </c>
      <c r="C11835">
        <v>0</v>
      </c>
      <c r="D11835">
        <v>3</v>
      </c>
      <c r="E11835">
        <v>0</v>
      </c>
      <c r="F11835">
        <v>0</v>
      </c>
      <c r="G11835">
        <v>0</v>
      </c>
      <c r="H11835">
        <v>0</v>
      </c>
      <c r="I11835">
        <v>0</v>
      </c>
      <c r="J11835">
        <v>0</v>
      </c>
      <c r="K11835">
        <v>0</v>
      </c>
      <c r="L11835">
        <v>110</v>
      </c>
      <c r="M11835">
        <v>0</v>
      </c>
      <c r="N11835">
        <v>0</v>
      </c>
      <c r="O11835">
        <v>0</v>
      </c>
      <c r="P11835">
        <v>0</v>
      </c>
      <c r="Q11835">
        <v>0</v>
      </c>
      <c r="R11835">
        <v>1</v>
      </c>
      <c r="S11835">
        <v>0</v>
      </c>
      <c r="T11835">
        <v>0</v>
      </c>
      <c r="U11835">
        <v>0</v>
      </c>
      <c r="V11835">
        <v>0</v>
      </c>
      <c r="W11835">
        <v>0</v>
      </c>
      <c r="X11835">
        <v>0</v>
      </c>
      <c r="Y11835">
        <v>0</v>
      </c>
      <c r="Z11835">
        <v>94.5</v>
      </c>
      <c r="AA11835">
        <v>0</v>
      </c>
      <c r="AB11835">
        <v>1</v>
      </c>
      <c r="AC11835">
        <f t="shared" si="1657"/>
        <v>5.4443313494006773E-2</v>
      </c>
      <c r="AD11835">
        <f t="shared" si="1658"/>
        <v>1.0559526164527937</v>
      </c>
      <c r="AE11835">
        <f t="shared" si="1659"/>
        <v>0.51360746741073504</v>
      </c>
      <c r="AF11835">
        <f t="shared" si="1660"/>
        <v>0.28936867062514432</v>
      </c>
      <c r="AG11835">
        <f t="shared" si="1661"/>
        <v>1</v>
      </c>
      <c r="AH11835">
        <f t="shared" si="1662"/>
        <v>1</v>
      </c>
      <c r="AI11835">
        <f t="shared" si="1663"/>
        <v>0</v>
      </c>
      <c r="AJ11835">
        <f t="shared" si="1664"/>
        <v>0</v>
      </c>
      <c r="AK11835">
        <f t="shared" si="1665"/>
        <v>0</v>
      </c>
    </row>
    <row r="11836" spans="1:37" x14ac:dyDescent="0.35">
      <c r="A11836">
        <v>1</v>
      </c>
      <c r="B11836">
        <v>1</v>
      </c>
      <c r="C11836">
        <v>0</v>
      </c>
      <c r="D11836">
        <v>1</v>
      </c>
      <c r="E11836">
        <v>0</v>
      </c>
      <c r="F11836">
        <v>0</v>
      </c>
      <c r="G11836">
        <v>0</v>
      </c>
      <c r="H11836">
        <v>0</v>
      </c>
      <c r="I11836">
        <v>0</v>
      </c>
      <c r="J11836">
        <v>0</v>
      </c>
      <c r="K11836">
        <v>0</v>
      </c>
      <c r="L11836">
        <v>151</v>
      </c>
      <c r="M11836">
        <v>0</v>
      </c>
      <c r="N11836">
        <v>0</v>
      </c>
      <c r="O11836">
        <v>0</v>
      </c>
      <c r="P11836">
        <v>0</v>
      </c>
      <c r="Q11836">
        <v>0</v>
      </c>
      <c r="R11836">
        <v>0</v>
      </c>
      <c r="S11836">
        <v>0</v>
      </c>
      <c r="T11836">
        <v>0</v>
      </c>
      <c r="U11836">
        <v>0</v>
      </c>
      <c r="V11836">
        <v>0</v>
      </c>
      <c r="W11836">
        <v>0</v>
      </c>
      <c r="X11836">
        <v>0</v>
      </c>
      <c r="Y11836">
        <v>0</v>
      </c>
      <c r="Z11836">
        <v>80</v>
      </c>
      <c r="AA11836">
        <v>0</v>
      </c>
      <c r="AB11836">
        <v>0</v>
      </c>
      <c r="AC11836">
        <f t="shared" si="1657"/>
        <v>-2.3119553254925913</v>
      </c>
      <c r="AD11836">
        <f t="shared" si="1658"/>
        <v>9.9067353133090383E-2</v>
      </c>
      <c r="AE11836">
        <f t="shared" si="1659"/>
        <v>9.0137654303606568E-2</v>
      </c>
      <c r="AF11836">
        <f t="shared" si="1660"/>
        <v>4.1024307708056346E-2</v>
      </c>
      <c r="AG11836">
        <f t="shared" si="1661"/>
        <v>0</v>
      </c>
      <c r="AH11836">
        <f t="shared" si="1662"/>
        <v>0</v>
      </c>
      <c r="AI11836">
        <f t="shared" si="1663"/>
        <v>0</v>
      </c>
      <c r="AJ11836">
        <f t="shared" si="1664"/>
        <v>0</v>
      </c>
      <c r="AK11836">
        <f t="shared" si="1665"/>
        <v>1</v>
      </c>
    </row>
    <row r="11837" spans="1:37" x14ac:dyDescent="0.35">
      <c r="A11837">
        <v>1</v>
      </c>
      <c r="B11837">
        <v>2</v>
      </c>
      <c r="C11837">
        <v>0</v>
      </c>
      <c r="D11837">
        <v>3</v>
      </c>
      <c r="E11837">
        <v>0</v>
      </c>
      <c r="F11837">
        <v>0</v>
      </c>
      <c r="G11837">
        <v>0</v>
      </c>
      <c r="H11837">
        <v>0</v>
      </c>
      <c r="I11837">
        <v>0</v>
      </c>
      <c r="J11837">
        <v>0</v>
      </c>
      <c r="K11837">
        <v>0</v>
      </c>
      <c r="L11837">
        <v>304</v>
      </c>
      <c r="M11837">
        <v>0</v>
      </c>
      <c r="N11837">
        <v>0</v>
      </c>
      <c r="O11837">
        <v>0</v>
      </c>
      <c r="P11837">
        <v>0</v>
      </c>
      <c r="Q11837">
        <v>0</v>
      </c>
      <c r="R11837">
        <v>0</v>
      </c>
      <c r="S11837">
        <v>0</v>
      </c>
      <c r="T11837">
        <v>0</v>
      </c>
      <c r="U11837">
        <v>0</v>
      </c>
      <c r="V11837">
        <v>1</v>
      </c>
      <c r="W11837">
        <v>0</v>
      </c>
      <c r="X11837">
        <v>0</v>
      </c>
      <c r="Y11837">
        <v>0</v>
      </c>
      <c r="Z11837">
        <v>89</v>
      </c>
      <c r="AA11837">
        <v>0</v>
      </c>
      <c r="AB11837">
        <v>1</v>
      </c>
      <c r="AC11837">
        <f t="shared" si="1657"/>
        <v>2.8741946241916079</v>
      </c>
      <c r="AD11837">
        <f t="shared" si="1658"/>
        <v>17.711154240760401</v>
      </c>
      <c r="AE11837">
        <f t="shared" si="1659"/>
        <v>0.94655594266752396</v>
      </c>
      <c r="AF11837">
        <f t="shared" si="1660"/>
        <v>2.3853713582018383E-2</v>
      </c>
      <c r="AG11837">
        <f t="shared" si="1661"/>
        <v>1</v>
      </c>
      <c r="AH11837">
        <f t="shared" si="1662"/>
        <v>1</v>
      </c>
      <c r="AI11837">
        <f t="shared" si="1663"/>
        <v>0</v>
      </c>
      <c r="AJ11837">
        <f t="shared" si="1664"/>
        <v>0</v>
      </c>
      <c r="AK11837">
        <f t="shared" si="1665"/>
        <v>0</v>
      </c>
    </row>
    <row r="11838" spans="1:37" x14ac:dyDescent="0.35">
      <c r="A11838">
        <v>1</v>
      </c>
      <c r="B11838">
        <v>2</v>
      </c>
      <c r="C11838">
        <v>0</v>
      </c>
      <c r="D11838">
        <v>1</v>
      </c>
      <c r="E11838">
        <v>0</v>
      </c>
      <c r="F11838">
        <v>0</v>
      </c>
      <c r="G11838">
        <v>0</v>
      </c>
      <c r="H11838">
        <v>0</v>
      </c>
      <c r="I11838">
        <v>0</v>
      </c>
      <c r="J11838">
        <v>0</v>
      </c>
      <c r="K11838">
        <v>0</v>
      </c>
      <c r="L11838">
        <v>68</v>
      </c>
      <c r="M11838">
        <v>0</v>
      </c>
      <c r="N11838">
        <v>0</v>
      </c>
      <c r="O11838">
        <v>1</v>
      </c>
      <c r="P11838">
        <v>0</v>
      </c>
      <c r="Q11838">
        <v>0</v>
      </c>
      <c r="R11838">
        <v>0</v>
      </c>
      <c r="S11838">
        <v>0</v>
      </c>
      <c r="T11838">
        <v>0</v>
      </c>
      <c r="U11838">
        <v>0</v>
      </c>
      <c r="V11838">
        <v>0</v>
      </c>
      <c r="W11838">
        <v>0</v>
      </c>
      <c r="X11838">
        <v>0</v>
      </c>
      <c r="Y11838">
        <v>0</v>
      </c>
      <c r="Z11838">
        <v>114.5</v>
      </c>
      <c r="AA11838">
        <v>1</v>
      </c>
      <c r="AB11838">
        <v>0</v>
      </c>
      <c r="AC11838">
        <f t="shared" si="1657"/>
        <v>-1.1337368729893247</v>
      </c>
      <c r="AD11838">
        <f t="shared" si="1658"/>
        <v>0.32182837481853743</v>
      </c>
      <c r="AE11838">
        <f t="shared" si="1659"/>
        <v>0.24347213371230472</v>
      </c>
      <c r="AF11838">
        <f t="shared" si="1660"/>
        <v>0.12117507034788505</v>
      </c>
      <c r="AG11838">
        <f t="shared" si="1661"/>
        <v>0</v>
      </c>
      <c r="AH11838">
        <f t="shared" si="1662"/>
        <v>0</v>
      </c>
      <c r="AI11838">
        <f t="shared" si="1663"/>
        <v>0</v>
      </c>
      <c r="AJ11838">
        <f t="shared" si="1664"/>
        <v>0</v>
      </c>
      <c r="AK11838">
        <f t="shared" si="1665"/>
        <v>1</v>
      </c>
    </row>
    <row r="11839" spans="1:37" x14ac:dyDescent="0.35">
      <c r="A11839">
        <v>1</v>
      </c>
      <c r="B11839">
        <v>2</v>
      </c>
      <c r="C11839">
        <v>0</v>
      </c>
      <c r="D11839">
        <v>4</v>
      </c>
      <c r="E11839">
        <v>0</v>
      </c>
      <c r="F11839">
        <v>0</v>
      </c>
      <c r="G11839">
        <v>0</v>
      </c>
      <c r="H11839">
        <v>1</v>
      </c>
      <c r="I11839">
        <v>0</v>
      </c>
      <c r="J11839">
        <v>0</v>
      </c>
      <c r="K11839">
        <v>0</v>
      </c>
      <c r="L11839">
        <v>126</v>
      </c>
      <c r="M11839">
        <v>0</v>
      </c>
      <c r="N11839">
        <v>0</v>
      </c>
      <c r="O11839">
        <v>0</v>
      </c>
      <c r="P11839">
        <v>1</v>
      </c>
      <c r="Q11839">
        <v>0</v>
      </c>
      <c r="R11839">
        <v>0</v>
      </c>
      <c r="S11839">
        <v>0</v>
      </c>
      <c r="T11839">
        <v>0</v>
      </c>
      <c r="U11839">
        <v>0</v>
      </c>
      <c r="V11839">
        <v>0</v>
      </c>
      <c r="W11839">
        <v>0</v>
      </c>
      <c r="X11839">
        <v>0</v>
      </c>
      <c r="Y11839">
        <v>0</v>
      </c>
      <c r="Z11839">
        <v>83.12</v>
      </c>
      <c r="AA11839">
        <v>1</v>
      </c>
      <c r="AB11839">
        <v>0</v>
      </c>
      <c r="AC11839">
        <f t="shared" si="1657"/>
        <v>-1.2473097102668416</v>
      </c>
      <c r="AD11839">
        <f t="shared" si="1658"/>
        <v>0.28727661551607331</v>
      </c>
      <c r="AE11839">
        <f t="shared" si="1659"/>
        <v>0.22316618825620724</v>
      </c>
      <c r="AF11839">
        <f t="shared" si="1660"/>
        <v>0.10967187999219688</v>
      </c>
      <c r="AG11839">
        <f t="shared" si="1661"/>
        <v>0</v>
      </c>
      <c r="AH11839">
        <f t="shared" si="1662"/>
        <v>0</v>
      </c>
      <c r="AI11839">
        <f t="shared" si="1663"/>
        <v>0</v>
      </c>
      <c r="AJ11839">
        <f t="shared" si="1664"/>
        <v>0</v>
      </c>
      <c r="AK11839">
        <f t="shared" si="1665"/>
        <v>1</v>
      </c>
    </row>
    <row r="11840" spans="1:37" x14ac:dyDescent="0.35">
      <c r="A11840">
        <v>1</v>
      </c>
      <c r="B11840">
        <v>2</v>
      </c>
      <c r="C11840">
        <v>0</v>
      </c>
      <c r="D11840">
        <v>6</v>
      </c>
      <c r="E11840">
        <v>0</v>
      </c>
      <c r="F11840">
        <v>0</v>
      </c>
      <c r="G11840">
        <v>0</v>
      </c>
      <c r="H11840">
        <v>0</v>
      </c>
      <c r="I11840">
        <v>0</v>
      </c>
      <c r="J11840">
        <v>0</v>
      </c>
      <c r="K11840">
        <v>0</v>
      </c>
      <c r="L11840">
        <v>260</v>
      </c>
      <c r="M11840">
        <v>0</v>
      </c>
      <c r="N11840">
        <v>0</v>
      </c>
      <c r="O11840">
        <v>0</v>
      </c>
      <c r="P11840">
        <v>0</v>
      </c>
      <c r="Q11840">
        <v>0</v>
      </c>
      <c r="R11840">
        <v>0</v>
      </c>
      <c r="S11840">
        <v>0</v>
      </c>
      <c r="T11840">
        <v>0</v>
      </c>
      <c r="U11840">
        <v>1</v>
      </c>
      <c r="V11840">
        <v>0</v>
      </c>
      <c r="W11840">
        <v>0</v>
      </c>
      <c r="X11840">
        <v>0</v>
      </c>
      <c r="Y11840">
        <v>0</v>
      </c>
      <c r="Z11840">
        <v>100.3</v>
      </c>
      <c r="AA11840">
        <v>2</v>
      </c>
      <c r="AB11840">
        <v>1</v>
      </c>
      <c r="AC11840">
        <f t="shared" si="1657"/>
        <v>6.1235417678115578E-2</v>
      </c>
      <c r="AD11840">
        <f t="shared" si="1658"/>
        <v>1.0631491688376733</v>
      </c>
      <c r="AE11840">
        <f t="shared" si="1659"/>
        <v>0.51530407248091759</v>
      </c>
      <c r="AF11840">
        <f t="shared" si="1660"/>
        <v>0.2879364252684008</v>
      </c>
      <c r="AG11840">
        <f t="shared" si="1661"/>
        <v>1</v>
      </c>
      <c r="AH11840">
        <f t="shared" si="1662"/>
        <v>1</v>
      </c>
      <c r="AI11840">
        <f t="shared" si="1663"/>
        <v>0</v>
      </c>
      <c r="AJ11840">
        <f t="shared" si="1664"/>
        <v>0</v>
      </c>
      <c r="AK11840">
        <f t="shared" si="1665"/>
        <v>0</v>
      </c>
    </row>
    <row r="11841" spans="1:37" x14ac:dyDescent="0.35">
      <c r="A11841">
        <v>1</v>
      </c>
      <c r="B11841">
        <v>1</v>
      </c>
      <c r="C11841">
        <v>0</v>
      </c>
      <c r="D11841">
        <v>4</v>
      </c>
      <c r="E11841">
        <v>0</v>
      </c>
      <c r="F11841">
        <v>0</v>
      </c>
      <c r="G11841">
        <v>0</v>
      </c>
      <c r="H11841">
        <v>0</v>
      </c>
      <c r="I11841">
        <v>0</v>
      </c>
      <c r="J11841">
        <v>0</v>
      </c>
      <c r="K11841">
        <v>0</v>
      </c>
      <c r="L11841">
        <v>29</v>
      </c>
      <c r="M11841">
        <v>0</v>
      </c>
      <c r="N11841">
        <v>0</v>
      </c>
      <c r="O11841">
        <v>0</v>
      </c>
      <c r="P11841">
        <v>0</v>
      </c>
      <c r="Q11841">
        <v>0</v>
      </c>
      <c r="R11841">
        <v>0</v>
      </c>
      <c r="S11841">
        <v>0</v>
      </c>
      <c r="T11841">
        <v>0</v>
      </c>
      <c r="U11841">
        <v>0</v>
      </c>
      <c r="V11841">
        <v>0</v>
      </c>
      <c r="W11841">
        <v>1</v>
      </c>
      <c r="X11841">
        <v>0</v>
      </c>
      <c r="Y11841">
        <v>0</v>
      </c>
      <c r="Z11841">
        <v>88.4</v>
      </c>
      <c r="AA11841">
        <v>0</v>
      </c>
      <c r="AB11841">
        <v>0</v>
      </c>
      <c r="AC11841">
        <f t="shared" si="1657"/>
        <v>-2.5897704634455945</v>
      </c>
      <c r="AD11841">
        <f t="shared" si="1658"/>
        <v>7.5037261903282276E-2</v>
      </c>
      <c r="AE11841">
        <f t="shared" si="1659"/>
        <v>6.9799684682960453E-2</v>
      </c>
      <c r="AF11841">
        <f t="shared" si="1660"/>
        <v>3.1423517608390635E-2</v>
      </c>
      <c r="AG11841">
        <f t="shared" si="1661"/>
        <v>0</v>
      </c>
      <c r="AH11841">
        <f t="shared" si="1662"/>
        <v>0</v>
      </c>
      <c r="AI11841">
        <f t="shared" si="1663"/>
        <v>0</v>
      </c>
      <c r="AJ11841">
        <f t="shared" si="1664"/>
        <v>0</v>
      </c>
      <c r="AK11841">
        <f t="shared" si="1665"/>
        <v>1</v>
      </c>
    </row>
    <row r="11842" spans="1:37" x14ac:dyDescent="0.35">
      <c r="A11842">
        <v>1</v>
      </c>
      <c r="B11842">
        <v>2</v>
      </c>
      <c r="C11842">
        <v>0</v>
      </c>
      <c r="D11842">
        <v>5</v>
      </c>
      <c r="E11842">
        <v>0</v>
      </c>
      <c r="F11842">
        <v>0</v>
      </c>
      <c r="G11842">
        <v>0</v>
      </c>
      <c r="H11842">
        <v>0</v>
      </c>
      <c r="I11842">
        <v>0</v>
      </c>
      <c r="J11842">
        <v>0</v>
      </c>
      <c r="K11842">
        <v>0</v>
      </c>
      <c r="L11842">
        <v>29</v>
      </c>
      <c r="M11842">
        <v>0</v>
      </c>
      <c r="N11842">
        <v>0</v>
      </c>
      <c r="O11842">
        <v>0</v>
      </c>
      <c r="P11842">
        <v>0</v>
      </c>
      <c r="Q11842">
        <v>0</v>
      </c>
      <c r="R11842">
        <v>0</v>
      </c>
      <c r="S11842">
        <v>0</v>
      </c>
      <c r="T11842">
        <v>0</v>
      </c>
      <c r="U11842">
        <v>1</v>
      </c>
      <c r="V11842">
        <v>0</v>
      </c>
      <c r="W11842">
        <v>0</v>
      </c>
      <c r="X11842">
        <v>0</v>
      </c>
      <c r="Y11842">
        <v>0</v>
      </c>
      <c r="Z11842">
        <v>114.4</v>
      </c>
      <c r="AA11842">
        <v>2</v>
      </c>
      <c r="AB11842">
        <v>1</v>
      </c>
      <c r="AC11842">
        <f t="shared" si="1657"/>
        <v>-2.8307286368078626</v>
      </c>
      <c r="AD11842">
        <f t="shared" si="1658"/>
        <v>5.8969870393627409E-2</v>
      </c>
      <c r="AE11842">
        <f t="shared" si="1659"/>
        <v>5.568607005948889E-2</v>
      </c>
      <c r="AF11842">
        <f t="shared" si="1660"/>
        <v>1.2542534305516517</v>
      </c>
      <c r="AG11842">
        <f t="shared" si="1661"/>
        <v>0</v>
      </c>
      <c r="AH11842">
        <f t="shared" si="1662"/>
        <v>0</v>
      </c>
      <c r="AI11842">
        <f t="shared" si="1663"/>
        <v>0</v>
      </c>
      <c r="AJ11842">
        <f t="shared" si="1664"/>
        <v>1</v>
      </c>
      <c r="AK11842">
        <f t="shared" si="1665"/>
        <v>0</v>
      </c>
    </row>
    <row r="11843" spans="1:37" x14ac:dyDescent="0.35">
      <c r="A11843">
        <v>1</v>
      </c>
      <c r="B11843">
        <v>2</v>
      </c>
      <c r="C11843">
        <v>0</v>
      </c>
      <c r="D11843">
        <v>2</v>
      </c>
      <c r="E11843">
        <v>0</v>
      </c>
      <c r="F11843">
        <v>0</v>
      </c>
      <c r="G11843">
        <v>0</v>
      </c>
      <c r="H11843">
        <v>0</v>
      </c>
      <c r="I11843">
        <v>0</v>
      </c>
      <c r="J11843">
        <v>0</v>
      </c>
      <c r="K11843">
        <v>0</v>
      </c>
      <c r="L11843">
        <v>122</v>
      </c>
      <c r="M11843">
        <v>0</v>
      </c>
      <c r="N11843">
        <v>0</v>
      </c>
      <c r="O11843">
        <v>0</v>
      </c>
      <c r="P11843">
        <v>1</v>
      </c>
      <c r="Q11843">
        <v>0</v>
      </c>
      <c r="R11843">
        <v>0</v>
      </c>
      <c r="S11843">
        <v>0</v>
      </c>
      <c r="T11843">
        <v>0</v>
      </c>
      <c r="U11843">
        <v>0</v>
      </c>
      <c r="V11843">
        <v>0</v>
      </c>
      <c r="W11843">
        <v>0</v>
      </c>
      <c r="X11843">
        <v>0</v>
      </c>
      <c r="Y11843">
        <v>0</v>
      </c>
      <c r="Z11843">
        <v>105.3</v>
      </c>
      <c r="AA11843">
        <v>0</v>
      </c>
      <c r="AB11843">
        <v>1</v>
      </c>
      <c r="AC11843">
        <f t="shared" si="1657"/>
        <v>0.17674384007070154</v>
      </c>
      <c r="AD11843">
        <f t="shared" si="1658"/>
        <v>1.1933253718291597</v>
      </c>
      <c r="AE11843">
        <f t="shared" si="1659"/>
        <v>0.54407129336855586</v>
      </c>
      <c r="AF11843">
        <f t="shared" si="1660"/>
        <v>0.26434418800794168</v>
      </c>
      <c r="AG11843">
        <f t="shared" si="1661"/>
        <v>1</v>
      </c>
      <c r="AH11843">
        <f t="shared" si="1662"/>
        <v>1</v>
      </c>
      <c r="AI11843">
        <f t="shared" si="1663"/>
        <v>0</v>
      </c>
      <c r="AJ11843">
        <f t="shared" si="1664"/>
        <v>0</v>
      </c>
      <c r="AK11843">
        <f t="shared" si="1665"/>
        <v>0</v>
      </c>
    </row>
    <row r="11844" spans="1:37" x14ac:dyDescent="0.35">
      <c r="A11844">
        <v>1</v>
      </c>
      <c r="B11844">
        <v>1</v>
      </c>
      <c r="C11844">
        <v>0</v>
      </c>
      <c r="D11844">
        <v>1</v>
      </c>
      <c r="E11844">
        <v>0</v>
      </c>
      <c r="F11844">
        <v>0</v>
      </c>
      <c r="G11844">
        <v>0</v>
      </c>
      <c r="H11844">
        <v>0</v>
      </c>
      <c r="I11844">
        <v>0</v>
      </c>
      <c r="J11844">
        <v>0</v>
      </c>
      <c r="K11844">
        <v>0</v>
      </c>
      <c r="L11844">
        <v>2</v>
      </c>
      <c r="M11844">
        <v>0</v>
      </c>
      <c r="N11844">
        <v>0</v>
      </c>
      <c r="O11844">
        <v>0</v>
      </c>
      <c r="P11844">
        <v>0</v>
      </c>
      <c r="Q11844">
        <v>0</v>
      </c>
      <c r="R11844">
        <v>0</v>
      </c>
      <c r="S11844">
        <v>0</v>
      </c>
      <c r="T11844">
        <v>0</v>
      </c>
      <c r="U11844">
        <v>0</v>
      </c>
      <c r="V11844">
        <v>0</v>
      </c>
      <c r="W11844">
        <v>0</v>
      </c>
      <c r="X11844">
        <v>0</v>
      </c>
      <c r="Y11844">
        <v>0</v>
      </c>
      <c r="Z11844">
        <v>0</v>
      </c>
      <c r="AA11844">
        <v>0</v>
      </c>
      <c r="AB11844">
        <v>0</v>
      </c>
      <c r="AC11844">
        <f t="shared" si="1657"/>
        <v>-6.1147241885539252</v>
      </c>
      <c r="AD11844">
        <f t="shared" si="1658"/>
        <v>2.2100852521700826E-3</v>
      </c>
      <c r="AE11844">
        <f t="shared" si="1659"/>
        <v>2.2052115466529099E-3</v>
      </c>
      <c r="AF11844">
        <f t="shared" si="1660"/>
        <v>9.5876873905432114E-4</v>
      </c>
      <c r="AG11844">
        <f t="shared" si="1661"/>
        <v>0</v>
      </c>
      <c r="AH11844">
        <f t="shared" si="1662"/>
        <v>0</v>
      </c>
      <c r="AI11844">
        <f t="shared" si="1663"/>
        <v>0</v>
      </c>
      <c r="AJ11844">
        <f t="shared" si="1664"/>
        <v>0</v>
      </c>
      <c r="AK11844">
        <f t="shared" si="1665"/>
        <v>1</v>
      </c>
    </row>
    <row r="11845" spans="1:37" x14ac:dyDescent="0.35">
      <c r="A11845">
        <v>1</v>
      </c>
      <c r="B11845">
        <v>1</v>
      </c>
      <c r="C11845">
        <v>0</v>
      </c>
      <c r="D11845">
        <v>1</v>
      </c>
      <c r="E11845">
        <v>0</v>
      </c>
      <c r="F11845">
        <v>0</v>
      </c>
      <c r="G11845">
        <v>0</v>
      </c>
      <c r="H11845">
        <v>0</v>
      </c>
      <c r="I11845">
        <v>0</v>
      </c>
      <c r="J11845">
        <v>0</v>
      </c>
      <c r="K11845">
        <v>0</v>
      </c>
      <c r="L11845">
        <v>77</v>
      </c>
      <c r="M11845">
        <v>0</v>
      </c>
      <c r="N11845">
        <v>0</v>
      </c>
      <c r="O11845">
        <v>0</v>
      </c>
      <c r="P11845">
        <v>0</v>
      </c>
      <c r="Q11845">
        <v>0</v>
      </c>
      <c r="R11845">
        <v>0</v>
      </c>
      <c r="S11845">
        <v>0</v>
      </c>
      <c r="T11845">
        <v>0</v>
      </c>
      <c r="U11845">
        <v>0</v>
      </c>
      <c r="V11845">
        <v>1</v>
      </c>
      <c r="W11845">
        <v>0</v>
      </c>
      <c r="X11845">
        <v>0</v>
      </c>
      <c r="Y11845">
        <v>0</v>
      </c>
      <c r="Z11845">
        <v>86.4</v>
      </c>
      <c r="AA11845">
        <v>0</v>
      </c>
      <c r="AB11845">
        <v>1</v>
      </c>
      <c r="AC11845">
        <f t="shared" si="1657"/>
        <v>-0.59987066540498191</v>
      </c>
      <c r="AD11845">
        <f t="shared" si="1658"/>
        <v>0.54888262101502594</v>
      </c>
      <c r="AE11845">
        <f t="shared" si="1659"/>
        <v>0.35437328404868268</v>
      </c>
      <c r="AF11845">
        <f t="shared" si="1660"/>
        <v>0.45053902670479629</v>
      </c>
      <c r="AG11845">
        <f t="shared" si="1661"/>
        <v>0</v>
      </c>
      <c r="AH11845">
        <f t="shared" si="1662"/>
        <v>0</v>
      </c>
      <c r="AI11845">
        <f t="shared" si="1663"/>
        <v>0</v>
      </c>
      <c r="AJ11845">
        <f t="shared" si="1664"/>
        <v>1</v>
      </c>
      <c r="AK11845">
        <f t="shared" si="1665"/>
        <v>0</v>
      </c>
    </row>
    <row r="11846" spans="1:37" x14ac:dyDescent="0.35">
      <c r="A11846">
        <v>1</v>
      </c>
      <c r="B11846">
        <v>1</v>
      </c>
      <c r="C11846">
        <v>0</v>
      </c>
      <c r="D11846">
        <v>2</v>
      </c>
      <c r="E11846">
        <v>0</v>
      </c>
      <c r="F11846">
        <v>0</v>
      </c>
      <c r="G11846">
        <v>0</v>
      </c>
      <c r="H11846">
        <v>0</v>
      </c>
      <c r="I11846">
        <v>0</v>
      </c>
      <c r="J11846">
        <v>0</v>
      </c>
      <c r="K11846">
        <v>0</v>
      </c>
      <c r="L11846">
        <v>298</v>
      </c>
      <c r="M11846">
        <v>0</v>
      </c>
      <c r="N11846">
        <v>0</v>
      </c>
      <c r="O11846">
        <v>0</v>
      </c>
      <c r="P11846">
        <v>1</v>
      </c>
      <c r="Q11846">
        <v>0</v>
      </c>
      <c r="R11846">
        <v>0</v>
      </c>
      <c r="S11846">
        <v>0</v>
      </c>
      <c r="T11846">
        <v>0</v>
      </c>
      <c r="U11846">
        <v>0</v>
      </c>
      <c r="V11846">
        <v>0</v>
      </c>
      <c r="W11846">
        <v>0</v>
      </c>
      <c r="X11846">
        <v>0</v>
      </c>
      <c r="Y11846">
        <v>0</v>
      </c>
      <c r="Z11846">
        <v>76</v>
      </c>
      <c r="AA11846">
        <v>0</v>
      </c>
      <c r="AB11846">
        <v>0</v>
      </c>
      <c r="AC11846">
        <f t="shared" si="1657"/>
        <v>1.7261485862118262</v>
      </c>
      <c r="AD11846">
        <f t="shared" si="1658"/>
        <v>5.6189711975392571</v>
      </c>
      <c r="AE11846">
        <f t="shared" si="1659"/>
        <v>0.8489191189755031</v>
      </c>
      <c r="AF11846">
        <f t="shared" si="1660"/>
        <v>0.82079049125938019</v>
      </c>
      <c r="AG11846">
        <f t="shared" si="1661"/>
        <v>1</v>
      </c>
      <c r="AH11846">
        <f t="shared" si="1662"/>
        <v>0</v>
      </c>
      <c r="AI11846">
        <f t="shared" si="1663"/>
        <v>1</v>
      </c>
      <c r="AJ11846">
        <f t="shared" si="1664"/>
        <v>0</v>
      </c>
      <c r="AK11846">
        <f t="shared" si="1665"/>
        <v>0</v>
      </c>
    </row>
    <row r="11847" spans="1:37" x14ac:dyDescent="0.35">
      <c r="A11847">
        <v>1</v>
      </c>
      <c r="B11847">
        <v>2</v>
      </c>
      <c r="C11847">
        <v>0</v>
      </c>
      <c r="D11847">
        <v>5</v>
      </c>
      <c r="E11847">
        <v>0</v>
      </c>
      <c r="F11847">
        <v>0</v>
      </c>
      <c r="G11847">
        <v>0</v>
      </c>
      <c r="H11847">
        <v>1</v>
      </c>
      <c r="I11847">
        <v>0</v>
      </c>
      <c r="J11847">
        <v>0</v>
      </c>
      <c r="K11847">
        <v>0</v>
      </c>
      <c r="L11847">
        <v>14</v>
      </c>
      <c r="M11847">
        <v>0</v>
      </c>
      <c r="N11847">
        <v>0</v>
      </c>
      <c r="O11847">
        <v>1</v>
      </c>
      <c r="P11847">
        <v>0</v>
      </c>
      <c r="Q11847">
        <v>0</v>
      </c>
      <c r="R11847">
        <v>0</v>
      </c>
      <c r="S11847">
        <v>0</v>
      </c>
      <c r="T11847">
        <v>0</v>
      </c>
      <c r="U11847">
        <v>0</v>
      </c>
      <c r="V11847">
        <v>0</v>
      </c>
      <c r="W11847">
        <v>0</v>
      </c>
      <c r="X11847">
        <v>0</v>
      </c>
      <c r="Y11847">
        <v>0</v>
      </c>
      <c r="Z11847">
        <v>125.2</v>
      </c>
      <c r="AA11847">
        <v>0</v>
      </c>
      <c r="AB11847">
        <v>1</v>
      </c>
      <c r="AC11847">
        <f t="shared" si="1657"/>
        <v>-0.17270492496695677</v>
      </c>
      <c r="AD11847">
        <f t="shared" si="1658"/>
        <v>0.8413858501763406</v>
      </c>
      <c r="AE11847">
        <f t="shared" si="1659"/>
        <v>0.4569307677126796</v>
      </c>
      <c r="AF11847">
        <f t="shared" si="1660"/>
        <v>0.34014959747515539</v>
      </c>
      <c r="AG11847">
        <f t="shared" si="1661"/>
        <v>0</v>
      </c>
      <c r="AH11847">
        <f t="shared" si="1662"/>
        <v>0</v>
      </c>
      <c r="AI11847">
        <f t="shared" si="1663"/>
        <v>0</v>
      </c>
      <c r="AJ11847">
        <f t="shared" si="1664"/>
        <v>1</v>
      </c>
      <c r="AK11847">
        <f t="shared" si="1665"/>
        <v>0</v>
      </c>
    </row>
    <row r="11848" spans="1:37" x14ac:dyDescent="0.35">
      <c r="A11848">
        <v>1</v>
      </c>
      <c r="B11848">
        <v>3</v>
      </c>
      <c r="C11848">
        <v>0</v>
      </c>
      <c r="D11848">
        <v>5</v>
      </c>
      <c r="E11848">
        <v>0</v>
      </c>
      <c r="F11848">
        <v>0</v>
      </c>
      <c r="G11848">
        <v>0</v>
      </c>
      <c r="H11848">
        <v>0</v>
      </c>
      <c r="I11848">
        <v>0</v>
      </c>
      <c r="J11848">
        <v>0</v>
      </c>
      <c r="K11848">
        <v>0</v>
      </c>
      <c r="L11848">
        <v>153</v>
      </c>
      <c r="M11848">
        <v>0</v>
      </c>
      <c r="N11848">
        <v>0</v>
      </c>
      <c r="O11848">
        <v>0</v>
      </c>
      <c r="P11848">
        <v>0</v>
      </c>
      <c r="Q11848">
        <v>0</v>
      </c>
      <c r="R11848">
        <v>1</v>
      </c>
      <c r="S11848">
        <v>0</v>
      </c>
      <c r="T11848">
        <v>0</v>
      </c>
      <c r="U11848">
        <v>0</v>
      </c>
      <c r="V11848">
        <v>0</v>
      </c>
      <c r="W11848">
        <v>0</v>
      </c>
      <c r="X11848">
        <v>0</v>
      </c>
      <c r="Y11848">
        <v>0</v>
      </c>
      <c r="Z11848">
        <v>96.9</v>
      </c>
      <c r="AA11848">
        <v>1</v>
      </c>
      <c r="AB11848">
        <v>0</v>
      </c>
      <c r="AC11848">
        <f t="shared" si="1657"/>
        <v>-6.6841566553246246E-2</v>
      </c>
      <c r="AD11848">
        <f t="shared" si="1658"/>
        <v>0.93534337927377265</v>
      </c>
      <c r="AE11848">
        <f t="shared" si="1659"/>
        <v>0.48329582713366104</v>
      </c>
      <c r="AF11848">
        <f t="shared" si="1660"/>
        <v>0.28675803110866982</v>
      </c>
      <c r="AG11848">
        <f t="shared" si="1661"/>
        <v>0</v>
      </c>
      <c r="AH11848">
        <f t="shared" si="1662"/>
        <v>0</v>
      </c>
      <c r="AI11848">
        <f t="shared" si="1663"/>
        <v>0</v>
      </c>
      <c r="AJ11848">
        <f t="shared" si="1664"/>
        <v>0</v>
      </c>
      <c r="AK11848">
        <f t="shared" si="1665"/>
        <v>1</v>
      </c>
    </row>
    <row r="11849" spans="1:37" x14ac:dyDescent="0.35">
      <c r="A11849">
        <v>1</v>
      </c>
      <c r="B11849">
        <v>2</v>
      </c>
      <c r="C11849">
        <v>0</v>
      </c>
      <c r="D11849">
        <v>4</v>
      </c>
      <c r="E11849">
        <v>0</v>
      </c>
      <c r="F11849">
        <v>0</v>
      </c>
      <c r="G11849">
        <v>0</v>
      </c>
      <c r="H11849">
        <v>0</v>
      </c>
      <c r="I11849">
        <v>0</v>
      </c>
      <c r="J11849">
        <v>0</v>
      </c>
      <c r="K11849">
        <v>0</v>
      </c>
      <c r="L11849">
        <v>76</v>
      </c>
      <c r="M11849">
        <v>0</v>
      </c>
      <c r="N11849">
        <v>0</v>
      </c>
      <c r="O11849">
        <v>0</v>
      </c>
      <c r="P11849">
        <v>0</v>
      </c>
      <c r="Q11849">
        <v>0</v>
      </c>
      <c r="R11849">
        <v>0</v>
      </c>
      <c r="S11849">
        <v>0</v>
      </c>
      <c r="T11849">
        <v>0</v>
      </c>
      <c r="U11849">
        <v>1</v>
      </c>
      <c r="V11849">
        <v>0</v>
      </c>
      <c r="W11849">
        <v>0</v>
      </c>
      <c r="X11849">
        <v>0</v>
      </c>
      <c r="Y11849">
        <v>0</v>
      </c>
      <c r="Z11849">
        <v>58.76</v>
      </c>
      <c r="AA11849">
        <v>1</v>
      </c>
      <c r="AB11849">
        <v>0</v>
      </c>
      <c r="AC11849">
        <f t="shared" si="1657"/>
        <v>-2.4332713723825719</v>
      </c>
      <c r="AD11849">
        <f t="shared" si="1658"/>
        <v>8.7749301886029529E-2</v>
      </c>
      <c r="AE11849">
        <f t="shared" si="1659"/>
        <v>8.06705200673377E-2</v>
      </c>
      <c r="AF11849">
        <f t="shared" si="1660"/>
        <v>3.6528813236055474E-2</v>
      </c>
      <c r="AG11849">
        <f t="shared" si="1661"/>
        <v>0</v>
      </c>
      <c r="AH11849">
        <f t="shared" si="1662"/>
        <v>0</v>
      </c>
      <c r="AI11849">
        <f t="shared" si="1663"/>
        <v>0</v>
      </c>
      <c r="AJ11849">
        <f t="shared" si="1664"/>
        <v>0</v>
      </c>
      <c r="AK11849">
        <f t="shared" si="1665"/>
        <v>1</v>
      </c>
    </row>
    <row r="11850" spans="1:37" x14ac:dyDescent="0.35">
      <c r="A11850">
        <v>1</v>
      </c>
      <c r="B11850">
        <v>2</v>
      </c>
      <c r="C11850">
        <v>0</v>
      </c>
      <c r="D11850">
        <v>2</v>
      </c>
      <c r="E11850">
        <v>0</v>
      </c>
      <c r="F11850">
        <v>0</v>
      </c>
      <c r="G11850">
        <v>0</v>
      </c>
      <c r="H11850">
        <v>0</v>
      </c>
      <c r="I11850">
        <v>0</v>
      </c>
      <c r="J11850">
        <v>0</v>
      </c>
      <c r="K11850">
        <v>0</v>
      </c>
      <c r="L11850">
        <v>256</v>
      </c>
      <c r="M11850">
        <v>0</v>
      </c>
      <c r="N11850">
        <v>0</v>
      </c>
      <c r="O11850">
        <v>0</v>
      </c>
      <c r="P11850">
        <v>0</v>
      </c>
      <c r="Q11850">
        <v>1</v>
      </c>
      <c r="R11850">
        <v>0</v>
      </c>
      <c r="S11850">
        <v>0</v>
      </c>
      <c r="T11850">
        <v>0</v>
      </c>
      <c r="U11850">
        <v>0</v>
      </c>
      <c r="V11850">
        <v>0</v>
      </c>
      <c r="W11850">
        <v>0</v>
      </c>
      <c r="X11850">
        <v>0</v>
      </c>
      <c r="Y11850">
        <v>0</v>
      </c>
      <c r="Z11850">
        <v>115</v>
      </c>
      <c r="AA11850">
        <v>1</v>
      </c>
      <c r="AB11850">
        <v>1</v>
      </c>
      <c r="AC11850">
        <f t="shared" si="1657"/>
        <v>1.0017808985218601</v>
      </c>
      <c r="AD11850">
        <f t="shared" si="1658"/>
        <v>2.7231271257601359</v>
      </c>
      <c r="AE11850">
        <f t="shared" si="1659"/>
        <v>0.73140858041589596</v>
      </c>
      <c r="AF11850">
        <f t="shared" si="1660"/>
        <v>0.13583994910404781</v>
      </c>
      <c r="AG11850">
        <f t="shared" si="1661"/>
        <v>1</v>
      </c>
      <c r="AH11850">
        <f t="shared" si="1662"/>
        <v>1</v>
      </c>
      <c r="AI11850">
        <f t="shared" si="1663"/>
        <v>0</v>
      </c>
      <c r="AJ11850">
        <f t="shared" si="1664"/>
        <v>0</v>
      </c>
      <c r="AK11850">
        <f t="shared" si="1665"/>
        <v>0</v>
      </c>
    </row>
    <row r="11851" spans="1:37" x14ac:dyDescent="0.35">
      <c r="A11851">
        <v>1</v>
      </c>
      <c r="B11851">
        <v>1</v>
      </c>
      <c r="C11851">
        <v>0</v>
      </c>
      <c r="D11851">
        <v>3</v>
      </c>
      <c r="E11851">
        <v>0</v>
      </c>
      <c r="F11851">
        <v>0</v>
      </c>
      <c r="G11851">
        <v>0</v>
      </c>
      <c r="H11851">
        <v>0</v>
      </c>
      <c r="I11851">
        <v>0</v>
      </c>
      <c r="J11851">
        <v>0</v>
      </c>
      <c r="K11851">
        <v>0</v>
      </c>
      <c r="L11851">
        <v>151</v>
      </c>
      <c r="M11851">
        <v>0</v>
      </c>
      <c r="N11851">
        <v>0</v>
      </c>
      <c r="O11851">
        <v>0</v>
      </c>
      <c r="P11851">
        <v>0</v>
      </c>
      <c r="Q11851">
        <v>0</v>
      </c>
      <c r="R11851">
        <v>0</v>
      </c>
      <c r="S11851">
        <v>0</v>
      </c>
      <c r="T11851">
        <v>0</v>
      </c>
      <c r="U11851">
        <v>0</v>
      </c>
      <c r="V11851">
        <v>0</v>
      </c>
      <c r="W11851">
        <v>0</v>
      </c>
      <c r="X11851">
        <v>0</v>
      </c>
      <c r="Y11851">
        <v>0</v>
      </c>
      <c r="Z11851">
        <v>80</v>
      </c>
      <c r="AA11851">
        <v>0</v>
      </c>
      <c r="AB11851">
        <v>0</v>
      </c>
      <c r="AC11851">
        <f t="shared" si="1657"/>
        <v>-2.1131582181577926</v>
      </c>
      <c r="AD11851">
        <f t="shared" si="1658"/>
        <v>0.12085567448482383</v>
      </c>
      <c r="AE11851">
        <f t="shared" si="1659"/>
        <v>0.10782447485076294</v>
      </c>
      <c r="AF11851">
        <f t="shared" si="1660"/>
        <v>4.9549694833951496E-2</v>
      </c>
      <c r="AG11851">
        <f t="shared" si="1661"/>
        <v>0</v>
      </c>
      <c r="AH11851">
        <f t="shared" si="1662"/>
        <v>0</v>
      </c>
      <c r="AI11851">
        <f t="shared" si="1663"/>
        <v>0</v>
      </c>
      <c r="AJ11851">
        <f t="shared" si="1664"/>
        <v>0</v>
      </c>
      <c r="AK11851">
        <f t="shared" si="1665"/>
        <v>1</v>
      </c>
    </row>
    <row r="11852" spans="1:37" x14ac:dyDescent="0.35">
      <c r="A11852">
        <v>1</v>
      </c>
      <c r="B11852">
        <v>2</v>
      </c>
      <c r="C11852">
        <v>0</v>
      </c>
      <c r="D11852">
        <v>2</v>
      </c>
      <c r="E11852">
        <v>1</v>
      </c>
      <c r="F11852">
        <v>0</v>
      </c>
      <c r="G11852">
        <v>0</v>
      </c>
      <c r="H11852">
        <v>0</v>
      </c>
      <c r="I11852">
        <v>0</v>
      </c>
      <c r="J11852">
        <v>0</v>
      </c>
      <c r="K11852">
        <v>0</v>
      </c>
      <c r="L11852">
        <v>166</v>
      </c>
      <c r="M11852">
        <v>0</v>
      </c>
      <c r="N11852">
        <v>0</v>
      </c>
      <c r="O11852">
        <v>0</v>
      </c>
      <c r="P11852">
        <v>0</v>
      </c>
      <c r="Q11852">
        <v>0</v>
      </c>
      <c r="R11852">
        <v>0</v>
      </c>
      <c r="S11852">
        <v>0</v>
      </c>
      <c r="T11852">
        <v>1</v>
      </c>
      <c r="U11852">
        <v>0</v>
      </c>
      <c r="V11852">
        <v>0</v>
      </c>
      <c r="W11852">
        <v>0</v>
      </c>
      <c r="X11852">
        <v>0</v>
      </c>
      <c r="Y11852">
        <v>0</v>
      </c>
      <c r="Z11852">
        <v>99.78</v>
      </c>
      <c r="AA11852">
        <v>1</v>
      </c>
      <c r="AB11852">
        <v>0</v>
      </c>
      <c r="AC11852">
        <f t="shared" si="1657"/>
        <v>-2.2865616053065287</v>
      </c>
      <c r="AD11852">
        <f t="shared" si="1658"/>
        <v>0.10161525521994215</v>
      </c>
      <c r="AE11852">
        <f t="shared" si="1659"/>
        <v>9.2242055235204817E-2</v>
      </c>
      <c r="AF11852">
        <f t="shared" si="1660"/>
        <v>4.2029941420950991E-2</v>
      </c>
      <c r="AG11852">
        <f t="shared" si="1661"/>
        <v>0</v>
      </c>
      <c r="AH11852">
        <f t="shared" si="1662"/>
        <v>0</v>
      </c>
      <c r="AI11852">
        <f t="shared" si="1663"/>
        <v>0</v>
      </c>
      <c r="AJ11852">
        <f t="shared" si="1664"/>
        <v>0</v>
      </c>
      <c r="AK11852">
        <f t="shared" si="1665"/>
        <v>1</v>
      </c>
    </row>
    <row r="11853" spans="1:37" x14ac:dyDescent="0.35">
      <c r="A11853">
        <v>1</v>
      </c>
      <c r="B11853">
        <v>3</v>
      </c>
      <c r="C11853">
        <v>0</v>
      </c>
      <c r="D11853">
        <v>4</v>
      </c>
      <c r="E11853">
        <v>0</v>
      </c>
      <c r="F11853">
        <v>0</v>
      </c>
      <c r="G11853">
        <v>0</v>
      </c>
      <c r="H11853">
        <v>1</v>
      </c>
      <c r="I11853">
        <v>0</v>
      </c>
      <c r="J11853">
        <v>0</v>
      </c>
      <c r="K11853">
        <v>0</v>
      </c>
      <c r="L11853">
        <v>72</v>
      </c>
      <c r="M11853">
        <v>0</v>
      </c>
      <c r="N11853">
        <v>0</v>
      </c>
      <c r="O11853">
        <v>0</v>
      </c>
      <c r="P11853">
        <v>0</v>
      </c>
      <c r="Q11853">
        <v>0</v>
      </c>
      <c r="R11853">
        <v>0</v>
      </c>
      <c r="S11853">
        <v>0</v>
      </c>
      <c r="T11853">
        <v>0</v>
      </c>
      <c r="U11853">
        <v>0</v>
      </c>
      <c r="V11853">
        <v>0</v>
      </c>
      <c r="W11853">
        <v>1</v>
      </c>
      <c r="X11853">
        <v>0</v>
      </c>
      <c r="Y11853">
        <v>0</v>
      </c>
      <c r="Z11853">
        <v>119</v>
      </c>
      <c r="AA11853">
        <v>0</v>
      </c>
      <c r="AB11853">
        <v>1</v>
      </c>
      <c r="AC11853">
        <f t="shared" si="1657"/>
        <v>-1.0650450108672675</v>
      </c>
      <c r="AD11853">
        <f t="shared" si="1658"/>
        <v>0.34471233861670614</v>
      </c>
      <c r="AE11853">
        <f t="shared" si="1659"/>
        <v>0.25634652759363291</v>
      </c>
      <c r="AF11853">
        <f t="shared" si="1660"/>
        <v>0.59117256102887905</v>
      </c>
      <c r="AG11853">
        <f t="shared" si="1661"/>
        <v>0</v>
      </c>
      <c r="AH11853">
        <f t="shared" si="1662"/>
        <v>0</v>
      </c>
      <c r="AI11853">
        <f t="shared" si="1663"/>
        <v>0</v>
      </c>
      <c r="AJ11853">
        <f t="shared" si="1664"/>
        <v>1</v>
      </c>
      <c r="AK11853">
        <f t="shared" si="1665"/>
        <v>0</v>
      </c>
    </row>
    <row r="11854" spans="1:37" x14ac:dyDescent="0.35">
      <c r="A11854">
        <v>1</v>
      </c>
      <c r="B11854">
        <v>2</v>
      </c>
      <c r="C11854">
        <v>0</v>
      </c>
      <c r="D11854">
        <v>4</v>
      </c>
      <c r="E11854">
        <v>0</v>
      </c>
      <c r="F11854">
        <v>0</v>
      </c>
      <c r="G11854">
        <v>0</v>
      </c>
      <c r="H11854">
        <v>0</v>
      </c>
      <c r="I11854">
        <v>1</v>
      </c>
      <c r="J11854">
        <v>0</v>
      </c>
      <c r="K11854">
        <v>0</v>
      </c>
      <c r="L11854">
        <v>120</v>
      </c>
      <c r="M11854">
        <v>0</v>
      </c>
      <c r="N11854">
        <v>0</v>
      </c>
      <c r="O11854">
        <v>1</v>
      </c>
      <c r="P11854">
        <v>0</v>
      </c>
      <c r="Q11854">
        <v>0</v>
      </c>
      <c r="R11854">
        <v>0</v>
      </c>
      <c r="S11854">
        <v>0</v>
      </c>
      <c r="T11854">
        <v>0</v>
      </c>
      <c r="U11854">
        <v>0</v>
      </c>
      <c r="V11854">
        <v>0</v>
      </c>
      <c r="W11854">
        <v>0</v>
      </c>
      <c r="X11854">
        <v>0</v>
      </c>
      <c r="Y11854">
        <v>0</v>
      </c>
      <c r="Z11854">
        <v>94.86</v>
      </c>
      <c r="AA11854">
        <v>0</v>
      </c>
      <c r="AB11854">
        <v>1</v>
      </c>
      <c r="AC11854">
        <f t="shared" si="1657"/>
        <v>-0.35080962927624926</v>
      </c>
      <c r="AD11854">
        <f t="shared" si="1658"/>
        <v>0.70411778450970275</v>
      </c>
      <c r="AE11854">
        <f t="shared" si="1659"/>
        <v>0.41318610187046828</v>
      </c>
      <c r="AF11854">
        <f t="shared" si="1660"/>
        <v>0.38385429504805157</v>
      </c>
      <c r="AG11854">
        <f t="shared" si="1661"/>
        <v>0</v>
      </c>
      <c r="AH11854">
        <f t="shared" si="1662"/>
        <v>0</v>
      </c>
      <c r="AI11854">
        <f t="shared" si="1663"/>
        <v>0</v>
      </c>
      <c r="AJ11854">
        <f t="shared" si="1664"/>
        <v>1</v>
      </c>
      <c r="AK11854">
        <f t="shared" si="1665"/>
        <v>0</v>
      </c>
    </row>
    <row r="11855" spans="1:37" x14ac:dyDescent="0.35">
      <c r="A11855">
        <v>1</v>
      </c>
      <c r="B11855">
        <v>2</v>
      </c>
      <c r="C11855">
        <v>0</v>
      </c>
      <c r="D11855">
        <v>4</v>
      </c>
      <c r="E11855">
        <v>0</v>
      </c>
      <c r="F11855">
        <v>0</v>
      </c>
      <c r="G11855">
        <v>0</v>
      </c>
      <c r="H11855">
        <v>0</v>
      </c>
      <c r="I11855">
        <v>0</v>
      </c>
      <c r="J11855">
        <v>0</v>
      </c>
      <c r="K11855">
        <v>0</v>
      </c>
      <c r="L11855">
        <v>191</v>
      </c>
      <c r="M11855">
        <v>0</v>
      </c>
      <c r="N11855">
        <v>0</v>
      </c>
      <c r="O11855">
        <v>0</v>
      </c>
      <c r="P11855">
        <v>0</v>
      </c>
      <c r="Q11855">
        <v>0</v>
      </c>
      <c r="R11855">
        <v>0</v>
      </c>
      <c r="S11855">
        <v>1</v>
      </c>
      <c r="T11855">
        <v>0</v>
      </c>
      <c r="U11855">
        <v>0</v>
      </c>
      <c r="V11855">
        <v>0</v>
      </c>
      <c r="W11855">
        <v>0</v>
      </c>
      <c r="X11855">
        <v>0</v>
      </c>
      <c r="Y11855">
        <v>0</v>
      </c>
      <c r="Z11855">
        <v>131.75</v>
      </c>
      <c r="AA11855">
        <v>2</v>
      </c>
      <c r="AB11855">
        <v>1</v>
      </c>
      <c r="AC11855">
        <f t="shared" si="1657"/>
        <v>-0.25986940758135013</v>
      </c>
      <c r="AD11855">
        <f t="shared" si="1658"/>
        <v>0.77115228587024975</v>
      </c>
      <c r="AE11855">
        <f t="shared" si="1659"/>
        <v>0.43539581097700286</v>
      </c>
      <c r="AF11855">
        <f t="shared" si="1660"/>
        <v>0.36111575370173188</v>
      </c>
      <c r="AG11855">
        <f t="shared" si="1661"/>
        <v>0</v>
      </c>
      <c r="AH11855">
        <f t="shared" si="1662"/>
        <v>0</v>
      </c>
      <c r="AI11855">
        <f t="shared" si="1663"/>
        <v>0</v>
      </c>
      <c r="AJ11855">
        <f t="shared" si="1664"/>
        <v>1</v>
      </c>
      <c r="AK11855">
        <f t="shared" si="1665"/>
        <v>0</v>
      </c>
    </row>
    <row r="11856" spans="1:37" x14ac:dyDescent="0.35">
      <c r="A11856">
        <v>1</v>
      </c>
      <c r="B11856">
        <v>1</v>
      </c>
      <c r="C11856">
        <v>0</v>
      </c>
      <c r="D11856">
        <v>0</v>
      </c>
      <c r="E11856">
        <v>0</v>
      </c>
      <c r="F11856">
        <v>0</v>
      </c>
      <c r="G11856">
        <v>0</v>
      </c>
      <c r="H11856">
        <v>0</v>
      </c>
      <c r="I11856">
        <v>0</v>
      </c>
      <c r="J11856">
        <v>0</v>
      </c>
      <c r="K11856">
        <v>0</v>
      </c>
      <c r="L11856">
        <v>1</v>
      </c>
      <c r="M11856">
        <v>1</v>
      </c>
      <c r="N11856">
        <v>0</v>
      </c>
      <c r="O11856">
        <v>0</v>
      </c>
      <c r="P11856">
        <v>0</v>
      </c>
      <c r="Q11856">
        <v>0</v>
      </c>
      <c r="R11856">
        <v>0</v>
      </c>
      <c r="S11856">
        <v>0</v>
      </c>
      <c r="T11856">
        <v>0</v>
      </c>
      <c r="U11856">
        <v>0</v>
      </c>
      <c r="V11856">
        <v>0</v>
      </c>
      <c r="W11856">
        <v>0</v>
      </c>
      <c r="X11856">
        <v>0</v>
      </c>
      <c r="Y11856">
        <v>0</v>
      </c>
      <c r="Z11856">
        <v>0</v>
      </c>
      <c r="AA11856">
        <v>0</v>
      </c>
      <c r="AB11856">
        <v>0</v>
      </c>
      <c r="AC11856">
        <f t="shared" si="1657"/>
        <v>-3.2929984520703011</v>
      </c>
      <c r="AD11856">
        <f t="shared" si="1658"/>
        <v>3.7142312816477376E-2</v>
      </c>
      <c r="AE11856">
        <f t="shared" si="1659"/>
        <v>3.5812166139103145E-2</v>
      </c>
      <c r="AF11856">
        <f t="shared" si="1660"/>
        <v>1.5838352753876E-2</v>
      </c>
      <c r="AG11856">
        <f t="shared" si="1661"/>
        <v>0</v>
      </c>
      <c r="AH11856">
        <f t="shared" si="1662"/>
        <v>0</v>
      </c>
      <c r="AI11856">
        <f t="shared" si="1663"/>
        <v>0</v>
      </c>
      <c r="AJ11856">
        <f t="shared" si="1664"/>
        <v>0</v>
      </c>
      <c r="AK11856">
        <f t="shared" si="1665"/>
        <v>1</v>
      </c>
    </row>
    <row r="11857" spans="1:37" x14ac:dyDescent="0.35">
      <c r="A11857">
        <v>1</v>
      </c>
      <c r="B11857">
        <v>2</v>
      </c>
      <c r="C11857">
        <v>0</v>
      </c>
      <c r="D11857">
        <v>4</v>
      </c>
      <c r="E11857">
        <v>0</v>
      </c>
      <c r="F11857">
        <v>0</v>
      </c>
      <c r="G11857">
        <v>0</v>
      </c>
      <c r="H11857">
        <v>1</v>
      </c>
      <c r="I11857">
        <v>0</v>
      </c>
      <c r="J11857">
        <v>0</v>
      </c>
      <c r="K11857">
        <v>0</v>
      </c>
      <c r="L11857">
        <v>99</v>
      </c>
      <c r="M11857">
        <v>0</v>
      </c>
      <c r="N11857">
        <v>0</v>
      </c>
      <c r="O11857">
        <v>1</v>
      </c>
      <c r="P11857">
        <v>0</v>
      </c>
      <c r="Q11857">
        <v>0</v>
      </c>
      <c r="R11857">
        <v>0</v>
      </c>
      <c r="S11857">
        <v>0</v>
      </c>
      <c r="T11857">
        <v>0</v>
      </c>
      <c r="U11857">
        <v>0</v>
      </c>
      <c r="V11857">
        <v>0</v>
      </c>
      <c r="W11857">
        <v>0</v>
      </c>
      <c r="X11857">
        <v>0</v>
      </c>
      <c r="Y11857">
        <v>0</v>
      </c>
      <c r="Z11857">
        <v>93.08</v>
      </c>
      <c r="AA11857">
        <v>0</v>
      </c>
      <c r="AB11857">
        <v>1</v>
      </c>
      <c r="AC11857">
        <f t="shared" ref="AC11857:AC11920" si="1666">SUMPRODUCT($A$14:$AA$14,A11857:AA11857)</f>
        <v>0.15044689954976231</v>
      </c>
      <c r="AD11857">
        <f t="shared" ref="AD11857:AD11920" si="1667">EXP(AC11857)</f>
        <v>1.162353581965849</v>
      </c>
      <c r="AE11857">
        <f t="shared" ref="AE11857:AE11920" si="1668">AD11857/(AD11857+1)</f>
        <v>0.53754094226769544</v>
      </c>
      <c r="AF11857">
        <f t="shared" ref="AF11857:AF11920" si="1669">-AB11857*LOG(AE11857)-(1-AB11857)*LOG(1-AE11857)</f>
        <v>0.26958845174023255</v>
      </c>
      <c r="AG11857">
        <f t="shared" ref="AG11857:AG11920" si="1670">IF(AE11857&gt;$AG$14,1,0)</f>
        <v>1</v>
      </c>
      <c r="AH11857">
        <f t="shared" ref="AH11857:AH11920" si="1671">IF(AND(AB11857=1,AG11857=1),1,0)</f>
        <v>1</v>
      </c>
      <c r="AI11857">
        <f t="shared" ref="AI11857:AI11920" si="1672">IF(AND(AB11857=0,AG11857=1),1,0)</f>
        <v>0</v>
      </c>
      <c r="AJ11857">
        <f t="shared" ref="AJ11857:AJ11920" si="1673">IF(AND(AB11857=1,AG11857=0),1,0)</f>
        <v>0</v>
      </c>
      <c r="AK11857">
        <f t="shared" ref="AK11857:AK11920" si="1674">IF(AND(AB11857=0,AG11857=0),1,0)</f>
        <v>0</v>
      </c>
    </row>
    <row r="11858" spans="1:37" x14ac:dyDescent="0.35">
      <c r="A11858">
        <v>1</v>
      </c>
      <c r="B11858">
        <v>1</v>
      </c>
      <c r="C11858">
        <v>0</v>
      </c>
      <c r="D11858">
        <v>4</v>
      </c>
      <c r="E11858">
        <v>0</v>
      </c>
      <c r="F11858">
        <v>0</v>
      </c>
      <c r="G11858">
        <v>0</v>
      </c>
      <c r="H11858">
        <v>0</v>
      </c>
      <c r="I11858">
        <v>0</v>
      </c>
      <c r="J11858">
        <v>0</v>
      </c>
      <c r="K11858">
        <v>0</v>
      </c>
      <c r="L11858">
        <v>118</v>
      </c>
      <c r="M11858">
        <v>0</v>
      </c>
      <c r="N11858">
        <v>0</v>
      </c>
      <c r="O11858">
        <v>0</v>
      </c>
      <c r="P11858">
        <v>0</v>
      </c>
      <c r="Q11858">
        <v>1</v>
      </c>
      <c r="R11858">
        <v>0</v>
      </c>
      <c r="S11858">
        <v>0</v>
      </c>
      <c r="T11858">
        <v>0</v>
      </c>
      <c r="U11858">
        <v>0</v>
      </c>
      <c r="V11858">
        <v>0</v>
      </c>
      <c r="W11858">
        <v>0</v>
      </c>
      <c r="X11858">
        <v>0</v>
      </c>
      <c r="Y11858">
        <v>0</v>
      </c>
      <c r="Z11858">
        <v>110</v>
      </c>
      <c r="AA11858">
        <v>0</v>
      </c>
      <c r="AB11858">
        <v>0</v>
      </c>
      <c r="AC11858">
        <f t="shared" si="1666"/>
        <v>0.18352654414613534</v>
      </c>
      <c r="AD11858">
        <f t="shared" si="1667"/>
        <v>1.2014468563693605</v>
      </c>
      <c r="AE11858">
        <f t="shared" si="1668"/>
        <v>0.54575328625047714</v>
      </c>
      <c r="AF11858">
        <f t="shared" si="1669"/>
        <v>0.34270820591450357</v>
      </c>
      <c r="AG11858">
        <f t="shared" si="1670"/>
        <v>1</v>
      </c>
      <c r="AH11858">
        <f t="shared" si="1671"/>
        <v>0</v>
      </c>
      <c r="AI11858">
        <f t="shared" si="1672"/>
        <v>1</v>
      </c>
      <c r="AJ11858">
        <f t="shared" si="1673"/>
        <v>0</v>
      </c>
      <c r="AK11858">
        <f t="shared" si="1674"/>
        <v>0</v>
      </c>
    </row>
    <row r="11859" spans="1:37" x14ac:dyDescent="0.35">
      <c r="A11859">
        <v>1</v>
      </c>
      <c r="B11859">
        <v>2</v>
      </c>
      <c r="C11859">
        <v>0</v>
      </c>
      <c r="D11859">
        <v>1</v>
      </c>
      <c r="E11859">
        <v>0</v>
      </c>
      <c r="F11859">
        <v>0</v>
      </c>
      <c r="G11859">
        <v>0</v>
      </c>
      <c r="H11859">
        <v>0</v>
      </c>
      <c r="I11859">
        <v>0</v>
      </c>
      <c r="J11859">
        <v>0</v>
      </c>
      <c r="K11859">
        <v>0</v>
      </c>
      <c r="L11859">
        <v>13</v>
      </c>
      <c r="M11859">
        <v>0</v>
      </c>
      <c r="N11859">
        <v>0</v>
      </c>
      <c r="O11859">
        <v>0</v>
      </c>
      <c r="P11859">
        <v>0</v>
      </c>
      <c r="Q11859">
        <v>0</v>
      </c>
      <c r="R11859">
        <v>0</v>
      </c>
      <c r="S11859">
        <v>1</v>
      </c>
      <c r="T11859">
        <v>0</v>
      </c>
      <c r="U11859">
        <v>0</v>
      </c>
      <c r="V11859">
        <v>0</v>
      </c>
      <c r="W11859">
        <v>0</v>
      </c>
      <c r="X11859">
        <v>0</v>
      </c>
      <c r="Y11859">
        <v>0</v>
      </c>
      <c r="Z11859">
        <v>139</v>
      </c>
      <c r="AA11859">
        <v>1</v>
      </c>
      <c r="AB11859">
        <v>0</v>
      </c>
      <c r="AC11859">
        <f t="shared" si="1666"/>
        <v>-1.6769519309907821</v>
      </c>
      <c r="AD11859">
        <f t="shared" si="1667"/>
        <v>0.18694292343486799</v>
      </c>
      <c r="AE11859">
        <f t="shared" si="1668"/>
        <v>0.15749950544705044</v>
      </c>
      <c r="AF11859">
        <f t="shared" si="1669"/>
        <v>7.4429835523028579E-2</v>
      </c>
      <c r="AG11859">
        <f t="shared" si="1670"/>
        <v>0</v>
      </c>
      <c r="AH11859">
        <f t="shared" si="1671"/>
        <v>0</v>
      </c>
      <c r="AI11859">
        <f t="shared" si="1672"/>
        <v>0</v>
      </c>
      <c r="AJ11859">
        <f t="shared" si="1673"/>
        <v>0</v>
      </c>
      <c r="AK11859">
        <f t="shared" si="1674"/>
        <v>1</v>
      </c>
    </row>
    <row r="11860" spans="1:37" x14ac:dyDescent="0.35">
      <c r="A11860">
        <v>1</v>
      </c>
      <c r="B11860">
        <v>2</v>
      </c>
      <c r="C11860">
        <v>0</v>
      </c>
      <c r="D11860">
        <v>2</v>
      </c>
      <c r="E11860">
        <v>0</v>
      </c>
      <c r="F11860">
        <v>0</v>
      </c>
      <c r="G11860">
        <v>0</v>
      </c>
      <c r="H11860">
        <v>0</v>
      </c>
      <c r="I11860">
        <v>0</v>
      </c>
      <c r="J11860">
        <v>0</v>
      </c>
      <c r="K11860">
        <v>0</v>
      </c>
      <c r="L11860">
        <v>25</v>
      </c>
      <c r="M11860">
        <v>0</v>
      </c>
      <c r="N11860">
        <v>0</v>
      </c>
      <c r="O11860">
        <v>0</v>
      </c>
      <c r="P11860">
        <v>0</v>
      </c>
      <c r="Q11860">
        <v>0</v>
      </c>
      <c r="R11860">
        <v>0</v>
      </c>
      <c r="S11860">
        <v>1</v>
      </c>
      <c r="T11860">
        <v>0</v>
      </c>
      <c r="U11860">
        <v>0</v>
      </c>
      <c r="V11860">
        <v>0</v>
      </c>
      <c r="W11860">
        <v>0</v>
      </c>
      <c r="X11860">
        <v>0</v>
      </c>
      <c r="Y11860">
        <v>0</v>
      </c>
      <c r="Z11860">
        <v>76.5</v>
      </c>
      <c r="AA11860">
        <v>0</v>
      </c>
      <c r="AB11860">
        <v>0</v>
      </c>
      <c r="AC11860">
        <f t="shared" si="1666"/>
        <v>-1.7059157295607008</v>
      </c>
      <c r="AD11860">
        <f t="shared" si="1667"/>
        <v>0.18160600801835244</v>
      </c>
      <c r="AE11860">
        <f t="shared" si="1668"/>
        <v>0.15369421514953213</v>
      </c>
      <c r="AF11860">
        <f t="shared" si="1669"/>
        <v>7.2472690532214126E-2</v>
      </c>
      <c r="AG11860">
        <f t="shared" si="1670"/>
        <v>0</v>
      </c>
      <c r="AH11860">
        <f t="shared" si="1671"/>
        <v>0</v>
      </c>
      <c r="AI11860">
        <f t="shared" si="1672"/>
        <v>0</v>
      </c>
      <c r="AJ11860">
        <f t="shared" si="1673"/>
        <v>0</v>
      </c>
      <c r="AK11860">
        <f t="shared" si="1674"/>
        <v>1</v>
      </c>
    </row>
    <row r="11861" spans="1:37" x14ac:dyDescent="0.35">
      <c r="A11861">
        <v>1</v>
      </c>
      <c r="B11861">
        <v>2</v>
      </c>
      <c r="C11861">
        <v>0</v>
      </c>
      <c r="D11861">
        <v>2</v>
      </c>
      <c r="E11861">
        <v>0</v>
      </c>
      <c r="F11861">
        <v>0</v>
      </c>
      <c r="G11861">
        <v>0</v>
      </c>
      <c r="H11861">
        <v>0</v>
      </c>
      <c r="I11861">
        <v>0</v>
      </c>
      <c r="J11861">
        <v>0</v>
      </c>
      <c r="K11861">
        <v>0</v>
      </c>
      <c r="L11861">
        <v>5</v>
      </c>
      <c r="M11861">
        <v>0</v>
      </c>
      <c r="N11861">
        <v>0</v>
      </c>
      <c r="O11861">
        <v>0</v>
      </c>
      <c r="P11861">
        <v>0</v>
      </c>
      <c r="Q11861">
        <v>0</v>
      </c>
      <c r="R11861">
        <v>0</v>
      </c>
      <c r="S11861">
        <v>0</v>
      </c>
      <c r="T11861">
        <v>1</v>
      </c>
      <c r="U11861">
        <v>0</v>
      </c>
      <c r="V11861">
        <v>0</v>
      </c>
      <c r="W11861">
        <v>0</v>
      </c>
      <c r="X11861">
        <v>0</v>
      </c>
      <c r="Y11861">
        <v>0</v>
      </c>
      <c r="Z11861">
        <v>154</v>
      </c>
      <c r="AA11861">
        <v>4</v>
      </c>
      <c r="AB11861">
        <v>0</v>
      </c>
      <c r="AC11861">
        <f t="shared" si="1666"/>
        <v>-5.1176882100744336</v>
      </c>
      <c r="AD11861">
        <f t="shared" si="1667"/>
        <v>5.9898541858890691E-3</v>
      </c>
      <c r="AE11861">
        <f t="shared" si="1668"/>
        <v>5.9541894592331042E-3</v>
      </c>
      <c r="AF11861">
        <f t="shared" si="1669"/>
        <v>2.5936007066856945E-3</v>
      </c>
      <c r="AG11861">
        <f t="shared" si="1670"/>
        <v>0</v>
      </c>
      <c r="AH11861">
        <f t="shared" si="1671"/>
        <v>0</v>
      </c>
      <c r="AI11861">
        <f t="shared" si="1672"/>
        <v>0</v>
      </c>
      <c r="AJ11861">
        <f t="shared" si="1673"/>
        <v>0</v>
      </c>
      <c r="AK11861">
        <f t="shared" si="1674"/>
        <v>1</v>
      </c>
    </row>
    <row r="11862" spans="1:37" x14ac:dyDescent="0.35">
      <c r="A11862">
        <v>1</v>
      </c>
      <c r="B11862">
        <v>2</v>
      </c>
      <c r="C11862">
        <v>0</v>
      </c>
      <c r="D11862">
        <v>3</v>
      </c>
      <c r="E11862">
        <v>0</v>
      </c>
      <c r="F11862">
        <v>0</v>
      </c>
      <c r="G11862">
        <v>0</v>
      </c>
      <c r="H11862">
        <v>0</v>
      </c>
      <c r="I11862">
        <v>0</v>
      </c>
      <c r="J11862">
        <v>0</v>
      </c>
      <c r="K11862">
        <v>0</v>
      </c>
      <c r="L11862">
        <v>105</v>
      </c>
      <c r="M11862">
        <v>0</v>
      </c>
      <c r="N11862">
        <v>0</v>
      </c>
      <c r="O11862">
        <v>0</v>
      </c>
      <c r="P11862">
        <v>0</v>
      </c>
      <c r="Q11862">
        <v>0</v>
      </c>
      <c r="R11862">
        <v>0</v>
      </c>
      <c r="S11862">
        <v>0</v>
      </c>
      <c r="T11862">
        <v>0</v>
      </c>
      <c r="U11862">
        <v>1</v>
      </c>
      <c r="V11862">
        <v>0</v>
      </c>
      <c r="W11862">
        <v>0</v>
      </c>
      <c r="X11862">
        <v>0</v>
      </c>
      <c r="Y11862">
        <v>0</v>
      </c>
      <c r="Z11862">
        <v>110</v>
      </c>
      <c r="AA11862">
        <v>0</v>
      </c>
      <c r="AB11862">
        <v>1</v>
      </c>
      <c r="AC11862">
        <f t="shared" si="1666"/>
        <v>0.1229470476959329</v>
      </c>
      <c r="AD11862">
        <f t="shared" si="1667"/>
        <v>1.1308245395972083</v>
      </c>
      <c r="AE11862">
        <f t="shared" si="1668"/>
        <v>0.53069810234631942</v>
      </c>
      <c r="AF11862">
        <f t="shared" si="1669"/>
        <v>0.27515246530446691</v>
      </c>
      <c r="AG11862">
        <f t="shared" si="1670"/>
        <v>1</v>
      </c>
      <c r="AH11862">
        <f t="shared" si="1671"/>
        <v>1</v>
      </c>
      <c r="AI11862">
        <f t="shared" si="1672"/>
        <v>0</v>
      </c>
      <c r="AJ11862">
        <f t="shared" si="1673"/>
        <v>0</v>
      </c>
      <c r="AK11862">
        <f t="shared" si="1674"/>
        <v>0</v>
      </c>
    </row>
    <row r="11863" spans="1:37" x14ac:dyDescent="0.35">
      <c r="A11863">
        <v>1</v>
      </c>
      <c r="B11863">
        <v>2</v>
      </c>
      <c r="C11863">
        <v>0</v>
      </c>
      <c r="D11863">
        <v>7</v>
      </c>
      <c r="E11863">
        <v>0</v>
      </c>
      <c r="F11863">
        <v>0</v>
      </c>
      <c r="G11863">
        <v>0</v>
      </c>
      <c r="H11863">
        <v>0</v>
      </c>
      <c r="I11863">
        <v>1</v>
      </c>
      <c r="J11863">
        <v>0</v>
      </c>
      <c r="K11863">
        <v>0</v>
      </c>
      <c r="L11863">
        <v>32</v>
      </c>
      <c r="M11863">
        <v>0</v>
      </c>
      <c r="N11863">
        <v>0</v>
      </c>
      <c r="O11863">
        <v>0</v>
      </c>
      <c r="P11863">
        <v>0</v>
      </c>
      <c r="Q11863">
        <v>0</v>
      </c>
      <c r="R11863">
        <v>0</v>
      </c>
      <c r="S11863">
        <v>0</v>
      </c>
      <c r="T11863">
        <v>1</v>
      </c>
      <c r="U11863">
        <v>0</v>
      </c>
      <c r="V11863">
        <v>0</v>
      </c>
      <c r="W11863">
        <v>0</v>
      </c>
      <c r="X11863">
        <v>0</v>
      </c>
      <c r="Y11863">
        <v>0</v>
      </c>
      <c r="Z11863">
        <v>137.52000000000001</v>
      </c>
      <c r="AA11863">
        <v>1</v>
      </c>
      <c r="AB11863">
        <v>0</v>
      </c>
      <c r="AC11863">
        <f t="shared" si="1666"/>
        <v>-2.1731429500281747</v>
      </c>
      <c r="AD11863">
        <f t="shared" si="1667"/>
        <v>0.11381932570716134</v>
      </c>
      <c r="AE11863">
        <f t="shared" si="1668"/>
        <v>0.10218832002658754</v>
      </c>
      <c r="AF11863">
        <f t="shared" si="1669"/>
        <v>4.681474899561975E-2</v>
      </c>
      <c r="AG11863">
        <f t="shared" si="1670"/>
        <v>0</v>
      </c>
      <c r="AH11863">
        <f t="shared" si="1671"/>
        <v>0</v>
      </c>
      <c r="AI11863">
        <f t="shared" si="1672"/>
        <v>0</v>
      </c>
      <c r="AJ11863">
        <f t="shared" si="1673"/>
        <v>0</v>
      </c>
      <c r="AK11863">
        <f t="shared" si="1674"/>
        <v>1</v>
      </c>
    </row>
    <row r="11864" spans="1:37" x14ac:dyDescent="0.35">
      <c r="A11864">
        <v>1</v>
      </c>
      <c r="B11864">
        <v>2</v>
      </c>
      <c r="C11864">
        <v>1</v>
      </c>
      <c r="D11864">
        <v>7</v>
      </c>
      <c r="E11864">
        <v>0</v>
      </c>
      <c r="F11864">
        <v>0</v>
      </c>
      <c r="G11864">
        <v>0</v>
      </c>
      <c r="H11864">
        <v>0</v>
      </c>
      <c r="I11864">
        <v>0</v>
      </c>
      <c r="J11864">
        <v>0</v>
      </c>
      <c r="K11864">
        <v>0</v>
      </c>
      <c r="L11864">
        <v>105</v>
      </c>
      <c r="M11864">
        <v>0</v>
      </c>
      <c r="N11864">
        <v>0</v>
      </c>
      <c r="O11864">
        <v>0</v>
      </c>
      <c r="P11864">
        <v>0</v>
      </c>
      <c r="Q11864">
        <v>0</v>
      </c>
      <c r="R11864">
        <v>0</v>
      </c>
      <c r="S11864">
        <v>0</v>
      </c>
      <c r="T11864">
        <v>0</v>
      </c>
      <c r="U11864">
        <v>0</v>
      </c>
      <c r="V11864">
        <v>1</v>
      </c>
      <c r="W11864">
        <v>0</v>
      </c>
      <c r="X11864">
        <v>0</v>
      </c>
      <c r="Y11864">
        <v>0</v>
      </c>
      <c r="Z11864">
        <v>102.83</v>
      </c>
      <c r="AA11864">
        <v>3</v>
      </c>
      <c r="AB11864">
        <v>0</v>
      </c>
      <c r="AC11864">
        <f t="shared" si="1666"/>
        <v>-2.1674370151572564</v>
      </c>
      <c r="AD11864">
        <f t="shared" si="1667"/>
        <v>0.11447062774312416</v>
      </c>
      <c r="AE11864">
        <f t="shared" si="1668"/>
        <v>0.10271300552346961</v>
      </c>
      <c r="AF11864">
        <f t="shared" si="1669"/>
        <v>4.7068626986576968E-2</v>
      </c>
      <c r="AG11864">
        <f t="shared" si="1670"/>
        <v>0</v>
      </c>
      <c r="AH11864">
        <f t="shared" si="1671"/>
        <v>0</v>
      </c>
      <c r="AI11864">
        <f t="shared" si="1672"/>
        <v>0</v>
      </c>
      <c r="AJ11864">
        <f t="shared" si="1673"/>
        <v>0</v>
      </c>
      <c r="AK11864">
        <f t="shared" si="1674"/>
        <v>1</v>
      </c>
    </row>
    <row r="11865" spans="1:37" x14ac:dyDescent="0.35">
      <c r="A11865">
        <v>1</v>
      </c>
      <c r="B11865">
        <v>1</v>
      </c>
      <c r="C11865">
        <v>0</v>
      </c>
      <c r="D11865">
        <v>2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v>0</v>
      </c>
      <c r="K11865">
        <v>0</v>
      </c>
      <c r="L11865">
        <v>192</v>
      </c>
      <c r="M11865">
        <v>0</v>
      </c>
      <c r="N11865">
        <v>0</v>
      </c>
      <c r="O11865">
        <v>0</v>
      </c>
      <c r="P11865">
        <v>0</v>
      </c>
      <c r="Q11865">
        <v>1</v>
      </c>
      <c r="R11865">
        <v>0</v>
      </c>
      <c r="S11865">
        <v>0</v>
      </c>
      <c r="T11865">
        <v>0</v>
      </c>
      <c r="U11865">
        <v>0</v>
      </c>
      <c r="V11865">
        <v>0</v>
      </c>
      <c r="W11865">
        <v>0</v>
      </c>
      <c r="X11865">
        <v>0</v>
      </c>
      <c r="Y11865">
        <v>0</v>
      </c>
      <c r="Z11865">
        <v>95</v>
      </c>
      <c r="AA11865">
        <v>0</v>
      </c>
      <c r="AB11865">
        <v>0</v>
      </c>
      <c r="AC11865">
        <f t="shared" si="1666"/>
        <v>0.643815607988798</v>
      </c>
      <c r="AD11865">
        <f t="shared" si="1667"/>
        <v>1.9037309297778422</v>
      </c>
      <c r="AE11865">
        <f t="shared" si="1668"/>
        <v>0.65561547395973507</v>
      </c>
      <c r="AF11865">
        <f t="shared" si="1669"/>
        <v>0.46295637059324307</v>
      </c>
      <c r="AG11865">
        <f t="shared" si="1670"/>
        <v>1</v>
      </c>
      <c r="AH11865">
        <f t="shared" si="1671"/>
        <v>0</v>
      </c>
      <c r="AI11865">
        <f t="shared" si="1672"/>
        <v>1</v>
      </c>
      <c r="AJ11865">
        <f t="shared" si="1673"/>
        <v>0</v>
      </c>
      <c r="AK11865">
        <f t="shared" si="1674"/>
        <v>0</v>
      </c>
    </row>
    <row r="11866" spans="1:37" x14ac:dyDescent="0.35">
      <c r="A11866">
        <v>1</v>
      </c>
      <c r="B11866">
        <v>2</v>
      </c>
      <c r="C11866">
        <v>0</v>
      </c>
      <c r="D11866">
        <v>3</v>
      </c>
      <c r="E11866">
        <v>0</v>
      </c>
      <c r="F11866">
        <v>0</v>
      </c>
      <c r="G11866">
        <v>0</v>
      </c>
      <c r="H11866">
        <v>0</v>
      </c>
      <c r="I11866">
        <v>0</v>
      </c>
      <c r="J11866">
        <v>0</v>
      </c>
      <c r="K11866">
        <v>0</v>
      </c>
      <c r="L11866">
        <v>315</v>
      </c>
      <c r="M11866">
        <v>0</v>
      </c>
      <c r="N11866">
        <v>0</v>
      </c>
      <c r="O11866">
        <v>0</v>
      </c>
      <c r="P11866">
        <v>0</v>
      </c>
      <c r="Q11866">
        <v>0</v>
      </c>
      <c r="R11866">
        <v>0</v>
      </c>
      <c r="S11866">
        <v>0</v>
      </c>
      <c r="T11866">
        <v>1</v>
      </c>
      <c r="U11866">
        <v>0</v>
      </c>
      <c r="V11866">
        <v>0</v>
      </c>
      <c r="W11866">
        <v>0</v>
      </c>
      <c r="X11866">
        <v>0</v>
      </c>
      <c r="Y11866">
        <v>0</v>
      </c>
      <c r="Z11866">
        <v>160</v>
      </c>
      <c r="AA11866">
        <v>0</v>
      </c>
      <c r="AB11866">
        <v>1</v>
      </c>
      <c r="AC11866">
        <f t="shared" si="1666"/>
        <v>3.7458572814433841</v>
      </c>
      <c r="AD11866">
        <f t="shared" si="1667"/>
        <v>42.345293497168726</v>
      </c>
      <c r="AE11866">
        <f t="shared" si="1668"/>
        <v>0.97692944448362495</v>
      </c>
      <c r="AF11866">
        <f t="shared" si="1669"/>
        <v>1.0136800639371328E-2</v>
      </c>
      <c r="AG11866">
        <f t="shared" si="1670"/>
        <v>1</v>
      </c>
      <c r="AH11866">
        <f t="shared" si="1671"/>
        <v>1</v>
      </c>
      <c r="AI11866">
        <f t="shared" si="1672"/>
        <v>0</v>
      </c>
      <c r="AJ11866">
        <f t="shared" si="1673"/>
        <v>0</v>
      </c>
      <c r="AK11866">
        <f t="shared" si="1674"/>
        <v>0</v>
      </c>
    </row>
    <row r="11867" spans="1:37" x14ac:dyDescent="0.35">
      <c r="A11867">
        <v>1</v>
      </c>
      <c r="B11867">
        <v>2</v>
      </c>
      <c r="C11867">
        <v>0</v>
      </c>
      <c r="D11867">
        <v>4</v>
      </c>
      <c r="E11867">
        <v>0</v>
      </c>
      <c r="F11867">
        <v>0</v>
      </c>
      <c r="G11867">
        <v>0</v>
      </c>
      <c r="H11867">
        <v>1</v>
      </c>
      <c r="I11867">
        <v>0</v>
      </c>
      <c r="J11867">
        <v>0</v>
      </c>
      <c r="K11867">
        <v>0</v>
      </c>
      <c r="L11867">
        <v>49</v>
      </c>
      <c r="M11867">
        <v>0</v>
      </c>
      <c r="N11867">
        <v>1</v>
      </c>
      <c r="O11867">
        <v>0</v>
      </c>
      <c r="P11867">
        <v>0</v>
      </c>
      <c r="Q11867">
        <v>0</v>
      </c>
      <c r="R11867">
        <v>0</v>
      </c>
      <c r="S11867">
        <v>0</v>
      </c>
      <c r="T11867">
        <v>0</v>
      </c>
      <c r="U11867">
        <v>0</v>
      </c>
      <c r="V11867">
        <v>0</v>
      </c>
      <c r="W11867">
        <v>0</v>
      </c>
      <c r="X11867">
        <v>0</v>
      </c>
      <c r="Y11867">
        <v>0</v>
      </c>
      <c r="Z11867">
        <v>65.489999999999995</v>
      </c>
      <c r="AA11867">
        <v>1</v>
      </c>
      <c r="AB11867">
        <v>0</v>
      </c>
      <c r="AC11867">
        <f t="shared" si="1666"/>
        <v>-2.056990435164177</v>
      </c>
      <c r="AD11867">
        <f t="shared" si="1667"/>
        <v>0.12783812866620795</v>
      </c>
      <c r="AE11867">
        <f t="shared" si="1668"/>
        <v>0.11334794011388009</v>
      </c>
      <c r="AF11867">
        <f t="shared" si="1669"/>
        <v>5.2246772633455285E-2</v>
      </c>
      <c r="AG11867">
        <f t="shared" si="1670"/>
        <v>0</v>
      </c>
      <c r="AH11867">
        <f t="shared" si="1671"/>
        <v>0</v>
      </c>
      <c r="AI11867">
        <f t="shared" si="1672"/>
        <v>0</v>
      </c>
      <c r="AJ11867">
        <f t="shared" si="1673"/>
        <v>0</v>
      </c>
      <c r="AK11867">
        <f t="shared" si="1674"/>
        <v>1</v>
      </c>
    </row>
    <row r="11868" spans="1:37" x14ac:dyDescent="0.35">
      <c r="A11868">
        <v>1</v>
      </c>
      <c r="B11868">
        <v>1</v>
      </c>
      <c r="C11868">
        <v>0</v>
      </c>
      <c r="D11868">
        <v>2</v>
      </c>
      <c r="E11868">
        <v>0</v>
      </c>
      <c r="F11868">
        <v>0</v>
      </c>
      <c r="G11868">
        <v>0</v>
      </c>
      <c r="H11868">
        <v>0</v>
      </c>
      <c r="I11868">
        <v>0</v>
      </c>
      <c r="J11868">
        <v>0</v>
      </c>
      <c r="K11868">
        <v>0</v>
      </c>
      <c r="L11868">
        <v>103</v>
      </c>
      <c r="M11868">
        <v>0</v>
      </c>
      <c r="N11868">
        <v>0</v>
      </c>
      <c r="O11868">
        <v>1</v>
      </c>
      <c r="P11868">
        <v>0</v>
      </c>
      <c r="Q11868">
        <v>0</v>
      </c>
      <c r="R11868">
        <v>0</v>
      </c>
      <c r="S11868">
        <v>0</v>
      </c>
      <c r="T11868">
        <v>0</v>
      </c>
      <c r="U11868">
        <v>0</v>
      </c>
      <c r="V11868">
        <v>0</v>
      </c>
      <c r="W11868">
        <v>0</v>
      </c>
      <c r="X11868">
        <v>0</v>
      </c>
      <c r="Y11868">
        <v>0</v>
      </c>
      <c r="Z11868">
        <v>115</v>
      </c>
      <c r="AA11868">
        <v>0</v>
      </c>
      <c r="AB11868">
        <v>1</v>
      </c>
      <c r="AC11868">
        <f t="shared" si="1666"/>
        <v>0.40079214646310746</v>
      </c>
      <c r="AD11868">
        <f t="shared" si="1667"/>
        <v>1.4930069094797269</v>
      </c>
      <c r="AE11868">
        <f t="shared" si="1668"/>
        <v>0.59887796692521278</v>
      </c>
      <c r="AF11868">
        <f t="shared" si="1669"/>
        <v>0.22266166457286085</v>
      </c>
      <c r="AG11868">
        <f t="shared" si="1670"/>
        <v>1</v>
      </c>
      <c r="AH11868">
        <f t="shared" si="1671"/>
        <v>1</v>
      </c>
      <c r="AI11868">
        <f t="shared" si="1672"/>
        <v>0</v>
      </c>
      <c r="AJ11868">
        <f t="shared" si="1673"/>
        <v>0</v>
      </c>
      <c r="AK11868">
        <f t="shared" si="1674"/>
        <v>0</v>
      </c>
    </row>
    <row r="11869" spans="1:37" x14ac:dyDescent="0.35">
      <c r="A11869">
        <v>1</v>
      </c>
      <c r="B11869">
        <v>2</v>
      </c>
      <c r="C11869">
        <v>0</v>
      </c>
      <c r="D11869">
        <v>3</v>
      </c>
      <c r="E11869">
        <v>0</v>
      </c>
      <c r="F11869">
        <v>0</v>
      </c>
      <c r="G11869">
        <v>0</v>
      </c>
      <c r="H11869">
        <v>0</v>
      </c>
      <c r="I11869">
        <v>0</v>
      </c>
      <c r="J11869">
        <v>0</v>
      </c>
      <c r="K11869">
        <v>0</v>
      </c>
      <c r="L11869">
        <v>18</v>
      </c>
      <c r="M11869">
        <v>0</v>
      </c>
      <c r="N11869">
        <v>0</v>
      </c>
      <c r="O11869">
        <v>0</v>
      </c>
      <c r="P11869">
        <v>0</v>
      </c>
      <c r="Q11869">
        <v>0</v>
      </c>
      <c r="R11869">
        <v>0</v>
      </c>
      <c r="S11869">
        <v>0</v>
      </c>
      <c r="T11869">
        <v>0</v>
      </c>
      <c r="U11869">
        <v>0</v>
      </c>
      <c r="V11869">
        <v>0</v>
      </c>
      <c r="W11869">
        <v>1</v>
      </c>
      <c r="X11869">
        <v>0</v>
      </c>
      <c r="Y11869">
        <v>0</v>
      </c>
      <c r="Z11869">
        <v>80</v>
      </c>
      <c r="AA11869">
        <v>0</v>
      </c>
      <c r="AB11869">
        <v>0</v>
      </c>
      <c r="AC11869">
        <f t="shared" si="1666"/>
        <v>-2.8645565258775489</v>
      </c>
      <c r="AD11869">
        <f t="shared" si="1667"/>
        <v>5.7008407280351933E-2</v>
      </c>
      <c r="AE11869">
        <f t="shared" si="1668"/>
        <v>5.3933731167789579E-2</v>
      </c>
      <c r="AF11869">
        <f t="shared" si="1669"/>
        <v>2.4078441631876529E-2</v>
      </c>
      <c r="AG11869">
        <f t="shared" si="1670"/>
        <v>0</v>
      </c>
      <c r="AH11869">
        <f t="shared" si="1671"/>
        <v>0</v>
      </c>
      <c r="AI11869">
        <f t="shared" si="1672"/>
        <v>0</v>
      </c>
      <c r="AJ11869">
        <f t="shared" si="1673"/>
        <v>0</v>
      </c>
      <c r="AK11869">
        <f t="shared" si="1674"/>
        <v>1</v>
      </c>
    </row>
    <row r="11870" spans="1:37" x14ac:dyDescent="0.35">
      <c r="A11870">
        <v>1</v>
      </c>
      <c r="B11870">
        <v>2</v>
      </c>
      <c r="C11870">
        <v>0</v>
      </c>
      <c r="D11870">
        <v>3</v>
      </c>
      <c r="E11870">
        <v>0</v>
      </c>
      <c r="F11870">
        <v>0</v>
      </c>
      <c r="G11870">
        <v>0</v>
      </c>
      <c r="H11870">
        <v>0</v>
      </c>
      <c r="I11870">
        <v>0</v>
      </c>
      <c r="J11870">
        <v>0</v>
      </c>
      <c r="K11870">
        <v>0</v>
      </c>
      <c r="L11870">
        <v>37</v>
      </c>
      <c r="M11870">
        <v>0</v>
      </c>
      <c r="N11870">
        <v>0</v>
      </c>
      <c r="O11870">
        <v>0</v>
      </c>
      <c r="P11870">
        <v>0</v>
      </c>
      <c r="Q11870">
        <v>0</v>
      </c>
      <c r="R11870">
        <v>0</v>
      </c>
      <c r="S11870">
        <v>0</v>
      </c>
      <c r="T11870">
        <v>0</v>
      </c>
      <c r="U11870">
        <v>1</v>
      </c>
      <c r="V11870">
        <v>0</v>
      </c>
      <c r="W11870">
        <v>0</v>
      </c>
      <c r="X11870">
        <v>0</v>
      </c>
      <c r="Y11870">
        <v>0</v>
      </c>
      <c r="Z11870">
        <v>105</v>
      </c>
      <c r="AA11870">
        <v>0</v>
      </c>
      <c r="AB11870">
        <v>0</v>
      </c>
      <c r="AC11870">
        <f t="shared" si="1666"/>
        <v>-0.90467506062208436</v>
      </c>
      <c r="AD11870">
        <f t="shared" si="1667"/>
        <v>0.40467335805071714</v>
      </c>
      <c r="AE11870">
        <f t="shared" si="1668"/>
        <v>0.28809071926322249</v>
      </c>
      <c r="AF11870">
        <f t="shared" si="1669"/>
        <v>0.1475753453879062</v>
      </c>
      <c r="AG11870">
        <f t="shared" si="1670"/>
        <v>0</v>
      </c>
      <c r="AH11870">
        <f t="shared" si="1671"/>
        <v>0</v>
      </c>
      <c r="AI11870">
        <f t="shared" si="1672"/>
        <v>0</v>
      </c>
      <c r="AJ11870">
        <f t="shared" si="1673"/>
        <v>0</v>
      </c>
      <c r="AK11870">
        <f t="shared" si="1674"/>
        <v>1</v>
      </c>
    </row>
    <row r="11871" spans="1:37" x14ac:dyDescent="0.35">
      <c r="A11871">
        <v>1</v>
      </c>
      <c r="B11871">
        <v>1</v>
      </c>
      <c r="C11871">
        <v>0</v>
      </c>
      <c r="D11871">
        <v>1</v>
      </c>
      <c r="E11871">
        <v>1</v>
      </c>
      <c r="F11871">
        <v>0</v>
      </c>
      <c r="G11871">
        <v>0</v>
      </c>
      <c r="H11871">
        <v>0</v>
      </c>
      <c r="I11871">
        <v>0</v>
      </c>
      <c r="J11871">
        <v>0</v>
      </c>
      <c r="K11871">
        <v>0</v>
      </c>
      <c r="L11871">
        <v>12</v>
      </c>
      <c r="M11871">
        <v>0</v>
      </c>
      <c r="N11871">
        <v>0</v>
      </c>
      <c r="O11871">
        <v>0</v>
      </c>
      <c r="P11871">
        <v>0</v>
      </c>
      <c r="Q11871">
        <v>0</v>
      </c>
      <c r="R11871">
        <v>0</v>
      </c>
      <c r="S11871">
        <v>0</v>
      </c>
      <c r="T11871">
        <v>0</v>
      </c>
      <c r="U11871">
        <v>1</v>
      </c>
      <c r="V11871">
        <v>0</v>
      </c>
      <c r="W11871">
        <v>0</v>
      </c>
      <c r="X11871">
        <v>1</v>
      </c>
      <c r="Y11871">
        <v>0</v>
      </c>
      <c r="Z11871">
        <v>67</v>
      </c>
      <c r="AA11871">
        <v>1</v>
      </c>
      <c r="AB11871">
        <v>0</v>
      </c>
      <c r="AC11871">
        <f t="shared" si="1666"/>
        <v>-7.4625464852163761</v>
      </c>
      <c r="AD11871">
        <f t="shared" si="1667"/>
        <v>5.7419213641983426E-4</v>
      </c>
      <c r="AE11871">
        <f t="shared" si="1668"/>
        <v>5.7386262901087102E-4</v>
      </c>
      <c r="AF11871">
        <f t="shared" si="1669"/>
        <v>2.4929691108376023E-4</v>
      </c>
      <c r="AG11871">
        <f t="shared" si="1670"/>
        <v>0</v>
      </c>
      <c r="AH11871">
        <f t="shared" si="1671"/>
        <v>0</v>
      </c>
      <c r="AI11871">
        <f t="shared" si="1672"/>
        <v>0</v>
      </c>
      <c r="AJ11871">
        <f t="shared" si="1673"/>
        <v>0</v>
      </c>
      <c r="AK11871">
        <f t="shared" si="1674"/>
        <v>1</v>
      </c>
    </row>
    <row r="11872" spans="1:37" x14ac:dyDescent="0.35">
      <c r="A11872">
        <v>1</v>
      </c>
      <c r="B11872">
        <v>1</v>
      </c>
      <c r="C11872">
        <v>0</v>
      </c>
      <c r="D11872">
        <v>1</v>
      </c>
      <c r="E11872">
        <v>0</v>
      </c>
      <c r="F11872">
        <v>0</v>
      </c>
      <c r="G11872">
        <v>0</v>
      </c>
      <c r="H11872">
        <v>0</v>
      </c>
      <c r="I11872">
        <v>0</v>
      </c>
      <c r="J11872">
        <v>0</v>
      </c>
      <c r="K11872">
        <v>0</v>
      </c>
      <c r="L11872">
        <v>37</v>
      </c>
      <c r="M11872">
        <v>0</v>
      </c>
      <c r="N11872">
        <v>0</v>
      </c>
      <c r="O11872">
        <v>0</v>
      </c>
      <c r="P11872">
        <v>1</v>
      </c>
      <c r="Q11872">
        <v>0</v>
      </c>
      <c r="R11872">
        <v>0</v>
      </c>
      <c r="S11872">
        <v>0</v>
      </c>
      <c r="T11872">
        <v>0</v>
      </c>
      <c r="U11872">
        <v>0</v>
      </c>
      <c r="V11872">
        <v>0</v>
      </c>
      <c r="W11872">
        <v>0</v>
      </c>
      <c r="X11872">
        <v>1</v>
      </c>
      <c r="Y11872">
        <v>0</v>
      </c>
      <c r="Z11872">
        <v>65</v>
      </c>
      <c r="AA11872">
        <v>0</v>
      </c>
      <c r="AB11872">
        <v>0</v>
      </c>
      <c r="AC11872">
        <f t="shared" si="1666"/>
        <v>-4.5664071909042976</v>
      </c>
      <c r="AD11872">
        <f t="shared" si="1667"/>
        <v>1.0395240821341453E-2</v>
      </c>
      <c r="AE11872">
        <f t="shared" si="1668"/>
        <v>1.0288291553007764E-2</v>
      </c>
      <c r="AF11872">
        <f t="shared" si="1669"/>
        <v>4.4912919317779861E-3</v>
      </c>
      <c r="AG11872">
        <f t="shared" si="1670"/>
        <v>0</v>
      </c>
      <c r="AH11872">
        <f t="shared" si="1671"/>
        <v>0</v>
      </c>
      <c r="AI11872">
        <f t="shared" si="1672"/>
        <v>0</v>
      </c>
      <c r="AJ11872">
        <f t="shared" si="1673"/>
        <v>0</v>
      </c>
      <c r="AK11872">
        <f t="shared" si="1674"/>
        <v>1</v>
      </c>
    </row>
    <row r="11873" spans="1:37" x14ac:dyDescent="0.35">
      <c r="A11873">
        <v>1</v>
      </c>
      <c r="B11873">
        <v>2</v>
      </c>
      <c r="C11873">
        <v>0</v>
      </c>
      <c r="D11873">
        <v>4</v>
      </c>
      <c r="E11873">
        <v>0</v>
      </c>
      <c r="F11873">
        <v>0</v>
      </c>
      <c r="G11873">
        <v>0</v>
      </c>
      <c r="H11873">
        <v>0</v>
      </c>
      <c r="I11873">
        <v>0</v>
      </c>
      <c r="J11873">
        <v>0</v>
      </c>
      <c r="K11873">
        <v>0</v>
      </c>
      <c r="L11873">
        <v>71</v>
      </c>
      <c r="M11873">
        <v>1</v>
      </c>
      <c r="N11873">
        <v>0</v>
      </c>
      <c r="O11873">
        <v>0</v>
      </c>
      <c r="P11873">
        <v>0</v>
      </c>
      <c r="Q11873">
        <v>0</v>
      </c>
      <c r="R11873">
        <v>0</v>
      </c>
      <c r="S11873">
        <v>0</v>
      </c>
      <c r="T11873">
        <v>0</v>
      </c>
      <c r="U11873">
        <v>0</v>
      </c>
      <c r="V11873">
        <v>0</v>
      </c>
      <c r="W11873">
        <v>0</v>
      </c>
      <c r="X11873">
        <v>0</v>
      </c>
      <c r="Y11873">
        <v>0</v>
      </c>
      <c r="Z11873">
        <v>75.95</v>
      </c>
      <c r="AA11873">
        <v>0</v>
      </c>
      <c r="AB11873">
        <v>0</v>
      </c>
      <c r="AC11873">
        <f t="shared" si="1666"/>
        <v>-8.5598409327982905E-2</v>
      </c>
      <c r="AD11873">
        <f t="shared" si="1667"/>
        <v>0.91796280250654749</v>
      </c>
      <c r="AE11873">
        <f t="shared" si="1668"/>
        <v>0.47861345449811649</v>
      </c>
      <c r="AF11873">
        <f t="shared" si="1669"/>
        <v>0.2828401800907448</v>
      </c>
      <c r="AG11873">
        <f t="shared" si="1670"/>
        <v>0</v>
      </c>
      <c r="AH11873">
        <f t="shared" si="1671"/>
        <v>0</v>
      </c>
      <c r="AI11873">
        <f t="shared" si="1672"/>
        <v>0</v>
      </c>
      <c r="AJ11873">
        <f t="shared" si="1673"/>
        <v>0</v>
      </c>
      <c r="AK11873">
        <f t="shared" si="1674"/>
        <v>1</v>
      </c>
    </row>
    <row r="11874" spans="1:37" x14ac:dyDescent="0.35">
      <c r="A11874">
        <v>1</v>
      </c>
      <c r="B11874">
        <v>2</v>
      </c>
      <c r="C11874">
        <v>0</v>
      </c>
      <c r="D11874">
        <v>6</v>
      </c>
      <c r="E11874">
        <v>0</v>
      </c>
      <c r="F11874">
        <v>0</v>
      </c>
      <c r="G11874">
        <v>0</v>
      </c>
      <c r="H11874">
        <v>0</v>
      </c>
      <c r="I11874">
        <v>0</v>
      </c>
      <c r="J11874">
        <v>0</v>
      </c>
      <c r="K11874">
        <v>0</v>
      </c>
      <c r="L11874">
        <v>13</v>
      </c>
      <c r="M11874">
        <v>1</v>
      </c>
      <c r="N11874">
        <v>0</v>
      </c>
      <c r="O11874">
        <v>0</v>
      </c>
      <c r="P11874">
        <v>0</v>
      </c>
      <c r="Q11874">
        <v>0</v>
      </c>
      <c r="R11874">
        <v>0</v>
      </c>
      <c r="S11874">
        <v>0</v>
      </c>
      <c r="T11874">
        <v>0</v>
      </c>
      <c r="U11874">
        <v>0</v>
      </c>
      <c r="V11874">
        <v>0</v>
      </c>
      <c r="W11874">
        <v>0</v>
      </c>
      <c r="X11874">
        <v>0</v>
      </c>
      <c r="Y11874">
        <v>0</v>
      </c>
      <c r="Z11874">
        <v>79</v>
      </c>
      <c r="AA11874">
        <v>0</v>
      </c>
      <c r="AB11874">
        <v>1</v>
      </c>
      <c r="AC11874">
        <f t="shared" si="1666"/>
        <v>-0.59897855806006639</v>
      </c>
      <c r="AD11874">
        <f t="shared" si="1667"/>
        <v>0.54937250171332497</v>
      </c>
      <c r="AE11874">
        <f t="shared" si="1668"/>
        <v>0.35457741834569712</v>
      </c>
      <c r="AF11874">
        <f t="shared" si="1669"/>
        <v>0.45028892637790124</v>
      </c>
      <c r="AG11874">
        <f t="shared" si="1670"/>
        <v>0</v>
      </c>
      <c r="AH11874">
        <f t="shared" si="1671"/>
        <v>0</v>
      </c>
      <c r="AI11874">
        <f t="shared" si="1672"/>
        <v>0</v>
      </c>
      <c r="AJ11874">
        <f t="shared" si="1673"/>
        <v>1</v>
      </c>
      <c r="AK11874">
        <f t="shared" si="1674"/>
        <v>0</v>
      </c>
    </row>
    <row r="11875" spans="1:37" x14ac:dyDescent="0.35">
      <c r="A11875">
        <v>1</v>
      </c>
      <c r="B11875">
        <v>2</v>
      </c>
      <c r="C11875">
        <v>0</v>
      </c>
      <c r="D11875">
        <v>3</v>
      </c>
      <c r="E11875">
        <v>0</v>
      </c>
      <c r="F11875">
        <v>0</v>
      </c>
      <c r="G11875">
        <v>0</v>
      </c>
      <c r="H11875">
        <v>0</v>
      </c>
      <c r="I11875">
        <v>0</v>
      </c>
      <c r="J11875">
        <v>0</v>
      </c>
      <c r="K11875">
        <v>0</v>
      </c>
      <c r="L11875">
        <v>185</v>
      </c>
      <c r="M11875">
        <v>0</v>
      </c>
      <c r="N11875">
        <v>1</v>
      </c>
      <c r="O11875">
        <v>0</v>
      </c>
      <c r="P11875">
        <v>0</v>
      </c>
      <c r="Q11875">
        <v>0</v>
      </c>
      <c r="R11875">
        <v>0</v>
      </c>
      <c r="S11875">
        <v>0</v>
      </c>
      <c r="T11875">
        <v>0</v>
      </c>
      <c r="U11875">
        <v>0</v>
      </c>
      <c r="V11875">
        <v>0</v>
      </c>
      <c r="W11875">
        <v>0</v>
      </c>
      <c r="X11875">
        <v>0</v>
      </c>
      <c r="Y11875">
        <v>0</v>
      </c>
      <c r="Z11875">
        <v>85</v>
      </c>
      <c r="AA11875">
        <v>2</v>
      </c>
      <c r="AB11875">
        <v>0</v>
      </c>
      <c r="AC11875">
        <f t="shared" si="1666"/>
        <v>-0.93742146195647025</v>
      </c>
      <c r="AD11875">
        <f t="shared" si="1667"/>
        <v>0.39163638382434074</v>
      </c>
      <c r="AE11875">
        <f t="shared" si="1668"/>
        <v>0.28142148938941153</v>
      </c>
      <c r="AF11875">
        <f t="shared" si="1669"/>
        <v>0.14352577469439326</v>
      </c>
      <c r="AG11875">
        <f t="shared" si="1670"/>
        <v>0</v>
      </c>
      <c r="AH11875">
        <f t="shared" si="1671"/>
        <v>0</v>
      </c>
      <c r="AI11875">
        <f t="shared" si="1672"/>
        <v>0</v>
      </c>
      <c r="AJ11875">
        <f t="shared" si="1673"/>
        <v>0</v>
      </c>
      <c r="AK11875">
        <f t="shared" si="1674"/>
        <v>1</v>
      </c>
    </row>
    <row r="11876" spans="1:37" x14ac:dyDescent="0.35">
      <c r="A11876">
        <v>1</v>
      </c>
      <c r="B11876">
        <v>2</v>
      </c>
      <c r="C11876">
        <v>0</v>
      </c>
      <c r="D11876">
        <v>5</v>
      </c>
      <c r="E11876">
        <v>0</v>
      </c>
      <c r="F11876">
        <v>0</v>
      </c>
      <c r="G11876">
        <v>0</v>
      </c>
      <c r="H11876">
        <v>1</v>
      </c>
      <c r="I11876">
        <v>0</v>
      </c>
      <c r="J11876">
        <v>0</v>
      </c>
      <c r="K11876">
        <v>0</v>
      </c>
      <c r="L11876">
        <v>71</v>
      </c>
      <c r="M11876">
        <v>1</v>
      </c>
      <c r="N11876">
        <v>0</v>
      </c>
      <c r="O11876">
        <v>0</v>
      </c>
      <c r="P11876">
        <v>0</v>
      </c>
      <c r="Q11876">
        <v>0</v>
      </c>
      <c r="R11876">
        <v>0</v>
      </c>
      <c r="S11876">
        <v>0</v>
      </c>
      <c r="T11876">
        <v>0</v>
      </c>
      <c r="U11876">
        <v>0</v>
      </c>
      <c r="V11876">
        <v>0</v>
      </c>
      <c r="W11876">
        <v>0</v>
      </c>
      <c r="X11876">
        <v>0</v>
      </c>
      <c r="Y11876">
        <v>0</v>
      </c>
      <c r="Z11876">
        <v>63.49</v>
      </c>
      <c r="AA11876">
        <v>1</v>
      </c>
      <c r="AB11876">
        <v>0</v>
      </c>
      <c r="AC11876">
        <f t="shared" si="1666"/>
        <v>-1.4445329705653709</v>
      </c>
      <c r="AD11876">
        <f t="shared" si="1667"/>
        <v>0.23585620262677007</v>
      </c>
      <c r="AE11876">
        <f t="shared" si="1668"/>
        <v>0.19084437341938792</v>
      </c>
      <c r="AF11876">
        <f t="shared" si="1669"/>
        <v>9.1967941595227046E-2</v>
      </c>
      <c r="AG11876">
        <f t="shared" si="1670"/>
        <v>0</v>
      </c>
      <c r="AH11876">
        <f t="shared" si="1671"/>
        <v>0</v>
      </c>
      <c r="AI11876">
        <f t="shared" si="1672"/>
        <v>0</v>
      </c>
      <c r="AJ11876">
        <f t="shared" si="1673"/>
        <v>0</v>
      </c>
      <c r="AK11876">
        <f t="shared" si="1674"/>
        <v>1</v>
      </c>
    </row>
    <row r="11877" spans="1:37" x14ac:dyDescent="0.35">
      <c r="A11877">
        <v>1</v>
      </c>
      <c r="B11877">
        <v>2</v>
      </c>
      <c r="C11877">
        <v>0</v>
      </c>
      <c r="D11877">
        <v>4</v>
      </c>
      <c r="E11877">
        <v>0</v>
      </c>
      <c r="F11877">
        <v>0</v>
      </c>
      <c r="G11877">
        <v>0</v>
      </c>
      <c r="H11877">
        <v>0</v>
      </c>
      <c r="I11877">
        <v>0</v>
      </c>
      <c r="J11877">
        <v>0</v>
      </c>
      <c r="K11877">
        <v>0</v>
      </c>
      <c r="L11877">
        <v>210</v>
      </c>
      <c r="M11877">
        <v>0</v>
      </c>
      <c r="N11877">
        <v>0</v>
      </c>
      <c r="O11877">
        <v>0</v>
      </c>
      <c r="P11877">
        <v>0</v>
      </c>
      <c r="Q11877">
        <v>0</v>
      </c>
      <c r="R11877">
        <v>0</v>
      </c>
      <c r="S11877">
        <v>0</v>
      </c>
      <c r="T11877">
        <v>0</v>
      </c>
      <c r="U11877">
        <v>1</v>
      </c>
      <c r="V11877">
        <v>0</v>
      </c>
      <c r="W11877">
        <v>0</v>
      </c>
      <c r="X11877">
        <v>0</v>
      </c>
      <c r="Y11877">
        <v>0</v>
      </c>
      <c r="Z11877">
        <v>86</v>
      </c>
      <c r="AA11877">
        <v>0</v>
      </c>
      <c r="AB11877">
        <v>1</v>
      </c>
      <c r="AC11877">
        <f t="shared" si="1666"/>
        <v>1.0965159808294183</v>
      </c>
      <c r="AD11877">
        <f t="shared" si="1667"/>
        <v>2.9937176636400511</v>
      </c>
      <c r="AE11877">
        <f t="shared" si="1668"/>
        <v>0.74960673632383024</v>
      </c>
      <c r="AF11877">
        <f t="shared" si="1669"/>
        <v>0.12516651932529074</v>
      </c>
      <c r="AG11877">
        <f t="shared" si="1670"/>
        <v>1</v>
      </c>
      <c r="AH11877">
        <f t="shared" si="1671"/>
        <v>1</v>
      </c>
      <c r="AI11877">
        <f t="shared" si="1672"/>
        <v>0</v>
      </c>
      <c r="AJ11877">
        <f t="shared" si="1673"/>
        <v>0</v>
      </c>
      <c r="AK11877">
        <f t="shared" si="1674"/>
        <v>0</v>
      </c>
    </row>
    <row r="11878" spans="1:37" x14ac:dyDescent="0.35">
      <c r="A11878">
        <v>1</v>
      </c>
      <c r="B11878">
        <v>2</v>
      </c>
      <c r="C11878">
        <v>0</v>
      </c>
      <c r="D11878">
        <v>3</v>
      </c>
      <c r="E11878">
        <v>0</v>
      </c>
      <c r="F11878">
        <v>0</v>
      </c>
      <c r="G11878">
        <v>0</v>
      </c>
      <c r="H11878">
        <v>1</v>
      </c>
      <c r="I11878">
        <v>0</v>
      </c>
      <c r="J11878">
        <v>0</v>
      </c>
      <c r="K11878">
        <v>0</v>
      </c>
      <c r="L11878">
        <v>21</v>
      </c>
      <c r="M11878">
        <v>0</v>
      </c>
      <c r="N11878">
        <v>0</v>
      </c>
      <c r="O11878">
        <v>0</v>
      </c>
      <c r="P11878">
        <v>0</v>
      </c>
      <c r="Q11878">
        <v>0</v>
      </c>
      <c r="R11878">
        <v>0</v>
      </c>
      <c r="S11878">
        <v>1</v>
      </c>
      <c r="T11878">
        <v>0</v>
      </c>
      <c r="U11878">
        <v>0</v>
      </c>
      <c r="V11878">
        <v>0</v>
      </c>
      <c r="W11878">
        <v>0</v>
      </c>
      <c r="X11878">
        <v>0</v>
      </c>
      <c r="Y11878">
        <v>0</v>
      </c>
      <c r="Z11878">
        <v>140</v>
      </c>
      <c r="AA11878">
        <v>1</v>
      </c>
      <c r="AB11878">
        <v>1</v>
      </c>
      <c r="AC11878">
        <f t="shared" si="1666"/>
        <v>-1.4122594220514961</v>
      </c>
      <c r="AD11878">
        <f t="shared" si="1667"/>
        <v>0.24359228314094886</v>
      </c>
      <c r="AE11878">
        <f t="shared" si="1668"/>
        <v>0.19587793076819862</v>
      </c>
      <c r="AF11878">
        <f t="shared" si="1669"/>
        <v>0.70801449246625447</v>
      </c>
      <c r="AG11878">
        <f t="shared" si="1670"/>
        <v>0</v>
      </c>
      <c r="AH11878">
        <f t="shared" si="1671"/>
        <v>0</v>
      </c>
      <c r="AI11878">
        <f t="shared" si="1672"/>
        <v>0</v>
      </c>
      <c r="AJ11878">
        <f t="shared" si="1673"/>
        <v>1</v>
      </c>
      <c r="AK11878">
        <f t="shared" si="1674"/>
        <v>0</v>
      </c>
    </row>
    <row r="11879" spans="1:37" x14ac:dyDescent="0.35">
      <c r="A11879">
        <v>1</v>
      </c>
      <c r="B11879">
        <v>3</v>
      </c>
      <c r="C11879">
        <v>0</v>
      </c>
      <c r="D11879">
        <v>3</v>
      </c>
      <c r="E11879">
        <v>0</v>
      </c>
      <c r="F11879">
        <v>0</v>
      </c>
      <c r="G11879">
        <v>0</v>
      </c>
      <c r="H11879">
        <v>1</v>
      </c>
      <c r="I11879">
        <v>0</v>
      </c>
      <c r="J11879">
        <v>0</v>
      </c>
      <c r="K11879">
        <v>0</v>
      </c>
      <c r="L11879">
        <v>16</v>
      </c>
      <c r="M11879">
        <v>0</v>
      </c>
      <c r="N11879">
        <v>0</v>
      </c>
      <c r="O11879">
        <v>0</v>
      </c>
      <c r="P11879">
        <v>0</v>
      </c>
      <c r="Q11879">
        <v>0</v>
      </c>
      <c r="R11879">
        <v>1</v>
      </c>
      <c r="S11879">
        <v>0</v>
      </c>
      <c r="T11879">
        <v>0</v>
      </c>
      <c r="U11879">
        <v>0</v>
      </c>
      <c r="V11879">
        <v>0</v>
      </c>
      <c r="W11879">
        <v>0</v>
      </c>
      <c r="X11879">
        <v>0</v>
      </c>
      <c r="Y11879">
        <v>0</v>
      </c>
      <c r="Z11879">
        <v>173.67</v>
      </c>
      <c r="AA11879">
        <v>1</v>
      </c>
      <c r="AB11879">
        <v>0</v>
      </c>
      <c r="AC11879">
        <f t="shared" si="1666"/>
        <v>-0.44931749942477239</v>
      </c>
      <c r="AD11879">
        <f t="shared" si="1667"/>
        <v>0.63806348174166672</v>
      </c>
      <c r="AE11879">
        <f t="shared" si="1668"/>
        <v>0.38952304892558093</v>
      </c>
      <c r="AF11879">
        <f t="shared" si="1669"/>
        <v>0.21433072845973497</v>
      </c>
      <c r="AG11879">
        <f t="shared" si="1670"/>
        <v>0</v>
      </c>
      <c r="AH11879">
        <f t="shared" si="1671"/>
        <v>0</v>
      </c>
      <c r="AI11879">
        <f t="shared" si="1672"/>
        <v>0</v>
      </c>
      <c r="AJ11879">
        <f t="shared" si="1673"/>
        <v>0</v>
      </c>
      <c r="AK11879">
        <f t="shared" si="1674"/>
        <v>1</v>
      </c>
    </row>
    <row r="11880" spans="1:37" x14ac:dyDescent="0.35">
      <c r="A11880">
        <v>1</v>
      </c>
      <c r="B11880">
        <v>2</v>
      </c>
      <c r="C11880">
        <v>0</v>
      </c>
      <c r="D11880">
        <v>2</v>
      </c>
      <c r="E11880">
        <v>0</v>
      </c>
      <c r="F11880">
        <v>0</v>
      </c>
      <c r="G11880">
        <v>0</v>
      </c>
      <c r="H11880">
        <v>0</v>
      </c>
      <c r="I11880">
        <v>0</v>
      </c>
      <c r="J11880">
        <v>0</v>
      </c>
      <c r="K11880">
        <v>0</v>
      </c>
      <c r="L11880">
        <v>103</v>
      </c>
      <c r="M11880">
        <v>0</v>
      </c>
      <c r="N11880">
        <v>0</v>
      </c>
      <c r="O11880">
        <v>0</v>
      </c>
      <c r="P11880">
        <v>0</v>
      </c>
      <c r="Q11880">
        <v>1</v>
      </c>
      <c r="R11880">
        <v>0</v>
      </c>
      <c r="S11880">
        <v>0</v>
      </c>
      <c r="T11880">
        <v>0</v>
      </c>
      <c r="U11880">
        <v>0</v>
      </c>
      <c r="V11880">
        <v>0</v>
      </c>
      <c r="W11880">
        <v>0</v>
      </c>
      <c r="X11880">
        <v>0</v>
      </c>
      <c r="Y11880">
        <v>0</v>
      </c>
      <c r="Z11880">
        <v>80.75</v>
      </c>
      <c r="AA11880">
        <v>2</v>
      </c>
      <c r="AB11880">
        <v>0</v>
      </c>
      <c r="AC11880">
        <f t="shared" si="1666"/>
        <v>-2.9412301838444534</v>
      </c>
      <c r="AD11880">
        <f t="shared" si="1667"/>
        <v>5.2800734158768715E-2</v>
      </c>
      <c r="AE11880">
        <f t="shared" si="1668"/>
        <v>5.0152638049743278E-2</v>
      </c>
      <c r="AF11880">
        <f t="shared" si="1669"/>
        <v>2.2346179120365555E-2</v>
      </c>
      <c r="AG11880">
        <f t="shared" si="1670"/>
        <v>0</v>
      </c>
      <c r="AH11880">
        <f t="shared" si="1671"/>
        <v>0</v>
      </c>
      <c r="AI11880">
        <f t="shared" si="1672"/>
        <v>0</v>
      </c>
      <c r="AJ11880">
        <f t="shared" si="1673"/>
        <v>0</v>
      </c>
      <c r="AK11880">
        <f t="shared" si="1674"/>
        <v>1</v>
      </c>
    </row>
    <row r="11881" spans="1:37" x14ac:dyDescent="0.35">
      <c r="A11881">
        <v>1</v>
      </c>
      <c r="B11881">
        <v>1</v>
      </c>
      <c r="C11881">
        <v>0</v>
      </c>
      <c r="D11881">
        <v>18</v>
      </c>
      <c r="E11881">
        <v>0</v>
      </c>
      <c r="F11881">
        <v>0</v>
      </c>
      <c r="G11881">
        <v>0</v>
      </c>
      <c r="H11881">
        <v>0</v>
      </c>
      <c r="I11881">
        <v>0</v>
      </c>
      <c r="J11881">
        <v>0</v>
      </c>
      <c r="K11881">
        <v>0</v>
      </c>
      <c r="L11881">
        <v>102</v>
      </c>
      <c r="M11881">
        <v>0</v>
      </c>
      <c r="N11881">
        <v>0</v>
      </c>
      <c r="O11881">
        <v>0</v>
      </c>
      <c r="P11881">
        <v>0</v>
      </c>
      <c r="Q11881">
        <v>0</v>
      </c>
      <c r="R11881">
        <v>0</v>
      </c>
      <c r="S11881">
        <v>1</v>
      </c>
      <c r="T11881">
        <v>0</v>
      </c>
      <c r="U11881">
        <v>0</v>
      </c>
      <c r="V11881">
        <v>0</v>
      </c>
      <c r="W11881">
        <v>0</v>
      </c>
      <c r="X11881">
        <v>0</v>
      </c>
      <c r="Y11881">
        <v>0</v>
      </c>
      <c r="Z11881">
        <v>111.7</v>
      </c>
      <c r="AA11881">
        <v>0</v>
      </c>
      <c r="AB11881">
        <v>1</v>
      </c>
      <c r="AC11881">
        <f t="shared" si="1666"/>
        <v>1.5502845016130968</v>
      </c>
      <c r="AD11881">
        <f t="shared" si="1667"/>
        <v>4.7128107941517792</v>
      </c>
      <c r="AE11881">
        <f t="shared" si="1668"/>
        <v>0.82495481890916067</v>
      </c>
      <c r="AF11881">
        <f t="shared" si="1669"/>
        <v>8.3569836220685506E-2</v>
      </c>
      <c r="AG11881">
        <f t="shared" si="1670"/>
        <v>1</v>
      </c>
      <c r="AH11881">
        <f t="shared" si="1671"/>
        <v>1</v>
      </c>
      <c r="AI11881">
        <f t="shared" si="1672"/>
        <v>0</v>
      </c>
      <c r="AJ11881">
        <f t="shared" si="1673"/>
        <v>0</v>
      </c>
      <c r="AK11881">
        <f t="shared" si="1674"/>
        <v>0</v>
      </c>
    </row>
    <row r="11882" spans="1:37" x14ac:dyDescent="0.35">
      <c r="A11882">
        <v>1</v>
      </c>
      <c r="B11882">
        <v>3</v>
      </c>
      <c r="C11882">
        <v>0</v>
      </c>
      <c r="D11882">
        <v>3</v>
      </c>
      <c r="E11882">
        <v>0</v>
      </c>
      <c r="F11882">
        <v>0</v>
      </c>
      <c r="G11882">
        <v>0</v>
      </c>
      <c r="H11882">
        <v>1</v>
      </c>
      <c r="I11882">
        <v>0</v>
      </c>
      <c r="J11882">
        <v>0</v>
      </c>
      <c r="K11882">
        <v>0</v>
      </c>
      <c r="L11882">
        <v>16</v>
      </c>
      <c r="M11882">
        <v>0</v>
      </c>
      <c r="N11882">
        <v>1</v>
      </c>
      <c r="O11882">
        <v>0</v>
      </c>
      <c r="P11882">
        <v>0</v>
      </c>
      <c r="Q11882">
        <v>0</v>
      </c>
      <c r="R11882">
        <v>0</v>
      </c>
      <c r="S11882">
        <v>0</v>
      </c>
      <c r="T11882">
        <v>0</v>
      </c>
      <c r="U11882">
        <v>0</v>
      </c>
      <c r="V11882">
        <v>0</v>
      </c>
      <c r="W11882">
        <v>0</v>
      </c>
      <c r="X11882">
        <v>0</v>
      </c>
      <c r="Y11882">
        <v>0</v>
      </c>
      <c r="Z11882">
        <v>130.33000000000001</v>
      </c>
      <c r="AA11882">
        <v>0</v>
      </c>
      <c r="AB11882">
        <v>1</v>
      </c>
      <c r="AC11882">
        <f t="shared" si="1666"/>
        <v>0.13159442848554015</v>
      </c>
      <c r="AD11882">
        <f t="shared" si="1667"/>
        <v>1.1406456120747981</v>
      </c>
      <c r="AE11882">
        <f t="shared" si="1668"/>
        <v>0.53285121350340625</v>
      </c>
      <c r="AF11882">
        <f t="shared" si="1669"/>
        <v>0.27339404083279545</v>
      </c>
      <c r="AG11882">
        <f t="shared" si="1670"/>
        <v>1</v>
      </c>
      <c r="AH11882">
        <f t="shared" si="1671"/>
        <v>1</v>
      </c>
      <c r="AI11882">
        <f t="shared" si="1672"/>
        <v>0</v>
      </c>
      <c r="AJ11882">
        <f t="shared" si="1673"/>
        <v>0</v>
      </c>
      <c r="AK11882">
        <f t="shared" si="1674"/>
        <v>0</v>
      </c>
    </row>
    <row r="11883" spans="1:37" x14ac:dyDescent="0.35">
      <c r="A11883">
        <v>1</v>
      </c>
      <c r="B11883">
        <v>2</v>
      </c>
      <c r="C11883">
        <v>0</v>
      </c>
      <c r="D11883">
        <v>5</v>
      </c>
      <c r="E11883">
        <v>0</v>
      </c>
      <c r="F11883">
        <v>0</v>
      </c>
      <c r="G11883">
        <v>0</v>
      </c>
      <c r="H11883">
        <v>0</v>
      </c>
      <c r="I11883">
        <v>0</v>
      </c>
      <c r="J11883">
        <v>0</v>
      </c>
      <c r="K11883">
        <v>0</v>
      </c>
      <c r="L11883">
        <v>64</v>
      </c>
      <c r="M11883">
        <v>0</v>
      </c>
      <c r="N11883">
        <v>1</v>
      </c>
      <c r="O11883">
        <v>0</v>
      </c>
      <c r="P11883">
        <v>0</v>
      </c>
      <c r="Q11883">
        <v>0</v>
      </c>
      <c r="R11883">
        <v>0</v>
      </c>
      <c r="S11883">
        <v>0</v>
      </c>
      <c r="T11883">
        <v>0</v>
      </c>
      <c r="U11883">
        <v>0</v>
      </c>
      <c r="V11883">
        <v>0</v>
      </c>
      <c r="W11883">
        <v>0</v>
      </c>
      <c r="X11883">
        <v>0</v>
      </c>
      <c r="Y11883">
        <v>0</v>
      </c>
      <c r="Z11883">
        <v>46.4</v>
      </c>
      <c r="AA11883">
        <v>0</v>
      </c>
      <c r="AB11883">
        <v>0</v>
      </c>
      <c r="AC11883">
        <f t="shared" si="1666"/>
        <v>-1.0061216640280235</v>
      </c>
      <c r="AD11883">
        <f t="shared" si="1667"/>
        <v>0.36563428588433844</v>
      </c>
      <c r="AE11883">
        <f t="shared" si="1668"/>
        <v>0.26773953295084862</v>
      </c>
      <c r="AF11883">
        <f t="shared" si="1669"/>
        <v>0.13533441172666549</v>
      </c>
      <c r="AG11883">
        <f t="shared" si="1670"/>
        <v>0</v>
      </c>
      <c r="AH11883">
        <f t="shared" si="1671"/>
        <v>0</v>
      </c>
      <c r="AI11883">
        <f t="shared" si="1672"/>
        <v>0</v>
      </c>
      <c r="AJ11883">
        <f t="shared" si="1673"/>
        <v>0</v>
      </c>
      <c r="AK11883">
        <f t="shared" si="1674"/>
        <v>1</v>
      </c>
    </row>
    <row r="11884" spans="1:37" x14ac:dyDescent="0.35">
      <c r="A11884">
        <v>1</v>
      </c>
      <c r="B11884">
        <v>2</v>
      </c>
      <c r="C11884">
        <v>0</v>
      </c>
      <c r="D11884">
        <v>3</v>
      </c>
      <c r="E11884">
        <v>0</v>
      </c>
      <c r="F11884">
        <v>1</v>
      </c>
      <c r="G11884">
        <v>0</v>
      </c>
      <c r="H11884">
        <v>0</v>
      </c>
      <c r="I11884">
        <v>0</v>
      </c>
      <c r="J11884">
        <v>0</v>
      </c>
      <c r="K11884">
        <v>0</v>
      </c>
      <c r="L11884">
        <v>41</v>
      </c>
      <c r="M11884">
        <v>1</v>
      </c>
      <c r="N11884">
        <v>0</v>
      </c>
      <c r="O11884">
        <v>0</v>
      </c>
      <c r="P11884">
        <v>0</v>
      </c>
      <c r="Q11884">
        <v>0</v>
      </c>
      <c r="R11884">
        <v>0</v>
      </c>
      <c r="S11884">
        <v>0</v>
      </c>
      <c r="T11884">
        <v>0</v>
      </c>
      <c r="U11884">
        <v>0</v>
      </c>
      <c r="V11884">
        <v>0</v>
      </c>
      <c r="W11884">
        <v>0</v>
      </c>
      <c r="X11884">
        <v>0</v>
      </c>
      <c r="Y11884">
        <v>0</v>
      </c>
      <c r="Z11884">
        <v>72.38</v>
      </c>
      <c r="AA11884">
        <v>0</v>
      </c>
      <c r="AB11884">
        <v>0</v>
      </c>
      <c r="AC11884">
        <f t="shared" si="1666"/>
        <v>-0.60130016646431805</v>
      </c>
      <c r="AD11884">
        <f t="shared" si="1667"/>
        <v>0.54809855327318602</v>
      </c>
      <c r="AE11884">
        <f t="shared" si="1668"/>
        <v>0.35404629254017883</v>
      </c>
      <c r="AF11884">
        <f t="shared" si="1669"/>
        <v>0.18979860478376701</v>
      </c>
      <c r="AG11884">
        <f t="shared" si="1670"/>
        <v>0</v>
      </c>
      <c r="AH11884">
        <f t="shared" si="1671"/>
        <v>0</v>
      </c>
      <c r="AI11884">
        <f t="shared" si="1672"/>
        <v>0</v>
      </c>
      <c r="AJ11884">
        <f t="shared" si="1673"/>
        <v>0</v>
      </c>
      <c r="AK11884">
        <f t="shared" si="1674"/>
        <v>1</v>
      </c>
    </row>
    <row r="11885" spans="1:37" x14ac:dyDescent="0.35">
      <c r="A11885">
        <v>1</v>
      </c>
      <c r="B11885">
        <v>2</v>
      </c>
      <c r="C11885">
        <v>0</v>
      </c>
      <c r="D11885">
        <v>4</v>
      </c>
      <c r="E11885">
        <v>0</v>
      </c>
      <c r="F11885">
        <v>0</v>
      </c>
      <c r="G11885">
        <v>0</v>
      </c>
      <c r="H11885">
        <v>0</v>
      </c>
      <c r="I11885">
        <v>0</v>
      </c>
      <c r="J11885">
        <v>0</v>
      </c>
      <c r="K11885">
        <v>0</v>
      </c>
      <c r="L11885">
        <v>10</v>
      </c>
      <c r="M11885">
        <v>0</v>
      </c>
      <c r="N11885">
        <v>0</v>
      </c>
      <c r="O11885">
        <v>0</v>
      </c>
      <c r="P11885">
        <v>0</v>
      </c>
      <c r="Q11885">
        <v>0</v>
      </c>
      <c r="R11885">
        <v>0</v>
      </c>
      <c r="S11885">
        <v>0</v>
      </c>
      <c r="T11885">
        <v>0</v>
      </c>
      <c r="U11885">
        <v>0</v>
      </c>
      <c r="V11885">
        <v>0</v>
      </c>
      <c r="W11885">
        <v>1</v>
      </c>
      <c r="X11885">
        <v>0</v>
      </c>
      <c r="Y11885">
        <v>0</v>
      </c>
      <c r="Z11885">
        <v>74.8</v>
      </c>
      <c r="AA11885">
        <v>1</v>
      </c>
      <c r="AB11885">
        <v>0</v>
      </c>
      <c r="AC11885">
        <f t="shared" si="1666"/>
        <v>-4.1038266204738516</v>
      </c>
      <c r="AD11885">
        <f t="shared" si="1667"/>
        <v>1.6509379245183954E-2</v>
      </c>
      <c r="AE11885">
        <f t="shared" si="1668"/>
        <v>1.6241246349780959E-2</v>
      </c>
      <c r="AF11885">
        <f t="shared" si="1669"/>
        <v>7.1113901906196385E-3</v>
      </c>
      <c r="AG11885">
        <f t="shared" si="1670"/>
        <v>0</v>
      </c>
      <c r="AH11885">
        <f t="shared" si="1671"/>
        <v>0</v>
      </c>
      <c r="AI11885">
        <f t="shared" si="1672"/>
        <v>0</v>
      </c>
      <c r="AJ11885">
        <f t="shared" si="1673"/>
        <v>0</v>
      </c>
      <c r="AK11885">
        <f t="shared" si="1674"/>
        <v>1</v>
      </c>
    </row>
    <row r="11886" spans="1:37" x14ac:dyDescent="0.35">
      <c r="A11886">
        <v>1</v>
      </c>
      <c r="B11886">
        <v>2</v>
      </c>
      <c r="C11886">
        <v>0</v>
      </c>
      <c r="D11886">
        <v>1</v>
      </c>
      <c r="E11886">
        <v>1</v>
      </c>
      <c r="F11886">
        <v>0</v>
      </c>
      <c r="G11886">
        <v>0</v>
      </c>
      <c r="H11886">
        <v>0</v>
      </c>
      <c r="I11886">
        <v>0</v>
      </c>
      <c r="J11886">
        <v>0</v>
      </c>
      <c r="K11886">
        <v>0</v>
      </c>
      <c r="L11886">
        <v>0</v>
      </c>
      <c r="M11886">
        <v>0</v>
      </c>
      <c r="N11886">
        <v>0</v>
      </c>
      <c r="O11886">
        <v>0</v>
      </c>
      <c r="P11886">
        <v>0</v>
      </c>
      <c r="Q11886">
        <v>0</v>
      </c>
      <c r="R11886">
        <v>0</v>
      </c>
      <c r="S11886">
        <v>0</v>
      </c>
      <c r="T11886">
        <v>0</v>
      </c>
      <c r="U11886">
        <v>1</v>
      </c>
      <c r="V11886">
        <v>0</v>
      </c>
      <c r="W11886">
        <v>0</v>
      </c>
      <c r="X11886">
        <v>0</v>
      </c>
      <c r="Y11886">
        <v>0</v>
      </c>
      <c r="Z11886">
        <v>123</v>
      </c>
      <c r="AA11886">
        <v>1</v>
      </c>
      <c r="AB11886">
        <v>0</v>
      </c>
      <c r="AC11886">
        <f t="shared" si="1666"/>
        <v>-3.7717407644044365</v>
      </c>
      <c r="AD11886">
        <f t="shared" si="1667"/>
        <v>2.301196998262953E-2</v>
      </c>
      <c r="AE11886">
        <f t="shared" si="1668"/>
        <v>2.2494331110339081E-2</v>
      </c>
      <c r="AF11886">
        <f t="shared" si="1669"/>
        <v>9.8807153025719414E-3</v>
      </c>
      <c r="AG11886">
        <f t="shared" si="1670"/>
        <v>0</v>
      </c>
      <c r="AH11886">
        <f t="shared" si="1671"/>
        <v>0</v>
      </c>
      <c r="AI11886">
        <f t="shared" si="1672"/>
        <v>0</v>
      </c>
      <c r="AJ11886">
        <f t="shared" si="1673"/>
        <v>0</v>
      </c>
      <c r="AK11886">
        <f t="shared" si="1674"/>
        <v>1</v>
      </c>
    </row>
    <row r="11887" spans="1:37" x14ac:dyDescent="0.35">
      <c r="A11887">
        <v>1</v>
      </c>
      <c r="B11887">
        <v>2</v>
      </c>
      <c r="C11887">
        <v>1</v>
      </c>
      <c r="D11887">
        <v>3</v>
      </c>
      <c r="E11887">
        <v>0</v>
      </c>
      <c r="F11887">
        <v>0</v>
      </c>
      <c r="G11887">
        <v>0</v>
      </c>
      <c r="H11887">
        <v>0</v>
      </c>
      <c r="I11887">
        <v>0</v>
      </c>
      <c r="J11887">
        <v>0</v>
      </c>
      <c r="K11887">
        <v>0</v>
      </c>
      <c r="L11887">
        <v>8</v>
      </c>
      <c r="M11887">
        <v>0</v>
      </c>
      <c r="N11887">
        <v>0</v>
      </c>
      <c r="O11887">
        <v>0</v>
      </c>
      <c r="P11887">
        <v>0</v>
      </c>
      <c r="Q11887">
        <v>0</v>
      </c>
      <c r="R11887">
        <v>0</v>
      </c>
      <c r="S11887">
        <v>0</v>
      </c>
      <c r="T11887">
        <v>1</v>
      </c>
      <c r="U11887">
        <v>0</v>
      </c>
      <c r="V11887">
        <v>0</v>
      </c>
      <c r="W11887">
        <v>0</v>
      </c>
      <c r="X11887">
        <v>0</v>
      </c>
      <c r="Y11887">
        <v>0</v>
      </c>
      <c r="Z11887">
        <v>134.75</v>
      </c>
      <c r="AA11887">
        <v>2</v>
      </c>
      <c r="AB11887">
        <v>0</v>
      </c>
      <c r="AC11887">
        <f t="shared" si="1666"/>
        <v>-2.9108348434926081</v>
      </c>
      <c r="AD11887">
        <f t="shared" si="1667"/>
        <v>5.4430270139123722E-2</v>
      </c>
      <c r="AE11887">
        <f t="shared" si="1668"/>
        <v>5.1620549675553302E-2</v>
      </c>
      <c r="AF11887">
        <f t="shared" si="1669"/>
        <v>2.3017864971566795E-2</v>
      </c>
      <c r="AG11887">
        <f t="shared" si="1670"/>
        <v>0</v>
      </c>
      <c r="AH11887">
        <f t="shared" si="1671"/>
        <v>0</v>
      </c>
      <c r="AI11887">
        <f t="shared" si="1672"/>
        <v>0</v>
      </c>
      <c r="AJ11887">
        <f t="shared" si="1673"/>
        <v>0</v>
      </c>
      <c r="AK11887">
        <f t="shared" si="1674"/>
        <v>1</v>
      </c>
    </row>
    <row r="11888" spans="1:37" x14ac:dyDescent="0.35">
      <c r="A11888">
        <v>1</v>
      </c>
      <c r="B11888">
        <v>2</v>
      </c>
      <c r="C11888">
        <v>0</v>
      </c>
      <c r="D11888">
        <v>2</v>
      </c>
      <c r="E11888">
        <v>0</v>
      </c>
      <c r="F11888">
        <v>0</v>
      </c>
      <c r="G11888">
        <v>0</v>
      </c>
      <c r="H11888">
        <v>0</v>
      </c>
      <c r="I11888">
        <v>0</v>
      </c>
      <c r="J11888">
        <v>0</v>
      </c>
      <c r="K11888">
        <v>0</v>
      </c>
      <c r="L11888">
        <v>19</v>
      </c>
      <c r="M11888">
        <v>1</v>
      </c>
      <c r="N11888">
        <v>0</v>
      </c>
      <c r="O11888">
        <v>0</v>
      </c>
      <c r="P11888">
        <v>0</v>
      </c>
      <c r="Q11888">
        <v>0</v>
      </c>
      <c r="R11888">
        <v>0</v>
      </c>
      <c r="S11888">
        <v>0</v>
      </c>
      <c r="T11888">
        <v>0</v>
      </c>
      <c r="U11888">
        <v>0</v>
      </c>
      <c r="V11888">
        <v>0</v>
      </c>
      <c r="W11888">
        <v>0</v>
      </c>
      <c r="X11888">
        <v>0</v>
      </c>
      <c r="Y11888">
        <v>0</v>
      </c>
      <c r="Z11888">
        <v>100</v>
      </c>
      <c r="AA11888">
        <v>1</v>
      </c>
      <c r="AB11888">
        <v>1</v>
      </c>
      <c r="AC11888">
        <f t="shared" si="1666"/>
        <v>-1.5582180427441452</v>
      </c>
      <c r="AD11888">
        <f t="shared" si="1667"/>
        <v>0.21051085852588036</v>
      </c>
      <c r="AE11888">
        <f t="shared" si="1668"/>
        <v>0.17390249500300514</v>
      </c>
      <c r="AF11888">
        <f t="shared" si="1669"/>
        <v>0.75969418706994774</v>
      </c>
      <c r="AG11888">
        <f t="shared" si="1670"/>
        <v>0</v>
      </c>
      <c r="AH11888">
        <f t="shared" si="1671"/>
        <v>0</v>
      </c>
      <c r="AI11888">
        <f t="shared" si="1672"/>
        <v>0</v>
      </c>
      <c r="AJ11888">
        <f t="shared" si="1673"/>
        <v>1</v>
      </c>
      <c r="AK11888">
        <f t="shared" si="1674"/>
        <v>0</v>
      </c>
    </row>
    <row r="11889" spans="1:37" x14ac:dyDescent="0.35">
      <c r="A11889">
        <v>1</v>
      </c>
      <c r="B11889">
        <v>2</v>
      </c>
      <c r="C11889">
        <v>0</v>
      </c>
      <c r="D11889">
        <v>1</v>
      </c>
      <c r="E11889">
        <v>0</v>
      </c>
      <c r="F11889">
        <v>0</v>
      </c>
      <c r="G11889">
        <v>0</v>
      </c>
      <c r="H11889">
        <v>0</v>
      </c>
      <c r="I11889">
        <v>0</v>
      </c>
      <c r="J11889">
        <v>0</v>
      </c>
      <c r="K11889">
        <v>0</v>
      </c>
      <c r="L11889">
        <v>25</v>
      </c>
      <c r="M11889">
        <v>1</v>
      </c>
      <c r="N11889">
        <v>0</v>
      </c>
      <c r="O11889">
        <v>0</v>
      </c>
      <c r="P11889">
        <v>0</v>
      </c>
      <c r="Q11889">
        <v>0</v>
      </c>
      <c r="R11889">
        <v>0</v>
      </c>
      <c r="S11889">
        <v>0</v>
      </c>
      <c r="T11889">
        <v>0</v>
      </c>
      <c r="U11889">
        <v>0</v>
      </c>
      <c r="V11889">
        <v>0</v>
      </c>
      <c r="W11889">
        <v>0</v>
      </c>
      <c r="X11889">
        <v>0</v>
      </c>
      <c r="Y11889">
        <v>0</v>
      </c>
      <c r="Z11889">
        <v>91</v>
      </c>
      <c r="AA11889">
        <v>0</v>
      </c>
      <c r="AB11889">
        <v>1</v>
      </c>
      <c r="AC11889">
        <f t="shared" si="1666"/>
        <v>-0.66486969598448598</v>
      </c>
      <c r="AD11889">
        <f t="shared" si="1667"/>
        <v>0.51434054397851459</v>
      </c>
      <c r="AE11889">
        <f t="shared" si="1668"/>
        <v>0.33964655177706982</v>
      </c>
      <c r="AF11889">
        <f t="shared" si="1669"/>
        <v>0.46897279017613291</v>
      </c>
      <c r="AG11889">
        <f t="shared" si="1670"/>
        <v>0</v>
      </c>
      <c r="AH11889">
        <f t="shared" si="1671"/>
        <v>0</v>
      </c>
      <c r="AI11889">
        <f t="shared" si="1672"/>
        <v>0</v>
      </c>
      <c r="AJ11889">
        <f t="shared" si="1673"/>
        <v>1</v>
      </c>
      <c r="AK11889">
        <f t="shared" si="1674"/>
        <v>0</v>
      </c>
    </row>
    <row r="11890" spans="1:37" x14ac:dyDescent="0.35">
      <c r="A11890">
        <v>1</v>
      </c>
      <c r="B11890">
        <v>1</v>
      </c>
      <c r="C11890">
        <v>0</v>
      </c>
      <c r="D11890">
        <v>2</v>
      </c>
      <c r="E11890">
        <v>0</v>
      </c>
      <c r="F11890">
        <v>0</v>
      </c>
      <c r="G11890">
        <v>0</v>
      </c>
      <c r="H11890">
        <v>0</v>
      </c>
      <c r="I11890">
        <v>0</v>
      </c>
      <c r="J11890">
        <v>0</v>
      </c>
      <c r="K11890">
        <v>0</v>
      </c>
      <c r="L11890">
        <v>74</v>
      </c>
      <c r="M11890">
        <v>0</v>
      </c>
      <c r="N11890">
        <v>0</v>
      </c>
      <c r="O11890">
        <v>0</v>
      </c>
      <c r="P11890">
        <v>0</v>
      </c>
      <c r="Q11890">
        <v>0</v>
      </c>
      <c r="R11890">
        <v>0</v>
      </c>
      <c r="S11890">
        <v>0</v>
      </c>
      <c r="T11890">
        <v>1</v>
      </c>
      <c r="U11890">
        <v>0</v>
      </c>
      <c r="V11890">
        <v>0</v>
      </c>
      <c r="W11890">
        <v>0</v>
      </c>
      <c r="X11890">
        <v>0</v>
      </c>
      <c r="Y11890">
        <v>0</v>
      </c>
      <c r="Z11890">
        <v>87</v>
      </c>
      <c r="AA11890">
        <v>0</v>
      </c>
      <c r="AB11890">
        <v>0</v>
      </c>
      <c r="AC11890">
        <f t="shared" si="1666"/>
        <v>-1.3987803117246638</v>
      </c>
      <c r="AD11890">
        <f t="shared" si="1667"/>
        <v>0.24689791886554627</v>
      </c>
      <c r="AE11890">
        <f t="shared" si="1668"/>
        <v>0.19800972888797436</v>
      </c>
      <c r="AF11890">
        <f t="shared" si="1669"/>
        <v>9.5830900079913808E-2</v>
      </c>
      <c r="AG11890">
        <f t="shared" si="1670"/>
        <v>0</v>
      </c>
      <c r="AH11890">
        <f t="shared" si="1671"/>
        <v>0</v>
      </c>
      <c r="AI11890">
        <f t="shared" si="1672"/>
        <v>0</v>
      </c>
      <c r="AJ11890">
        <f t="shared" si="1673"/>
        <v>0</v>
      </c>
      <c r="AK11890">
        <f t="shared" si="1674"/>
        <v>1</v>
      </c>
    </row>
    <row r="11891" spans="1:37" x14ac:dyDescent="0.35">
      <c r="A11891">
        <v>1</v>
      </c>
      <c r="B11891">
        <v>2</v>
      </c>
      <c r="C11891">
        <v>0</v>
      </c>
      <c r="D11891">
        <v>2</v>
      </c>
      <c r="E11891">
        <v>0</v>
      </c>
      <c r="F11891">
        <v>0</v>
      </c>
      <c r="G11891">
        <v>0</v>
      </c>
      <c r="H11891">
        <v>0</v>
      </c>
      <c r="I11891">
        <v>0</v>
      </c>
      <c r="J11891">
        <v>0</v>
      </c>
      <c r="K11891">
        <v>0</v>
      </c>
      <c r="L11891">
        <v>85</v>
      </c>
      <c r="M11891">
        <v>0</v>
      </c>
      <c r="N11891">
        <v>0</v>
      </c>
      <c r="O11891">
        <v>0</v>
      </c>
      <c r="P11891">
        <v>0</v>
      </c>
      <c r="Q11891">
        <v>0</v>
      </c>
      <c r="R11891">
        <v>1</v>
      </c>
      <c r="S11891">
        <v>0</v>
      </c>
      <c r="T11891">
        <v>0</v>
      </c>
      <c r="U11891">
        <v>0</v>
      </c>
      <c r="V11891">
        <v>0</v>
      </c>
      <c r="W11891">
        <v>0</v>
      </c>
      <c r="X11891">
        <v>0</v>
      </c>
      <c r="Y11891">
        <v>0</v>
      </c>
      <c r="Z11891">
        <v>114.3</v>
      </c>
      <c r="AA11891">
        <v>2</v>
      </c>
      <c r="AB11891">
        <v>0</v>
      </c>
      <c r="AC11891">
        <f t="shared" si="1666"/>
        <v>-2.1649956559719055</v>
      </c>
      <c r="AD11891">
        <f t="shared" si="1667"/>
        <v>0.11475043307530119</v>
      </c>
      <c r="AE11891">
        <f t="shared" si="1668"/>
        <v>0.10293822695249835</v>
      </c>
      <c r="AF11891">
        <f t="shared" si="1669"/>
        <v>4.7177649743041596E-2</v>
      </c>
      <c r="AG11891">
        <f t="shared" si="1670"/>
        <v>0</v>
      </c>
      <c r="AH11891">
        <f t="shared" si="1671"/>
        <v>0</v>
      </c>
      <c r="AI11891">
        <f t="shared" si="1672"/>
        <v>0</v>
      </c>
      <c r="AJ11891">
        <f t="shared" si="1673"/>
        <v>0</v>
      </c>
      <c r="AK11891">
        <f t="shared" si="1674"/>
        <v>1</v>
      </c>
    </row>
    <row r="11892" spans="1:37" x14ac:dyDescent="0.35">
      <c r="A11892">
        <v>1</v>
      </c>
      <c r="B11892">
        <v>1</v>
      </c>
      <c r="C11892">
        <v>0</v>
      </c>
      <c r="D11892">
        <v>3</v>
      </c>
      <c r="E11892">
        <v>0</v>
      </c>
      <c r="F11892">
        <v>0</v>
      </c>
      <c r="G11892">
        <v>0</v>
      </c>
      <c r="H11892">
        <v>0</v>
      </c>
      <c r="I11892">
        <v>0</v>
      </c>
      <c r="J11892">
        <v>0</v>
      </c>
      <c r="K11892">
        <v>0</v>
      </c>
      <c r="L11892">
        <v>37</v>
      </c>
      <c r="M11892">
        <v>0</v>
      </c>
      <c r="N11892">
        <v>1</v>
      </c>
      <c r="O11892">
        <v>0</v>
      </c>
      <c r="P11892">
        <v>0</v>
      </c>
      <c r="Q11892">
        <v>0</v>
      </c>
      <c r="R11892">
        <v>0</v>
      </c>
      <c r="S11892">
        <v>0</v>
      </c>
      <c r="T11892">
        <v>0</v>
      </c>
      <c r="U11892">
        <v>0</v>
      </c>
      <c r="V11892">
        <v>0</v>
      </c>
      <c r="W11892">
        <v>0</v>
      </c>
      <c r="X11892">
        <v>0</v>
      </c>
      <c r="Y11892">
        <v>0</v>
      </c>
      <c r="Z11892">
        <v>112.2</v>
      </c>
      <c r="AA11892">
        <v>0</v>
      </c>
      <c r="AB11892">
        <v>1</v>
      </c>
      <c r="AC11892">
        <f t="shared" si="1666"/>
        <v>-0.25153734196030886</v>
      </c>
      <c r="AD11892">
        <f t="shared" si="1667"/>
        <v>0.77760441979422645</v>
      </c>
      <c r="AE11892">
        <f t="shared" si="1668"/>
        <v>0.43744514310120869</v>
      </c>
      <c r="AF11892">
        <f t="shared" si="1669"/>
        <v>0.35907640102379274</v>
      </c>
      <c r="AG11892">
        <f t="shared" si="1670"/>
        <v>0</v>
      </c>
      <c r="AH11892">
        <f t="shared" si="1671"/>
        <v>0</v>
      </c>
      <c r="AI11892">
        <f t="shared" si="1672"/>
        <v>0</v>
      </c>
      <c r="AJ11892">
        <f t="shared" si="1673"/>
        <v>1</v>
      </c>
      <c r="AK11892">
        <f t="shared" si="1674"/>
        <v>0</v>
      </c>
    </row>
    <row r="11893" spans="1:37" x14ac:dyDescent="0.35">
      <c r="A11893">
        <v>1</v>
      </c>
      <c r="B11893">
        <v>2</v>
      </c>
      <c r="C11893">
        <v>0</v>
      </c>
      <c r="D11893">
        <v>4</v>
      </c>
      <c r="E11893">
        <v>0</v>
      </c>
      <c r="F11893">
        <v>0</v>
      </c>
      <c r="G11893">
        <v>0</v>
      </c>
      <c r="H11893">
        <v>0</v>
      </c>
      <c r="I11893">
        <v>0</v>
      </c>
      <c r="J11893">
        <v>0</v>
      </c>
      <c r="K11893">
        <v>0</v>
      </c>
      <c r="L11893">
        <v>2</v>
      </c>
      <c r="M11893">
        <v>0</v>
      </c>
      <c r="N11893">
        <v>0</v>
      </c>
      <c r="O11893">
        <v>0</v>
      </c>
      <c r="P11893">
        <v>0</v>
      </c>
      <c r="Q11893">
        <v>0</v>
      </c>
      <c r="R11893">
        <v>0</v>
      </c>
      <c r="S11893">
        <v>0</v>
      </c>
      <c r="T11893">
        <v>0</v>
      </c>
      <c r="U11893">
        <v>0</v>
      </c>
      <c r="V11893">
        <v>1</v>
      </c>
      <c r="W11893">
        <v>0</v>
      </c>
      <c r="X11893">
        <v>0</v>
      </c>
      <c r="Y11893">
        <v>0</v>
      </c>
      <c r="Z11893">
        <v>94.35</v>
      </c>
      <c r="AA11893">
        <v>1</v>
      </c>
      <c r="AB11893">
        <v>0</v>
      </c>
      <c r="AC11893">
        <f t="shared" si="1666"/>
        <v>-2.085387706773151</v>
      </c>
      <c r="AD11893">
        <f t="shared" si="1667"/>
        <v>0.12425893479484114</v>
      </c>
      <c r="AE11893">
        <f t="shared" si="1668"/>
        <v>0.11052519215025529</v>
      </c>
      <c r="AF11893">
        <f t="shared" si="1669"/>
        <v>5.0866347711340291E-2</v>
      </c>
      <c r="AG11893">
        <f t="shared" si="1670"/>
        <v>0</v>
      </c>
      <c r="AH11893">
        <f t="shared" si="1671"/>
        <v>0</v>
      </c>
      <c r="AI11893">
        <f t="shared" si="1672"/>
        <v>0</v>
      </c>
      <c r="AJ11893">
        <f t="shared" si="1673"/>
        <v>0</v>
      </c>
      <c r="AK11893">
        <f t="shared" si="1674"/>
        <v>1</v>
      </c>
    </row>
    <row r="11894" spans="1:37" x14ac:dyDescent="0.35">
      <c r="A11894">
        <v>1</v>
      </c>
      <c r="B11894">
        <v>1</v>
      </c>
      <c r="C11894">
        <v>1</v>
      </c>
      <c r="D11894">
        <v>6</v>
      </c>
      <c r="E11894">
        <v>0</v>
      </c>
      <c r="F11894">
        <v>0</v>
      </c>
      <c r="G11894">
        <v>0</v>
      </c>
      <c r="H11894">
        <v>0</v>
      </c>
      <c r="I11894">
        <v>0</v>
      </c>
      <c r="J11894">
        <v>0</v>
      </c>
      <c r="K11894">
        <v>0</v>
      </c>
      <c r="L11894">
        <v>137</v>
      </c>
      <c r="M11894">
        <v>0</v>
      </c>
      <c r="N11894">
        <v>0</v>
      </c>
      <c r="O11894">
        <v>0</v>
      </c>
      <c r="P11894">
        <v>0</v>
      </c>
      <c r="Q11894">
        <v>0</v>
      </c>
      <c r="R11894">
        <v>0</v>
      </c>
      <c r="S11894">
        <v>0</v>
      </c>
      <c r="T11894">
        <v>0</v>
      </c>
      <c r="U11894">
        <v>0</v>
      </c>
      <c r="V11894">
        <v>1</v>
      </c>
      <c r="W11894">
        <v>0</v>
      </c>
      <c r="X11894">
        <v>0</v>
      </c>
      <c r="Y11894">
        <v>0</v>
      </c>
      <c r="Z11894">
        <v>75.66</v>
      </c>
      <c r="AA11894">
        <v>1</v>
      </c>
      <c r="AB11894">
        <v>0</v>
      </c>
      <c r="AC11894">
        <f t="shared" si="1666"/>
        <v>-0.37951976754484407</v>
      </c>
      <c r="AD11894">
        <f t="shared" si="1667"/>
        <v>0.68418990052567008</v>
      </c>
      <c r="AE11894">
        <f t="shared" si="1668"/>
        <v>0.40624272851423732</v>
      </c>
      <c r="AF11894">
        <f t="shared" si="1669"/>
        <v>0.2263910587198269</v>
      </c>
      <c r="AG11894">
        <f t="shared" si="1670"/>
        <v>0</v>
      </c>
      <c r="AH11894">
        <f t="shared" si="1671"/>
        <v>0</v>
      </c>
      <c r="AI11894">
        <f t="shared" si="1672"/>
        <v>0</v>
      </c>
      <c r="AJ11894">
        <f t="shared" si="1673"/>
        <v>0</v>
      </c>
      <c r="AK11894">
        <f t="shared" si="1674"/>
        <v>1</v>
      </c>
    </row>
    <row r="11895" spans="1:37" x14ac:dyDescent="0.35">
      <c r="A11895">
        <v>1</v>
      </c>
      <c r="B11895">
        <v>3</v>
      </c>
      <c r="C11895">
        <v>0</v>
      </c>
      <c r="D11895">
        <v>7</v>
      </c>
      <c r="E11895">
        <v>0</v>
      </c>
      <c r="F11895">
        <v>0</v>
      </c>
      <c r="G11895">
        <v>0</v>
      </c>
      <c r="H11895">
        <v>1</v>
      </c>
      <c r="I11895">
        <v>0</v>
      </c>
      <c r="J11895">
        <v>0</v>
      </c>
      <c r="K11895">
        <v>0</v>
      </c>
      <c r="L11895">
        <v>199</v>
      </c>
      <c r="M11895">
        <v>0</v>
      </c>
      <c r="N11895">
        <v>0</v>
      </c>
      <c r="O11895">
        <v>0</v>
      </c>
      <c r="P11895">
        <v>0</v>
      </c>
      <c r="Q11895">
        <v>0</v>
      </c>
      <c r="R11895">
        <v>0</v>
      </c>
      <c r="S11895">
        <v>1</v>
      </c>
      <c r="T11895">
        <v>0</v>
      </c>
      <c r="U11895">
        <v>0</v>
      </c>
      <c r="V11895">
        <v>0</v>
      </c>
      <c r="W11895">
        <v>0</v>
      </c>
      <c r="X11895">
        <v>0</v>
      </c>
      <c r="Y11895">
        <v>0</v>
      </c>
      <c r="Z11895">
        <v>127.62</v>
      </c>
      <c r="AA11895">
        <v>2</v>
      </c>
      <c r="AB11895">
        <v>1</v>
      </c>
      <c r="AC11895">
        <f t="shared" si="1666"/>
        <v>0.15035715635790803</v>
      </c>
      <c r="AD11895">
        <f t="shared" si="1667"/>
        <v>1.1622492733259053</v>
      </c>
      <c r="AE11895">
        <f t="shared" si="1668"/>
        <v>0.53751863287167134</v>
      </c>
      <c r="AF11895">
        <f t="shared" si="1669"/>
        <v>0.26960647650427966</v>
      </c>
      <c r="AG11895">
        <f t="shared" si="1670"/>
        <v>1</v>
      </c>
      <c r="AH11895">
        <f t="shared" si="1671"/>
        <v>1</v>
      </c>
      <c r="AI11895">
        <f t="shared" si="1672"/>
        <v>0</v>
      </c>
      <c r="AJ11895">
        <f t="shared" si="1673"/>
        <v>0</v>
      </c>
      <c r="AK11895">
        <f t="shared" si="1674"/>
        <v>0</v>
      </c>
    </row>
    <row r="11896" spans="1:37" x14ac:dyDescent="0.35">
      <c r="A11896">
        <v>1</v>
      </c>
      <c r="B11896">
        <v>2</v>
      </c>
      <c r="C11896">
        <v>2</v>
      </c>
      <c r="D11896">
        <v>4</v>
      </c>
      <c r="E11896">
        <v>0</v>
      </c>
      <c r="F11896">
        <v>0</v>
      </c>
      <c r="G11896">
        <v>0</v>
      </c>
      <c r="H11896">
        <v>0</v>
      </c>
      <c r="I11896">
        <v>0</v>
      </c>
      <c r="J11896">
        <v>1</v>
      </c>
      <c r="K11896">
        <v>0</v>
      </c>
      <c r="L11896">
        <v>221</v>
      </c>
      <c r="M11896">
        <v>0</v>
      </c>
      <c r="N11896">
        <v>0</v>
      </c>
      <c r="O11896">
        <v>0</v>
      </c>
      <c r="P11896">
        <v>0</v>
      </c>
      <c r="Q11896">
        <v>0</v>
      </c>
      <c r="R11896">
        <v>1</v>
      </c>
      <c r="S11896">
        <v>0</v>
      </c>
      <c r="T11896">
        <v>0</v>
      </c>
      <c r="U11896">
        <v>0</v>
      </c>
      <c r="V11896">
        <v>0</v>
      </c>
      <c r="W11896">
        <v>0</v>
      </c>
      <c r="X11896">
        <v>0</v>
      </c>
      <c r="Y11896">
        <v>0</v>
      </c>
      <c r="Z11896">
        <v>187</v>
      </c>
      <c r="AA11896">
        <v>0</v>
      </c>
      <c r="AB11896">
        <v>1</v>
      </c>
      <c r="AC11896">
        <f t="shared" si="1666"/>
        <v>3.1623267341364665</v>
      </c>
      <c r="AD11896">
        <f t="shared" si="1667"/>
        <v>23.625502290715616</v>
      </c>
      <c r="AE11896">
        <f t="shared" si="1668"/>
        <v>0.95939169125589685</v>
      </c>
      <c r="AF11896">
        <f t="shared" si="1669"/>
        <v>1.8004047030576977E-2</v>
      </c>
      <c r="AG11896">
        <f t="shared" si="1670"/>
        <v>1</v>
      </c>
      <c r="AH11896">
        <f t="shared" si="1671"/>
        <v>1</v>
      </c>
      <c r="AI11896">
        <f t="shared" si="1672"/>
        <v>0</v>
      </c>
      <c r="AJ11896">
        <f t="shared" si="1673"/>
        <v>0</v>
      </c>
      <c r="AK11896">
        <f t="shared" si="1674"/>
        <v>0</v>
      </c>
    </row>
    <row r="11897" spans="1:37" x14ac:dyDescent="0.35">
      <c r="A11897">
        <v>1</v>
      </c>
      <c r="B11897">
        <v>1</v>
      </c>
      <c r="C11897">
        <v>0</v>
      </c>
      <c r="D11897">
        <v>1</v>
      </c>
      <c r="E11897">
        <v>1</v>
      </c>
      <c r="F11897">
        <v>0</v>
      </c>
      <c r="G11897">
        <v>0</v>
      </c>
      <c r="H11897">
        <v>0</v>
      </c>
      <c r="I11897">
        <v>0</v>
      </c>
      <c r="J11897">
        <v>0</v>
      </c>
      <c r="K11897">
        <v>0</v>
      </c>
      <c r="L11897">
        <v>30</v>
      </c>
      <c r="M11897">
        <v>0</v>
      </c>
      <c r="N11897">
        <v>0</v>
      </c>
      <c r="O11897">
        <v>0</v>
      </c>
      <c r="P11897">
        <v>0</v>
      </c>
      <c r="Q11897">
        <v>0</v>
      </c>
      <c r="R11897">
        <v>0</v>
      </c>
      <c r="S11897">
        <v>0</v>
      </c>
      <c r="T11897">
        <v>1</v>
      </c>
      <c r="U11897">
        <v>0</v>
      </c>
      <c r="V11897">
        <v>0</v>
      </c>
      <c r="W11897">
        <v>0</v>
      </c>
      <c r="X11897">
        <v>0</v>
      </c>
      <c r="Y11897">
        <v>0</v>
      </c>
      <c r="Z11897">
        <v>139.5</v>
      </c>
      <c r="AA11897">
        <v>2</v>
      </c>
      <c r="AB11897">
        <v>0</v>
      </c>
      <c r="AC11897">
        <f t="shared" si="1666"/>
        <v>-4.599800308242413</v>
      </c>
      <c r="AD11897">
        <f t="shared" si="1667"/>
        <v>1.0053843213811257E-2</v>
      </c>
      <c r="AE11897">
        <f t="shared" si="1668"/>
        <v>9.9537695751166291E-3</v>
      </c>
      <c r="AF11897">
        <f t="shared" si="1669"/>
        <v>4.344525453307449E-3</v>
      </c>
      <c r="AG11897">
        <f t="shared" si="1670"/>
        <v>0</v>
      </c>
      <c r="AH11897">
        <f t="shared" si="1671"/>
        <v>0</v>
      </c>
      <c r="AI11897">
        <f t="shared" si="1672"/>
        <v>0</v>
      </c>
      <c r="AJ11897">
        <f t="shared" si="1673"/>
        <v>0</v>
      </c>
      <c r="AK11897">
        <f t="shared" si="1674"/>
        <v>1</v>
      </c>
    </row>
    <row r="11898" spans="1:37" x14ac:dyDescent="0.35">
      <c r="A11898">
        <v>1</v>
      </c>
      <c r="B11898">
        <v>1</v>
      </c>
      <c r="C11898">
        <v>0</v>
      </c>
      <c r="D11898">
        <v>2</v>
      </c>
      <c r="E11898">
        <v>0</v>
      </c>
      <c r="F11898">
        <v>0</v>
      </c>
      <c r="G11898">
        <v>0</v>
      </c>
      <c r="H11898">
        <v>0</v>
      </c>
      <c r="I11898">
        <v>0</v>
      </c>
      <c r="J11898">
        <v>0</v>
      </c>
      <c r="K11898">
        <v>0</v>
      </c>
      <c r="L11898">
        <v>32</v>
      </c>
      <c r="M11898">
        <v>0</v>
      </c>
      <c r="N11898">
        <v>0</v>
      </c>
      <c r="O11898">
        <v>0</v>
      </c>
      <c r="P11898">
        <v>0</v>
      </c>
      <c r="Q11898">
        <v>0</v>
      </c>
      <c r="R11898">
        <v>0</v>
      </c>
      <c r="S11898">
        <v>0</v>
      </c>
      <c r="T11898">
        <v>0</v>
      </c>
      <c r="U11898">
        <v>0</v>
      </c>
      <c r="V11898">
        <v>1</v>
      </c>
      <c r="W11898">
        <v>0</v>
      </c>
      <c r="X11898">
        <v>0</v>
      </c>
      <c r="Y11898">
        <v>0</v>
      </c>
      <c r="Z11898">
        <v>73</v>
      </c>
      <c r="AA11898">
        <v>0</v>
      </c>
      <c r="AB11898">
        <v>0</v>
      </c>
      <c r="AC11898">
        <f t="shared" si="1666"/>
        <v>-1.4072131729324278</v>
      </c>
      <c r="AD11898">
        <f t="shared" si="1667"/>
        <v>0.2448246172024203</v>
      </c>
      <c r="AE11898">
        <f t="shared" si="1668"/>
        <v>0.19667398428594018</v>
      </c>
      <c r="AF11898">
        <f t="shared" si="1669"/>
        <v>9.5108168181489774E-2</v>
      </c>
      <c r="AG11898">
        <f t="shared" si="1670"/>
        <v>0</v>
      </c>
      <c r="AH11898">
        <f t="shared" si="1671"/>
        <v>0</v>
      </c>
      <c r="AI11898">
        <f t="shared" si="1672"/>
        <v>0</v>
      </c>
      <c r="AJ11898">
        <f t="shared" si="1673"/>
        <v>0</v>
      </c>
      <c r="AK11898">
        <f t="shared" si="1674"/>
        <v>1</v>
      </c>
    </row>
    <row r="11899" spans="1:37" x14ac:dyDescent="0.35">
      <c r="A11899">
        <v>1</v>
      </c>
      <c r="B11899">
        <v>1</v>
      </c>
      <c r="C11899">
        <v>0</v>
      </c>
      <c r="D11899">
        <v>1</v>
      </c>
      <c r="E11899">
        <v>0</v>
      </c>
      <c r="F11899">
        <v>0</v>
      </c>
      <c r="G11899">
        <v>0</v>
      </c>
      <c r="H11899">
        <v>1</v>
      </c>
      <c r="I11899">
        <v>0</v>
      </c>
      <c r="J11899">
        <v>0</v>
      </c>
      <c r="K11899">
        <v>0</v>
      </c>
      <c r="L11899">
        <v>1</v>
      </c>
      <c r="M11899">
        <v>0</v>
      </c>
      <c r="N11899">
        <v>1</v>
      </c>
      <c r="O11899">
        <v>0</v>
      </c>
      <c r="P11899">
        <v>0</v>
      </c>
      <c r="Q11899">
        <v>0</v>
      </c>
      <c r="R11899">
        <v>0</v>
      </c>
      <c r="S11899">
        <v>0</v>
      </c>
      <c r="T11899">
        <v>0</v>
      </c>
      <c r="U11899">
        <v>0</v>
      </c>
      <c r="V11899">
        <v>0</v>
      </c>
      <c r="W11899">
        <v>0</v>
      </c>
      <c r="X11899">
        <v>0</v>
      </c>
      <c r="Y11899">
        <v>0</v>
      </c>
      <c r="Z11899">
        <v>116</v>
      </c>
      <c r="AA11899">
        <v>1</v>
      </c>
      <c r="AB11899">
        <v>0</v>
      </c>
      <c r="AC11899">
        <f t="shared" si="1666"/>
        <v>-2.0279580832204682</v>
      </c>
      <c r="AD11899">
        <f t="shared" si="1667"/>
        <v>0.13160397133607243</v>
      </c>
      <c r="AE11899">
        <f t="shared" si="1668"/>
        <v>0.11629861212018289</v>
      </c>
      <c r="AF11899">
        <f t="shared" si="1669"/>
        <v>5.3694462933340965E-2</v>
      </c>
      <c r="AG11899">
        <f t="shared" si="1670"/>
        <v>0</v>
      </c>
      <c r="AH11899">
        <f t="shared" si="1671"/>
        <v>0</v>
      </c>
      <c r="AI11899">
        <f t="shared" si="1672"/>
        <v>0</v>
      </c>
      <c r="AJ11899">
        <f t="shared" si="1673"/>
        <v>0</v>
      </c>
      <c r="AK11899">
        <f t="shared" si="1674"/>
        <v>1</v>
      </c>
    </row>
    <row r="11900" spans="1:37" x14ac:dyDescent="0.35">
      <c r="A11900">
        <v>1</v>
      </c>
      <c r="B11900">
        <v>1</v>
      </c>
      <c r="C11900">
        <v>0</v>
      </c>
      <c r="D11900">
        <v>1</v>
      </c>
      <c r="E11900">
        <v>0</v>
      </c>
      <c r="F11900">
        <v>0</v>
      </c>
      <c r="G11900">
        <v>0</v>
      </c>
      <c r="H11900">
        <v>0</v>
      </c>
      <c r="I11900">
        <v>0</v>
      </c>
      <c r="J11900">
        <v>0</v>
      </c>
      <c r="K11900">
        <v>0</v>
      </c>
      <c r="L11900">
        <v>1</v>
      </c>
      <c r="M11900">
        <v>0</v>
      </c>
      <c r="N11900">
        <v>0</v>
      </c>
      <c r="O11900">
        <v>0</v>
      </c>
      <c r="P11900">
        <v>0</v>
      </c>
      <c r="Q11900">
        <v>0</v>
      </c>
      <c r="R11900">
        <v>0</v>
      </c>
      <c r="S11900">
        <v>1</v>
      </c>
      <c r="T11900">
        <v>0</v>
      </c>
      <c r="U11900">
        <v>0</v>
      </c>
      <c r="V11900">
        <v>0</v>
      </c>
      <c r="W11900">
        <v>0</v>
      </c>
      <c r="X11900">
        <v>0</v>
      </c>
      <c r="Y11900">
        <v>0</v>
      </c>
      <c r="Z11900">
        <v>70</v>
      </c>
      <c r="AA11900">
        <v>0</v>
      </c>
      <c r="AB11900">
        <v>0</v>
      </c>
      <c r="AC11900">
        <f t="shared" si="1666"/>
        <v>-2.4357625405192693</v>
      </c>
      <c r="AD11900">
        <f t="shared" si="1667"/>
        <v>8.7530975677709941E-2</v>
      </c>
      <c r="AE11900">
        <f t="shared" si="1668"/>
        <v>8.0485960984388344E-2</v>
      </c>
      <c r="AF11900">
        <f t="shared" si="1669"/>
        <v>3.644163562604872E-2</v>
      </c>
      <c r="AG11900">
        <f t="shared" si="1670"/>
        <v>0</v>
      </c>
      <c r="AH11900">
        <f t="shared" si="1671"/>
        <v>0</v>
      </c>
      <c r="AI11900">
        <f t="shared" si="1672"/>
        <v>0</v>
      </c>
      <c r="AJ11900">
        <f t="shared" si="1673"/>
        <v>0</v>
      </c>
      <c r="AK11900">
        <f t="shared" si="1674"/>
        <v>1</v>
      </c>
    </row>
    <row r="11901" spans="1:37" x14ac:dyDescent="0.35">
      <c r="A11901">
        <v>1</v>
      </c>
      <c r="B11901">
        <v>2</v>
      </c>
      <c r="C11901">
        <v>0</v>
      </c>
      <c r="D11901">
        <v>3</v>
      </c>
      <c r="E11901">
        <v>0</v>
      </c>
      <c r="F11901">
        <v>0</v>
      </c>
      <c r="G11901">
        <v>0</v>
      </c>
      <c r="H11901">
        <v>0</v>
      </c>
      <c r="I11901">
        <v>0</v>
      </c>
      <c r="J11901">
        <v>0</v>
      </c>
      <c r="K11901">
        <v>0</v>
      </c>
      <c r="L11901">
        <v>53</v>
      </c>
      <c r="M11901">
        <v>0</v>
      </c>
      <c r="N11901">
        <v>0</v>
      </c>
      <c r="O11901">
        <v>1</v>
      </c>
      <c r="P11901">
        <v>0</v>
      </c>
      <c r="Q11901">
        <v>0</v>
      </c>
      <c r="R11901">
        <v>0</v>
      </c>
      <c r="S11901">
        <v>0</v>
      </c>
      <c r="T11901">
        <v>0</v>
      </c>
      <c r="U11901">
        <v>0</v>
      </c>
      <c r="V11901">
        <v>0</v>
      </c>
      <c r="W11901">
        <v>0</v>
      </c>
      <c r="X11901">
        <v>0</v>
      </c>
      <c r="Y11901">
        <v>0</v>
      </c>
      <c r="Z11901">
        <v>120</v>
      </c>
      <c r="AA11901">
        <v>1</v>
      </c>
      <c r="AB11901">
        <v>0</v>
      </c>
      <c r="AC11901">
        <f t="shared" si="1666"/>
        <v>-1.0132868643198503</v>
      </c>
      <c r="AD11901">
        <f t="shared" si="1667"/>
        <v>0.36302380646487947</v>
      </c>
      <c r="AE11901">
        <f t="shared" si="1668"/>
        <v>0.26633709898759084</v>
      </c>
      <c r="AF11901">
        <f t="shared" si="1669"/>
        <v>0.13450344125363176</v>
      </c>
      <c r="AG11901">
        <f t="shared" si="1670"/>
        <v>0</v>
      </c>
      <c r="AH11901">
        <f t="shared" si="1671"/>
        <v>0</v>
      </c>
      <c r="AI11901">
        <f t="shared" si="1672"/>
        <v>0</v>
      </c>
      <c r="AJ11901">
        <f t="shared" si="1673"/>
        <v>0</v>
      </c>
      <c r="AK11901">
        <f t="shared" si="1674"/>
        <v>1</v>
      </c>
    </row>
    <row r="11902" spans="1:37" x14ac:dyDescent="0.35">
      <c r="A11902">
        <v>1</v>
      </c>
      <c r="B11902">
        <v>2</v>
      </c>
      <c r="C11902">
        <v>0</v>
      </c>
      <c r="D11902">
        <v>3</v>
      </c>
      <c r="E11902">
        <v>0</v>
      </c>
      <c r="F11902">
        <v>0</v>
      </c>
      <c r="G11902">
        <v>0</v>
      </c>
      <c r="H11902">
        <v>0</v>
      </c>
      <c r="I11902">
        <v>0</v>
      </c>
      <c r="J11902">
        <v>0</v>
      </c>
      <c r="K11902">
        <v>0</v>
      </c>
      <c r="L11902">
        <v>122</v>
      </c>
      <c r="M11902">
        <v>0</v>
      </c>
      <c r="N11902">
        <v>1</v>
      </c>
      <c r="O11902">
        <v>0</v>
      </c>
      <c r="P11902">
        <v>0</v>
      </c>
      <c r="Q11902">
        <v>0</v>
      </c>
      <c r="R11902">
        <v>0</v>
      </c>
      <c r="S11902">
        <v>0</v>
      </c>
      <c r="T11902">
        <v>0</v>
      </c>
      <c r="U11902">
        <v>0</v>
      </c>
      <c r="V11902">
        <v>0</v>
      </c>
      <c r="W11902">
        <v>0</v>
      </c>
      <c r="X11902">
        <v>0</v>
      </c>
      <c r="Y11902">
        <v>0</v>
      </c>
      <c r="Z11902">
        <v>107</v>
      </c>
      <c r="AA11902">
        <v>1</v>
      </c>
      <c r="AB11902">
        <v>0</v>
      </c>
      <c r="AC11902">
        <f t="shared" si="1666"/>
        <v>-0.17702142737540072</v>
      </c>
      <c r="AD11902">
        <f t="shared" si="1667"/>
        <v>0.83776183329337228</v>
      </c>
      <c r="AE11902">
        <f t="shared" si="1668"/>
        <v>0.45585984980004512</v>
      </c>
      <c r="AF11902">
        <f t="shared" si="1669"/>
        <v>0.26428922783979686</v>
      </c>
      <c r="AG11902">
        <f t="shared" si="1670"/>
        <v>0</v>
      </c>
      <c r="AH11902">
        <f t="shared" si="1671"/>
        <v>0</v>
      </c>
      <c r="AI11902">
        <f t="shared" si="1672"/>
        <v>0</v>
      </c>
      <c r="AJ11902">
        <f t="shared" si="1673"/>
        <v>0</v>
      </c>
      <c r="AK11902">
        <f t="shared" si="1674"/>
        <v>1</v>
      </c>
    </row>
    <row r="11903" spans="1:37" x14ac:dyDescent="0.35">
      <c r="A11903">
        <v>1</v>
      </c>
      <c r="B11903">
        <v>2</v>
      </c>
      <c r="C11903">
        <v>0</v>
      </c>
      <c r="D11903">
        <v>3</v>
      </c>
      <c r="E11903">
        <v>0</v>
      </c>
      <c r="F11903">
        <v>0</v>
      </c>
      <c r="G11903">
        <v>0</v>
      </c>
      <c r="H11903">
        <v>0</v>
      </c>
      <c r="I11903">
        <v>0</v>
      </c>
      <c r="J11903">
        <v>0</v>
      </c>
      <c r="K11903">
        <v>0</v>
      </c>
      <c r="L11903">
        <v>103</v>
      </c>
      <c r="M11903">
        <v>0</v>
      </c>
      <c r="N11903">
        <v>0</v>
      </c>
      <c r="O11903">
        <v>0</v>
      </c>
      <c r="P11903">
        <v>1</v>
      </c>
      <c r="Q11903">
        <v>0</v>
      </c>
      <c r="R11903">
        <v>0</v>
      </c>
      <c r="S11903">
        <v>0</v>
      </c>
      <c r="T11903">
        <v>0</v>
      </c>
      <c r="U11903">
        <v>0</v>
      </c>
      <c r="V11903">
        <v>0</v>
      </c>
      <c r="W11903">
        <v>0</v>
      </c>
      <c r="X11903">
        <v>0</v>
      </c>
      <c r="Y11903">
        <v>0</v>
      </c>
      <c r="Z11903">
        <v>80</v>
      </c>
      <c r="AA11903">
        <v>0</v>
      </c>
      <c r="AB11903">
        <v>0</v>
      </c>
      <c r="AC11903">
        <f t="shared" si="1666"/>
        <v>-0.54796390081713864</v>
      </c>
      <c r="AD11903">
        <f t="shared" si="1667"/>
        <v>0.5781257341604259</v>
      </c>
      <c r="AE11903">
        <f t="shared" si="1668"/>
        <v>0.36633692845012311</v>
      </c>
      <c r="AF11903">
        <f t="shared" si="1669"/>
        <v>0.19814160183709056</v>
      </c>
      <c r="AG11903">
        <f t="shared" si="1670"/>
        <v>0</v>
      </c>
      <c r="AH11903">
        <f t="shared" si="1671"/>
        <v>0</v>
      </c>
      <c r="AI11903">
        <f t="shared" si="1672"/>
        <v>0</v>
      </c>
      <c r="AJ11903">
        <f t="shared" si="1673"/>
        <v>0</v>
      </c>
      <c r="AK11903">
        <f t="shared" si="1674"/>
        <v>1</v>
      </c>
    </row>
    <row r="11904" spans="1:37" x14ac:dyDescent="0.35">
      <c r="A11904">
        <v>1</v>
      </c>
      <c r="B11904">
        <v>1</v>
      </c>
      <c r="C11904">
        <v>0</v>
      </c>
      <c r="D11904">
        <v>5</v>
      </c>
      <c r="E11904">
        <v>0</v>
      </c>
      <c r="F11904">
        <v>0</v>
      </c>
      <c r="G11904">
        <v>0</v>
      </c>
      <c r="H11904">
        <v>0</v>
      </c>
      <c r="I11904">
        <v>0</v>
      </c>
      <c r="J11904">
        <v>0</v>
      </c>
      <c r="K11904">
        <v>0</v>
      </c>
      <c r="L11904">
        <v>20</v>
      </c>
      <c r="M11904">
        <v>0</v>
      </c>
      <c r="N11904">
        <v>1</v>
      </c>
      <c r="O11904">
        <v>0</v>
      </c>
      <c r="P11904">
        <v>0</v>
      </c>
      <c r="Q11904">
        <v>0</v>
      </c>
      <c r="R11904">
        <v>0</v>
      </c>
      <c r="S11904">
        <v>0</v>
      </c>
      <c r="T11904">
        <v>0</v>
      </c>
      <c r="U11904">
        <v>0</v>
      </c>
      <c r="V11904">
        <v>0</v>
      </c>
      <c r="W11904">
        <v>0</v>
      </c>
      <c r="X11904">
        <v>0</v>
      </c>
      <c r="Y11904">
        <v>0</v>
      </c>
      <c r="Z11904">
        <v>122.2</v>
      </c>
      <c r="AA11904">
        <v>0</v>
      </c>
      <c r="AB11904">
        <v>0</v>
      </c>
      <c r="AC11904">
        <f t="shared" si="1666"/>
        <v>-5.691591693955278E-2</v>
      </c>
      <c r="AD11904">
        <f t="shared" si="1667"/>
        <v>0.94467349706597126</v>
      </c>
      <c r="AE11904">
        <f t="shared" si="1668"/>
        <v>0.48577486065977071</v>
      </c>
      <c r="AF11904">
        <f t="shared" si="1669"/>
        <v>0.28884669546861447</v>
      </c>
      <c r="AG11904">
        <f t="shared" si="1670"/>
        <v>0</v>
      </c>
      <c r="AH11904">
        <f t="shared" si="1671"/>
        <v>0</v>
      </c>
      <c r="AI11904">
        <f t="shared" si="1672"/>
        <v>0</v>
      </c>
      <c r="AJ11904">
        <f t="shared" si="1673"/>
        <v>0</v>
      </c>
      <c r="AK11904">
        <f t="shared" si="1674"/>
        <v>1</v>
      </c>
    </row>
    <row r="11905" spans="1:37" x14ac:dyDescent="0.35">
      <c r="A11905">
        <v>1</v>
      </c>
      <c r="B11905">
        <v>2</v>
      </c>
      <c r="C11905">
        <v>0</v>
      </c>
      <c r="D11905">
        <v>2</v>
      </c>
      <c r="E11905">
        <v>0</v>
      </c>
      <c r="F11905">
        <v>0</v>
      </c>
      <c r="G11905">
        <v>0</v>
      </c>
      <c r="H11905">
        <v>0</v>
      </c>
      <c r="I11905">
        <v>0</v>
      </c>
      <c r="J11905">
        <v>0</v>
      </c>
      <c r="K11905">
        <v>0</v>
      </c>
      <c r="L11905">
        <v>320</v>
      </c>
      <c r="M11905">
        <v>0</v>
      </c>
      <c r="N11905">
        <v>0</v>
      </c>
      <c r="O11905">
        <v>0</v>
      </c>
      <c r="P11905">
        <v>0</v>
      </c>
      <c r="Q11905">
        <v>0</v>
      </c>
      <c r="R11905">
        <v>0</v>
      </c>
      <c r="S11905">
        <v>1</v>
      </c>
      <c r="T11905">
        <v>0</v>
      </c>
      <c r="U11905">
        <v>0</v>
      </c>
      <c r="V11905">
        <v>0</v>
      </c>
      <c r="W11905">
        <v>0</v>
      </c>
      <c r="X11905">
        <v>0</v>
      </c>
      <c r="Y11905">
        <v>0</v>
      </c>
      <c r="Z11905">
        <v>115</v>
      </c>
      <c r="AA11905">
        <v>1</v>
      </c>
      <c r="AB11905">
        <v>1</v>
      </c>
      <c r="AC11905">
        <f t="shared" si="1666"/>
        <v>2.0155896791879027</v>
      </c>
      <c r="AD11905">
        <f t="shared" si="1667"/>
        <v>7.505151708372412</v>
      </c>
      <c r="AE11905">
        <f t="shared" si="1668"/>
        <v>0.88242420190863757</v>
      </c>
      <c r="AF11905">
        <f t="shared" si="1669"/>
        <v>5.4322589177074464E-2</v>
      </c>
      <c r="AG11905">
        <f t="shared" si="1670"/>
        <v>1</v>
      </c>
      <c r="AH11905">
        <f t="shared" si="1671"/>
        <v>1</v>
      </c>
      <c r="AI11905">
        <f t="shared" si="1672"/>
        <v>0</v>
      </c>
      <c r="AJ11905">
        <f t="shared" si="1673"/>
        <v>0</v>
      </c>
      <c r="AK11905">
        <f t="shared" si="1674"/>
        <v>0</v>
      </c>
    </row>
    <row r="11906" spans="1:37" x14ac:dyDescent="0.35">
      <c r="A11906">
        <v>1</v>
      </c>
      <c r="B11906">
        <v>2</v>
      </c>
      <c r="C11906">
        <v>1</v>
      </c>
      <c r="D11906">
        <v>4</v>
      </c>
      <c r="E11906">
        <v>0</v>
      </c>
      <c r="F11906">
        <v>0</v>
      </c>
      <c r="G11906">
        <v>0</v>
      </c>
      <c r="H11906">
        <v>1</v>
      </c>
      <c r="I11906">
        <v>0</v>
      </c>
      <c r="J11906">
        <v>0</v>
      </c>
      <c r="K11906">
        <v>0</v>
      </c>
      <c r="L11906">
        <v>148</v>
      </c>
      <c r="M11906">
        <v>0</v>
      </c>
      <c r="N11906">
        <v>0</v>
      </c>
      <c r="O11906">
        <v>0</v>
      </c>
      <c r="P11906">
        <v>1</v>
      </c>
      <c r="Q11906">
        <v>0</v>
      </c>
      <c r="R11906">
        <v>0</v>
      </c>
      <c r="S11906">
        <v>0</v>
      </c>
      <c r="T11906">
        <v>0</v>
      </c>
      <c r="U11906">
        <v>0</v>
      </c>
      <c r="V11906">
        <v>0</v>
      </c>
      <c r="W11906">
        <v>0</v>
      </c>
      <c r="X11906">
        <v>0</v>
      </c>
      <c r="Y11906">
        <v>0</v>
      </c>
      <c r="Z11906">
        <v>108.19</v>
      </c>
      <c r="AA11906">
        <v>2</v>
      </c>
      <c r="AB11906">
        <v>0</v>
      </c>
      <c r="AC11906">
        <f t="shared" si="1666"/>
        <v>-1.2309743133045279</v>
      </c>
      <c r="AD11906">
        <f t="shared" si="1667"/>
        <v>0.2920079318232508</v>
      </c>
      <c r="AE11906">
        <f t="shared" si="1668"/>
        <v>0.22601094361021154</v>
      </c>
      <c r="AF11906">
        <f t="shared" si="1669"/>
        <v>0.11126517986378304</v>
      </c>
      <c r="AG11906">
        <f t="shared" si="1670"/>
        <v>0</v>
      </c>
      <c r="AH11906">
        <f t="shared" si="1671"/>
        <v>0</v>
      </c>
      <c r="AI11906">
        <f t="shared" si="1672"/>
        <v>0</v>
      </c>
      <c r="AJ11906">
        <f t="shared" si="1673"/>
        <v>0</v>
      </c>
      <c r="AK11906">
        <f t="shared" si="1674"/>
        <v>1</v>
      </c>
    </row>
    <row r="11907" spans="1:37" x14ac:dyDescent="0.35">
      <c r="A11907">
        <v>1</v>
      </c>
      <c r="B11907">
        <v>2</v>
      </c>
      <c r="C11907">
        <v>0</v>
      </c>
      <c r="D11907">
        <v>2</v>
      </c>
      <c r="E11907">
        <v>1</v>
      </c>
      <c r="F11907">
        <v>0</v>
      </c>
      <c r="G11907">
        <v>0</v>
      </c>
      <c r="H11907">
        <v>0</v>
      </c>
      <c r="I11907">
        <v>0</v>
      </c>
      <c r="J11907">
        <v>0</v>
      </c>
      <c r="K11907">
        <v>0</v>
      </c>
      <c r="L11907">
        <v>77</v>
      </c>
      <c r="M11907">
        <v>0</v>
      </c>
      <c r="N11907">
        <v>0</v>
      </c>
      <c r="O11907">
        <v>0</v>
      </c>
      <c r="P11907">
        <v>0</v>
      </c>
      <c r="Q11907">
        <v>1</v>
      </c>
      <c r="R11907">
        <v>0</v>
      </c>
      <c r="S11907">
        <v>0</v>
      </c>
      <c r="T11907">
        <v>0</v>
      </c>
      <c r="U11907">
        <v>0</v>
      </c>
      <c r="V11907">
        <v>0</v>
      </c>
      <c r="W11907">
        <v>0</v>
      </c>
      <c r="X11907">
        <v>0</v>
      </c>
      <c r="Y11907">
        <v>0</v>
      </c>
      <c r="Z11907">
        <v>125.1</v>
      </c>
      <c r="AA11907">
        <v>1</v>
      </c>
      <c r="AB11907">
        <v>0</v>
      </c>
      <c r="AC11907">
        <f t="shared" si="1666"/>
        <v>-2.6411480299621632</v>
      </c>
      <c r="AD11907">
        <f t="shared" si="1667"/>
        <v>7.1279391688912605E-2</v>
      </c>
      <c r="AE11907">
        <f t="shared" si="1668"/>
        <v>6.6536696441567816E-2</v>
      </c>
      <c r="AF11907">
        <f t="shared" si="1669"/>
        <v>2.9902750425491311E-2</v>
      </c>
      <c r="AG11907">
        <f t="shared" si="1670"/>
        <v>0</v>
      </c>
      <c r="AH11907">
        <f t="shared" si="1671"/>
        <v>0</v>
      </c>
      <c r="AI11907">
        <f t="shared" si="1672"/>
        <v>0</v>
      </c>
      <c r="AJ11907">
        <f t="shared" si="1673"/>
        <v>0</v>
      </c>
      <c r="AK11907">
        <f t="shared" si="1674"/>
        <v>1</v>
      </c>
    </row>
    <row r="11908" spans="1:37" x14ac:dyDescent="0.35">
      <c r="A11908">
        <v>1</v>
      </c>
      <c r="B11908">
        <v>2</v>
      </c>
      <c r="C11908">
        <v>0</v>
      </c>
      <c r="D11908">
        <v>3</v>
      </c>
      <c r="E11908">
        <v>0</v>
      </c>
      <c r="F11908">
        <v>0</v>
      </c>
      <c r="G11908">
        <v>0</v>
      </c>
      <c r="H11908">
        <v>0</v>
      </c>
      <c r="I11908">
        <v>0</v>
      </c>
      <c r="J11908">
        <v>0</v>
      </c>
      <c r="K11908">
        <v>0</v>
      </c>
      <c r="L11908">
        <v>153</v>
      </c>
      <c r="M11908">
        <v>0</v>
      </c>
      <c r="N11908">
        <v>0</v>
      </c>
      <c r="O11908">
        <v>0</v>
      </c>
      <c r="P11908">
        <v>0</v>
      </c>
      <c r="Q11908">
        <v>0</v>
      </c>
      <c r="R11908">
        <v>0</v>
      </c>
      <c r="S11908">
        <v>0</v>
      </c>
      <c r="T11908">
        <v>0</v>
      </c>
      <c r="U11908">
        <v>0</v>
      </c>
      <c r="V11908">
        <v>0</v>
      </c>
      <c r="W11908">
        <v>1</v>
      </c>
      <c r="X11908">
        <v>0</v>
      </c>
      <c r="Y11908">
        <v>0</v>
      </c>
      <c r="Z11908">
        <v>90</v>
      </c>
      <c r="AA11908">
        <v>1</v>
      </c>
      <c r="AB11908">
        <v>0</v>
      </c>
      <c r="AC11908">
        <f t="shared" si="1666"/>
        <v>-1.9369417815936867</v>
      </c>
      <c r="AD11908">
        <f t="shared" si="1667"/>
        <v>0.14414410053750082</v>
      </c>
      <c r="AE11908">
        <f t="shared" si="1668"/>
        <v>0.125984218657234</v>
      </c>
      <c r="AF11908">
        <f t="shared" si="1669"/>
        <v>5.8480725617079989E-2</v>
      </c>
      <c r="AG11908">
        <f t="shared" si="1670"/>
        <v>0</v>
      </c>
      <c r="AH11908">
        <f t="shared" si="1671"/>
        <v>0</v>
      </c>
      <c r="AI11908">
        <f t="shared" si="1672"/>
        <v>0</v>
      </c>
      <c r="AJ11908">
        <f t="shared" si="1673"/>
        <v>0</v>
      </c>
      <c r="AK11908">
        <f t="shared" si="1674"/>
        <v>1</v>
      </c>
    </row>
    <row r="11909" spans="1:37" x14ac:dyDescent="0.35">
      <c r="A11909">
        <v>1</v>
      </c>
      <c r="B11909">
        <v>2</v>
      </c>
      <c r="C11909">
        <v>0</v>
      </c>
      <c r="D11909">
        <v>3</v>
      </c>
      <c r="E11909">
        <v>0</v>
      </c>
      <c r="F11909">
        <v>0</v>
      </c>
      <c r="G11909">
        <v>0</v>
      </c>
      <c r="H11909">
        <v>1</v>
      </c>
      <c r="I11909">
        <v>0</v>
      </c>
      <c r="J11909">
        <v>0</v>
      </c>
      <c r="K11909">
        <v>0</v>
      </c>
      <c r="L11909">
        <v>122</v>
      </c>
      <c r="M11909">
        <v>0</v>
      </c>
      <c r="N11909">
        <v>0</v>
      </c>
      <c r="O11909">
        <v>0</v>
      </c>
      <c r="P11909">
        <v>1</v>
      </c>
      <c r="Q11909">
        <v>0</v>
      </c>
      <c r="R11909">
        <v>0</v>
      </c>
      <c r="S11909">
        <v>0</v>
      </c>
      <c r="T11909">
        <v>0</v>
      </c>
      <c r="U11909">
        <v>0</v>
      </c>
      <c r="V11909">
        <v>0</v>
      </c>
      <c r="W11909">
        <v>0</v>
      </c>
      <c r="X11909">
        <v>0</v>
      </c>
      <c r="Y11909">
        <v>0</v>
      </c>
      <c r="Z11909">
        <v>121.5</v>
      </c>
      <c r="AA11909">
        <v>1</v>
      </c>
      <c r="AB11909">
        <v>0</v>
      </c>
      <c r="AC11909">
        <f t="shared" si="1666"/>
        <v>-0.53834740107974133</v>
      </c>
      <c r="AD11909">
        <f t="shared" si="1667"/>
        <v>0.58371209771216637</v>
      </c>
      <c r="AE11909">
        <f t="shared" si="1668"/>
        <v>0.36857210256548401</v>
      </c>
      <c r="AF11909">
        <f t="shared" si="1669"/>
        <v>0.1996762342362933</v>
      </c>
      <c r="AG11909">
        <f t="shared" si="1670"/>
        <v>0</v>
      </c>
      <c r="AH11909">
        <f t="shared" si="1671"/>
        <v>0</v>
      </c>
      <c r="AI11909">
        <f t="shared" si="1672"/>
        <v>0</v>
      </c>
      <c r="AJ11909">
        <f t="shared" si="1673"/>
        <v>0</v>
      </c>
      <c r="AK11909">
        <f t="shared" si="1674"/>
        <v>1</v>
      </c>
    </row>
    <row r="11910" spans="1:37" x14ac:dyDescent="0.35">
      <c r="A11910">
        <v>1</v>
      </c>
      <c r="B11910">
        <v>1</v>
      </c>
      <c r="C11910">
        <v>0</v>
      </c>
      <c r="D11910">
        <v>3</v>
      </c>
      <c r="E11910">
        <v>0</v>
      </c>
      <c r="F11910">
        <v>0</v>
      </c>
      <c r="G11910">
        <v>0</v>
      </c>
      <c r="H11910">
        <v>0</v>
      </c>
      <c r="I11910">
        <v>0</v>
      </c>
      <c r="J11910">
        <v>0</v>
      </c>
      <c r="K11910">
        <v>0</v>
      </c>
      <c r="L11910">
        <v>104</v>
      </c>
      <c r="M11910">
        <v>0</v>
      </c>
      <c r="N11910">
        <v>0</v>
      </c>
      <c r="O11910">
        <v>0</v>
      </c>
      <c r="P11910">
        <v>1</v>
      </c>
      <c r="Q11910">
        <v>0</v>
      </c>
      <c r="R11910">
        <v>0</v>
      </c>
      <c r="S11910">
        <v>0</v>
      </c>
      <c r="T11910">
        <v>0</v>
      </c>
      <c r="U11910">
        <v>0</v>
      </c>
      <c r="V11910">
        <v>0</v>
      </c>
      <c r="W11910">
        <v>0</v>
      </c>
      <c r="X11910">
        <v>0</v>
      </c>
      <c r="Y11910">
        <v>0</v>
      </c>
      <c r="Z11910">
        <v>110.1</v>
      </c>
      <c r="AA11910">
        <v>1</v>
      </c>
      <c r="AB11910">
        <v>0</v>
      </c>
      <c r="AC11910">
        <f t="shared" si="1666"/>
        <v>-1.1338604219431039</v>
      </c>
      <c r="AD11910">
        <f t="shared" si="1667"/>
        <v>0.32178861571568051</v>
      </c>
      <c r="AE11910">
        <f t="shared" si="1668"/>
        <v>0.24344937752505044</v>
      </c>
      <c r="AF11910">
        <f t="shared" si="1669"/>
        <v>0.12116200706448262</v>
      </c>
      <c r="AG11910">
        <f t="shared" si="1670"/>
        <v>0</v>
      </c>
      <c r="AH11910">
        <f t="shared" si="1671"/>
        <v>0</v>
      </c>
      <c r="AI11910">
        <f t="shared" si="1672"/>
        <v>0</v>
      </c>
      <c r="AJ11910">
        <f t="shared" si="1673"/>
        <v>0</v>
      </c>
      <c r="AK11910">
        <f t="shared" si="1674"/>
        <v>1</v>
      </c>
    </row>
    <row r="11911" spans="1:37" x14ac:dyDescent="0.35">
      <c r="A11911">
        <v>1</v>
      </c>
      <c r="B11911">
        <v>2</v>
      </c>
      <c r="C11911">
        <v>0</v>
      </c>
      <c r="D11911">
        <v>4</v>
      </c>
      <c r="E11911">
        <v>0</v>
      </c>
      <c r="F11911">
        <v>0</v>
      </c>
      <c r="G11911">
        <v>0</v>
      </c>
      <c r="H11911">
        <v>1</v>
      </c>
      <c r="I11911">
        <v>0</v>
      </c>
      <c r="J11911">
        <v>0</v>
      </c>
      <c r="K11911">
        <v>0</v>
      </c>
      <c r="L11911">
        <v>32</v>
      </c>
      <c r="M11911">
        <v>0</v>
      </c>
      <c r="N11911">
        <v>0</v>
      </c>
      <c r="O11911">
        <v>0</v>
      </c>
      <c r="P11911">
        <v>0</v>
      </c>
      <c r="Q11911">
        <v>0</v>
      </c>
      <c r="R11911">
        <v>0</v>
      </c>
      <c r="S11911">
        <v>0</v>
      </c>
      <c r="T11911">
        <v>0</v>
      </c>
      <c r="U11911">
        <v>0</v>
      </c>
      <c r="V11911">
        <v>0</v>
      </c>
      <c r="W11911">
        <v>1</v>
      </c>
      <c r="X11911">
        <v>0</v>
      </c>
      <c r="Y11911">
        <v>0</v>
      </c>
      <c r="Z11911">
        <v>65.55</v>
      </c>
      <c r="AA11911">
        <v>0</v>
      </c>
      <c r="AB11911">
        <v>0</v>
      </c>
      <c r="AC11911">
        <f t="shared" si="1666"/>
        <v>-2.9655833260855222</v>
      </c>
      <c r="AD11911">
        <f t="shared" si="1667"/>
        <v>5.1530401448939264E-2</v>
      </c>
      <c r="AE11911">
        <f t="shared" si="1668"/>
        <v>4.9005146572970011E-2</v>
      </c>
      <c r="AF11911">
        <f t="shared" si="1669"/>
        <v>2.1821833361523615E-2</v>
      </c>
      <c r="AG11911">
        <f t="shared" si="1670"/>
        <v>0</v>
      </c>
      <c r="AH11911">
        <f t="shared" si="1671"/>
        <v>0</v>
      </c>
      <c r="AI11911">
        <f t="shared" si="1672"/>
        <v>0</v>
      </c>
      <c r="AJ11911">
        <f t="shared" si="1673"/>
        <v>0</v>
      </c>
      <c r="AK11911">
        <f t="shared" si="1674"/>
        <v>1</v>
      </c>
    </row>
    <row r="11912" spans="1:37" x14ac:dyDescent="0.35">
      <c r="A11912">
        <v>1</v>
      </c>
      <c r="B11912">
        <v>1</v>
      </c>
      <c r="C11912">
        <v>0</v>
      </c>
      <c r="D11912">
        <v>3</v>
      </c>
      <c r="E11912">
        <v>0</v>
      </c>
      <c r="F11912">
        <v>0</v>
      </c>
      <c r="G11912">
        <v>0</v>
      </c>
      <c r="H11912">
        <v>0</v>
      </c>
      <c r="I11912">
        <v>0</v>
      </c>
      <c r="J11912">
        <v>0</v>
      </c>
      <c r="K11912">
        <v>0</v>
      </c>
      <c r="L11912">
        <v>15</v>
      </c>
      <c r="M11912">
        <v>1</v>
      </c>
      <c r="N11912">
        <v>0</v>
      </c>
      <c r="O11912">
        <v>0</v>
      </c>
      <c r="P11912">
        <v>0</v>
      </c>
      <c r="Q11912">
        <v>0</v>
      </c>
      <c r="R11912">
        <v>0</v>
      </c>
      <c r="S11912">
        <v>0</v>
      </c>
      <c r="T11912">
        <v>0</v>
      </c>
      <c r="U11912">
        <v>0</v>
      </c>
      <c r="V11912">
        <v>0</v>
      </c>
      <c r="W11912">
        <v>0</v>
      </c>
      <c r="X11912">
        <v>0</v>
      </c>
      <c r="Y11912">
        <v>0</v>
      </c>
      <c r="Z11912">
        <v>86</v>
      </c>
      <c r="AA11912">
        <v>0</v>
      </c>
      <c r="AB11912">
        <v>0</v>
      </c>
      <c r="AC11912">
        <f t="shared" si="1666"/>
        <v>-0.87437988242113951</v>
      </c>
      <c r="AD11912">
        <f t="shared" si="1667"/>
        <v>0.4171206033127125</v>
      </c>
      <c r="AE11912">
        <f t="shared" si="1668"/>
        <v>0.29434375757266973</v>
      </c>
      <c r="AF11912">
        <f t="shared" si="1669"/>
        <v>0.15140681222655239</v>
      </c>
      <c r="AG11912">
        <f t="shared" si="1670"/>
        <v>0</v>
      </c>
      <c r="AH11912">
        <f t="shared" si="1671"/>
        <v>0</v>
      </c>
      <c r="AI11912">
        <f t="shared" si="1672"/>
        <v>0</v>
      </c>
      <c r="AJ11912">
        <f t="shared" si="1673"/>
        <v>0</v>
      </c>
      <c r="AK11912">
        <f t="shared" si="1674"/>
        <v>1</v>
      </c>
    </row>
    <row r="11913" spans="1:37" x14ac:dyDescent="0.35">
      <c r="A11913">
        <v>1</v>
      </c>
      <c r="B11913">
        <v>1</v>
      </c>
      <c r="C11913">
        <v>0</v>
      </c>
      <c r="D11913">
        <v>2</v>
      </c>
      <c r="E11913">
        <v>0</v>
      </c>
      <c r="F11913">
        <v>0</v>
      </c>
      <c r="G11913">
        <v>0</v>
      </c>
      <c r="H11913">
        <v>0</v>
      </c>
      <c r="I11913">
        <v>0</v>
      </c>
      <c r="J11913">
        <v>0</v>
      </c>
      <c r="K11913">
        <v>0</v>
      </c>
      <c r="L11913">
        <v>188</v>
      </c>
      <c r="M11913">
        <v>0</v>
      </c>
      <c r="N11913">
        <v>0</v>
      </c>
      <c r="O11913">
        <v>0</v>
      </c>
      <c r="P11913">
        <v>0</v>
      </c>
      <c r="Q11913">
        <v>1</v>
      </c>
      <c r="R11913">
        <v>0</v>
      </c>
      <c r="S11913">
        <v>0</v>
      </c>
      <c r="T11913">
        <v>0</v>
      </c>
      <c r="U11913">
        <v>0</v>
      </c>
      <c r="V11913">
        <v>0</v>
      </c>
      <c r="W11913">
        <v>0</v>
      </c>
      <c r="X11913">
        <v>0</v>
      </c>
      <c r="Y11913">
        <v>0</v>
      </c>
      <c r="Z11913">
        <v>130</v>
      </c>
      <c r="AA11913">
        <v>0</v>
      </c>
      <c r="AB11913">
        <v>1</v>
      </c>
      <c r="AC11913">
        <f t="shared" si="1666"/>
        <v>1.3762451930382071</v>
      </c>
      <c r="AD11913">
        <f t="shared" si="1667"/>
        <v>3.9600046243790992</v>
      </c>
      <c r="AE11913">
        <f t="shared" si="1668"/>
        <v>0.79838728474468279</v>
      </c>
      <c r="AF11913">
        <f t="shared" si="1669"/>
        <v>9.7786388315366554E-2</v>
      </c>
      <c r="AG11913">
        <f t="shared" si="1670"/>
        <v>1</v>
      </c>
      <c r="AH11913">
        <f t="shared" si="1671"/>
        <v>1</v>
      </c>
      <c r="AI11913">
        <f t="shared" si="1672"/>
        <v>0</v>
      </c>
      <c r="AJ11913">
        <f t="shared" si="1673"/>
        <v>0</v>
      </c>
      <c r="AK11913">
        <f t="shared" si="1674"/>
        <v>0</v>
      </c>
    </row>
    <row r="11914" spans="1:37" x14ac:dyDescent="0.35">
      <c r="A11914">
        <v>1</v>
      </c>
      <c r="B11914">
        <v>2</v>
      </c>
      <c r="C11914">
        <v>0</v>
      </c>
      <c r="D11914">
        <v>3</v>
      </c>
      <c r="E11914">
        <v>0</v>
      </c>
      <c r="F11914">
        <v>0</v>
      </c>
      <c r="G11914">
        <v>0</v>
      </c>
      <c r="H11914">
        <v>0</v>
      </c>
      <c r="I11914">
        <v>0</v>
      </c>
      <c r="J11914">
        <v>0</v>
      </c>
      <c r="K11914">
        <v>0</v>
      </c>
      <c r="L11914">
        <v>129</v>
      </c>
      <c r="M11914">
        <v>0</v>
      </c>
      <c r="N11914">
        <v>0</v>
      </c>
      <c r="O11914">
        <v>0</v>
      </c>
      <c r="P11914">
        <v>0</v>
      </c>
      <c r="Q11914">
        <v>1</v>
      </c>
      <c r="R11914">
        <v>0</v>
      </c>
      <c r="S11914">
        <v>0</v>
      </c>
      <c r="T11914">
        <v>0</v>
      </c>
      <c r="U11914">
        <v>0</v>
      </c>
      <c r="V11914">
        <v>0</v>
      </c>
      <c r="W11914">
        <v>0</v>
      </c>
      <c r="X11914">
        <v>0</v>
      </c>
      <c r="Y11914">
        <v>0</v>
      </c>
      <c r="Z11914">
        <v>126.9</v>
      </c>
      <c r="AA11914">
        <v>0</v>
      </c>
      <c r="AB11914">
        <v>1</v>
      </c>
      <c r="AC11914">
        <f t="shared" si="1666"/>
        <v>0.77322755860177406</v>
      </c>
      <c r="AD11914">
        <f t="shared" si="1667"/>
        <v>2.1667482873352975</v>
      </c>
      <c r="AE11914">
        <f t="shared" si="1668"/>
        <v>0.68421866556326039</v>
      </c>
      <c r="AF11914">
        <f t="shared" si="1669"/>
        <v>0.16480508238633554</v>
      </c>
      <c r="AG11914">
        <f t="shared" si="1670"/>
        <v>1</v>
      </c>
      <c r="AH11914">
        <f t="shared" si="1671"/>
        <v>1</v>
      </c>
      <c r="AI11914">
        <f t="shared" si="1672"/>
        <v>0</v>
      </c>
      <c r="AJ11914">
        <f t="shared" si="1673"/>
        <v>0</v>
      </c>
      <c r="AK11914">
        <f t="shared" si="1674"/>
        <v>0</v>
      </c>
    </row>
    <row r="11915" spans="1:37" x14ac:dyDescent="0.35">
      <c r="A11915">
        <v>1</v>
      </c>
      <c r="B11915">
        <v>2</v>
      </c>
      <c r="C11915">
        <v>0</v>
      </c>
      <c r="D11915">
        <v>4</v>
      </c>
      <c r="E11915">
        <v>0</v>
      </c>
      <c r="F11915">
        <v>0</v>
      </c>
      <c r="G11915">
        <v>0</v>
      </c>
      <c r="H11915">
        <v>0</v>
      </c>
      <c r="I11915">
        <v>0</v>
      </c>
      <c r="J11915">
        <v>0</v>
      </c>
      <c r="K11915">
        <v>0</v>
      </c>
      <c r="L11915">
        <v>169</v>
      </c>
      <c r="M11915">
        <v>0</v>
      </c>
      <c r="N11915">
        <v>0</v>
      </c>
      <c r="O11915">
        <v>1</v>
      </c>
      <c r="P11915">
        <v>0</v>
      </c>
      <c r="Q11915">
        <v>0</v>
      </c>
      <c r="R11915">
        <v>0</v>
      </c>
      <c r="S11915">
        <v>0</v>
      </c>
      <c r="T11915">
        <v>0</v>
      </c>
      <c r="U11915">
        <v>0</v>
      </c>
      <c r="V11915">
        <v>0</v>
      </c>
      <c r="W11915">
        <v>0</v>
      </c>
      <c r="X11915">
        <v>0</v>
      </c>
      <c r="Y11915">
        <v>0</v>
      </c>
      <c r="Z11915">
        <v>106</v>
      </c>
      <c r="AA11915">
        <v>0</v>
      </c>
      <c r="AB11915">
        <v>1</v>
      </c>
      <c r="AC11915">
        <f t="shared" si="1666"/>
        <v>1.4471628998429549</v>
      </c>
      <c r="AD11915">
        <f t="shared" si="1667"/>
        <v>4.2510367732913021</v>
      </c>
      <c r="AE11915">
        <f t="shared" si="1668"/>
        <v>0.8095614174544794</v>
      </c>
      <c r="AF11915">
        <f t="shared" si="1669"/>
        <v>9.1750197868281841E-2</v>
      </c>
      <c r="AG11915">
        <f t="shared" si="1670"/>
        <v>1</v>
      </c>
      <c r="AH11915">
        <f t="shared" si="1671"/>
        <v>1</v>
      </c>
      <c r="AI11915">
        <f t="shared" si="1672"/>
        <v>0</v>
      </c>
      <c r="AJ11915">
        <f t="shared" si="1673"/>
        <v>0</v>
      </c>
      <c r="AK11915">
        <f t="shared" si="1674"/>
        <v>0</v>
      </c>
    </row>
    <row r="11916" spans="1:37" x14ac:dyDescent="0.35">
      <c r="A11916">
        <v>1</v>
      </c>
      <c r="B11916">
        <v>2</v>
      </c>
      <c r="C11916">
        <v>0</v>
      </c>
      <c r="D11916">
        <v>3</v>
      </c>
      <c r="E11916">
        <v>0</v>
      </c>
      <c r="F11916">
        <v>0</v>
      </c>
      <c r="G11916">
        <v>0</v>
      </c>
      <c r="H11916">
        <v>0</v>
      </c>
      <c r="I11916">
        <v>0</v>
      </c>
      <c r="J11916">
        <v>0</v>
      </c>
      <c r="K11916">
        <v>0</v>
      </c>
      <c r="L11916">
        <v>124</v>
      </c>
      <c r="M11916">
        <v>0</v>
      </c>
      <c r="N11916">
        <v>0</v>
      </c>
      <c r="O11916">
        <v>0</v>
      </c>
      <c r="P11916">
        <v>0</v>
      </c>
      <c r="Q11916">
        <v>0</v>
      </c>
      <c r="R11916">
        <v>0</v>
      </c>
      <c r="S11916">
        <v>1</v>
      </c>
      <c r="T11916">
        <v>0</v>
      </c>
      <c r="U11916">
        <v>0</v>
      </c>
      <c r="V11916">
        <v>0</v>
      </c>
      <c r="W11916">
        <v>0</v>
      </c>
      <c r="X11916">
        <v>0</v>
      </c>
      <c r="Y11916">
        <v>0</v>
      </c>
      <c r="Z11916">
        <v>94.5</v>
      </c>
      <c r="AA11916">
        <v>0</v>
      </c>
      <c r="AB11916">
        <v>0</v>
      </c>
      <c r="AC11916">
        <f t="shared" si="1666"/>
        <v>0.13041639269913397</v>
      </c>
      <c r="AD11916">
        <f t="shared" si="1667"/>
        <v>1.1393026818893817</v>
      </c>
      <c r="AE11916">
        <f t="shared" si="1668"/>
        <v>0.5325579645808588</v>
      </c>
      <c r="AF11916">
        <f t="shared" si="1669"/>
        <v>0.33027223561149588</v>
      </c>
      <c r="AG11916">
        <f t="shared" si="1670"/>
        <v>1</v>
      </c>
      <c r="AH11916">
        <f t="shared" si="1671"/>
        <v>0</v>
      </c>
      <c r="AI11916">
        <f t="shared" si="1672"/>
        <v>1</v>
      </c>
      <c r="AJ11916">
        <f t="shared" si="1673"/>
        <v>0</v>
      </c>
      <c r="AK11916">
        <f t="shared" si="1674"/>
        <v>0</v>
      </c>
    </row>
    <row r="11917" spans="1:37" x14ac:dyDescent="0.35">
      <c r="A11917">
        <v>1</v>
      </c>
      <c r="B11917">
        <v>2</v>
      </c>
      <c r="C11917">
        <v>0</v>
      </c>
      <c r="D11917">
        <v>4</v>
      </c>
      <c r="E11917">
        <v>0</v>
      </c>
      <c r="F11917">
        <v>0</v>
      </c>
      <c r="G11917">
        <v>0</v>
      </c>
      <c r="H11917">
        <v>0</v>
      </c>
      <c r="I11917">
        <v>0</v>
      </c>
      <c r="J11917">
        <v>0</v>
      </c>
      <c r="K11917">
        <v>0</v>
      </c>
      <c r="L11917">
        <v>132</v>
      </c>
      <c r="M11917">
        <v>0</v>
      </c>
      <c r="N11917">
        <v>0</v>
      </c>
      <c r="O11917">
        <v>0</v>
      </c>
      <c r="P11917">
        <v>0</v>
      </c>
      <c r="Q11917">
        <v>0</v>
      </c>
      <c r="R11917">
        <v>0</v>
      </c>
      <c r="S11917">
        <v>0</v>
      </c>
      <c r="T11917">
        <v>0</v>
      </c>
      <c r="U11917">
        <v>0</v>
      </c>
      <c r="V11917">
        <v>0</v>
      </c>
      <c r="W11917">
        <v>1</v>
      </c>
      <c r="X11917">
        <v>0</v>
      </c>
      <c r="Y11917">
        <v>0</v>
      </c>
      <c r="Z11917">
        <v>55.63</v>
      </c>
      <c r="AA11917">
        <v>0</v>
      </c>
      <c r="AB11917">
        <v>0</v>
      </c>
      <c r="AC11917">
        <f t="shared" si="1666"/>
        <v>-1.7781572495303981</v>
      </c>
      <c r="AD11917">
        <f t="shared" si="1667"/>
        <v>0.1689491917943719</v>
      </c>
      <c r="AE11917">
        <f t="shared" si="1668"/>
        <v>0.1445308256170055</v>
      </c>
      <c r="AF11917">
        <f t="shared" si="1669"/>
        <v>6.779563502593379E-2</v>
      </c>
      <c r="AG11917">
        <f t="shared" si="1670"/>
        <v>0</v>
      </c>
      <c r="AH11917">
        <f t="shared" si="1671"/>
        <v>0</v>
      </c>
      <c r="AI11917">
        <f t="shared" si="1672"/>
        <v>0</v>
      </c>
      <c r="AJ11917">
        <f t="shared" si="1673"/>
        <v>0</v>
      </c>
      <c r="AK11917">
        <f t="shared" si="1674"/>
        <v>1</v>
      </c>
    </row>
    <row r="11918" spans="1:37" x14ac:dyDescent="0.35">
      <c r="A11918">
        <v>1</v>
      </c>
      <c r="B11918">
        <v>2</v>
      </c>
      <c r="C11918">
        <v>0</v>
      </c>
      <c r="D11918">
        <v>2</v>
      </c>
      <c r="E11918">
        <v>0</v>
      </c>
      <c r="F11918">
        <v>0</v>
      </c>
      <c r="G11918">
        <v>0</v>
      </c>
      <c r="H11918">
        <v>0</v>
      </c>
      <c r="I11918">
        <v>0</v>
      </c>
      <c r="J11918">
        <v>0</v>
      </c>
      <c r="K11918">
        <v>0</v>
      </c>
      <c r="L11918">
        <v>5</v>
      </c>
      <c r="M11918">
        <v>0</v>
      </c>
      <c r="N11918">
        <v>0</v>
      </c>
      <c r="O11918">
        <v>0</v>
      </c>
      <c r="P11918">
        <v>0</v>
      </c>
      <c r="Q11918">
        <v>0</v>
      </c>
      <c r="R11918">
        <v>0</v>
      </c>
      <c r="S11918">
        <v>0</v>
      </c>
      <c r="T11918">
        <v>1</v>
      </c>
      <c r="U11918">
        <v>0</v>
      </c>
      <c r="V11918">
        <v>0</v>
      </c>
      <c r="W11918">
        <v>0</v>
      </c>
      <c r="X11918">
        <v>0</v>
      </c>
      <c r="Y11918">
        <v>0</v>
      </c>
      <c r="Z11918">
        <v>75.239999999999995</v>
      </c>
      <c r="AA11918">
        <v>0</v>
      </c>
      <c r="AB11918">
        <v>0</v>
      </c>
      <c r="AC11918">
        <f t="shared" si="1666"/>
        <v>-2.430344925884691</v>
      </c>
      <c r="AD11918">
        <f t="shared" si="1667"/>
        <v>8.8006471636447772E-2</v>
      </c>
      <c r="AE11918">
        <f t="shared" si="1668"/>
        <v>8.0887819999893099E-2</v>
      </c>
      <c r="AF11918">
        <f t="shared" si="1669"/>
        <v>3.6631478622858919E-2</v>
      </c>
      <c r="AG11918">
        <f t="shared" si="1670"/>
        <v>0</v>
      </c>
      <c r="AH11918">
        <f t="shared" si="1671"/>
        <v>0</v>
      </c>
      <c r="AI11918">
        <f t="shared" si="1672"/>
        <v>0</v>
      </c>
      <c r="AJ11918">
        <f t="shared" si="1673"/>
        <v>0</v>
      </c>
      <c r="AK11918">
        <f t="shared" si="1674"/>
        <v>1</v>
      </c>
    </row>
    <row r="11919" spans="1:37" x14ac:dyDescent="0.35">
      <c r="A11919">
        <v>1</v>
      </c>
      <c r="B11919">
        <v>1</v>
      </c>
      <c r="C11919">
        <v>0</v>
      </c>
      <c r="D11919">
        <v>1</v>
      </c>
      <c r="E11919">
        <v>0</v>
      </c>
      <c r="F11919">
        <v>0</v>
      </c>
      <c r="G11919">
        <v>0</v>
      </c>
      <c r="H11919">
        <v>0</v>
      </c>
      <c r="I11919">
        <v>0</v>
      </c>
      <c r="J11919">
        <v>0</v>
      </c>
      <c r="K11919">
        <v>0</v>
      </c>
      <c r="L11919">
        <v>33</v>
      </c>
      <c r="M11919">
        <v>0</v>
      </c>
      <c r="N11919">
        <v>0</v>
      </c>
      <c r="O11919">
        <v>0</v>
      </c>
      <c r="P11919">
        <v>0</v>
      </c>
      <c r="Q11919">
        <v>0</v>
      </c>
      <c r="R11919">
        <v>1</v>
      </c>
      <c r="S11919">
        <v>0</v>
      </c>
      <c r="T11919">
        <v>0</v>
      </c>
      <c r="U11919">
        <v>0</v>
      </c>
      <c r="V11919">
        <v>0</v>
      </c>
      <c r="W11919">
        <v>0</v>
      </c>
      <c r="X11919">
        <v>0</v>
      </c>
      <c r="Y11919">
        <v>0</v>
      </c>
      <c r="Z11919">
        <v>125.1</v>
      </c>
      <c r="AA11919">
        <v>1</v>
      </c>
      <c r="AB11919">
        <v>0</v>
      </c>
      <c r="AC11919">
        <f t="shared" si="1666"/>
        <v>-1.76891821806284</v>
      </c>
      <c r="AD11919">
        <f t="shared" si="1667"/>
        <v>0.17051735167824603</v>
      </c>
      <c r="AE11919">
        <f t="shared" si="1668"/>
        <v>0.14567691067011038</v>
      </c>
      <c r="AF11919">
        <f t="shared" si="1669"/>
        <v>6.8377856035427481E-2</v>
      </c>
      <c r="AG11919">
        <f t="shared" si="1670"/>
        <v>0</v>
      </c>
      <c r="AH11919">
        <f t="shared" si="1671"/>
        <v>0</v>
      </c>
      <c r="AI11919">
        <f t="shared" si="1672"/>
        <v>0</v>
      </c>
      <c r="AJ11919">
        <f t="shared" si="1673"/>
        <v>0</v>
      </c>
      <c r="AK11919">
        <f t="shared" si="1674"/>
        <v>1</v>
      </c>
    </row>
    <row r="11920" spans="1:37" x14ac:dyDescent="0.35">
      <c r="A11920">
        <v>1</v>
      </c>
      <c r="B11920">
        <v>2</v>
      </c>
      <c r="C11920">
        <v>0</v>
      </c>
      <c r="D11920">
        <v>10</v>
      </c>
      <c r="E11920">
        <v>0</v>
      </c>
      <c r="F11920">
        <v>0</v>
      </c>
      <c r="G11920">
        <v>0</v>
      </c>
      <c r="H11920">
        <v>0</v>
      </c>
      <c r="I11920">
        <v>0</v>
      </c>
      <c r="J11920">
        <v>0</v>
      </c>
      <c r="K11920">
        <v>0</v>
      </c>
      <c r="L11920">
        <v>17</v>
      </c>
      <c r="M11920">
        <v>0</v>
      </c>
      <c r="N11920">
        <v>1</v>
      </c>
      <c r="O11920">
        <v>0</v>
      </c>
      <c r="P11920">
        <v>0</v>
      </c>
      <c r="Q11920">
        <v>0</v>
      </c>
      <c r="R11920">
        <v>0</v>
      </c>
      <c r="S11920">
        <v>0</v>
      </c>
      <c r="T11920">
        <v>0</v>
      </c>
      <c r="U11920">
        <v>0</v>
      </c>
      <c r="V11920">
        <v>0</v>
      </c>
      <c r="W11920">
        <v>0</v>
      </c>
      <c r="X11920">
        <v>0</v>
      </c>
      <c r="Y11920">
        <v>0</v>
      </c>
      <c r="Z11920">
        <v>83.4</v>
      </c>
      <c r="AA11920">
        <v>0</v>
      </c>
      <c r="AB11920">
        <v>1</v>
      </c>
      <c r="AC11920">
        <f t="shared" si="1666"/>
        <v>-0.3105607738915046</v>
      </c>
      <c r="AD11920">
        <f t="shared" si="1667"/>
        <v>0.73303577362144456</v>
      </c>
      <c r="AE11920">
        <f t="shared" si="1668"/>
        <v>0.4229778662269929</v>
      </c>
      <c r="AF11920">
        <f t="shared" si="1669"/>
        <v>0.37368235798425281</v>
      </c>
      <c r="AG11920">
        <f t="shared" si="1670"/>
        <v>0</v>
      </c>
      <c r="AH11920">
        <f t="shared" si="1671"/>
        <v>0</v>
      </c>
      <c r="AI11920">
        <f t="shared" si="1672"/>
        <v>0</v>
      </c>
      <c r="AJ11920">
        <f t="shared" si="1673"/>
        <v>1</v>
      </c>
      <c r="AK11920">
        <f t="shared" si="1674"/>
        <v>0</v>
      </c>
    </row>
    <row r="11921" spans="1:37" x14ac:dyDescent="0.35">
      <c r="A11921">
        <v>1</v>
      </c>
      <c r="B11921">
        <v>1</v>
      </c>
      <c r="C11921">
        <v>0</v>
      </c>
      <c r="D11921">
        <v>3</v>
      </c>
      <c r="E11921">
        <v>0</v>
      </c>
      <c r="F11921">
        <v>0</v>
      </c>
      <c r="G11921">
        <v>0</v>
      </c>
      <c r="H11921">
        <v>0</v>
      </c>
      <c r="I11921">
        <v>0</v>
      </c>
      <c r="J11921">
        <v>0</v>
      </c>
      <c r="K11921">
        <v>0</v>
      </c>
      <c r="L11921">
        <v>1</v>
      </c>
      <c r="M11921">
        <v>0</v>
      </c>
      <c r="N11921">
        <v>0</v>
      </c>
      <c r="O11921">
        <v>0</v>
      </c>
      <c r="P11921">
        <v>0</v>
      </c>
      <c r="Q11921">
        <v>1</v>
      </c>
      <c r="R11921">
        <v>0</v>
      </c>
      <c r="S11921">
        <v>0</v>
      </c>
      <c r="T11921">
        <v>0</v>
      </c>
      <c r="U11921">
        <v>0</v>
      </c>
      <c r="V11921">
        <v>0</v>
      </c>
      <c r="W11921">
        <v>0</v>
      </c>
      <c r="X11921">
        <v>0</v>
      </c>
      <c r="Y11921">
        <v>0</v>
      </c>
      <c r="Z11921">
        <v>70</v>
      </c>
      <c r="AA11921">
        <v>0</v>
      </c>
      <c r="AB11921">
        <v>0</v>
      </c>
      <c r="AC11921">
        <f t="shared" ref="AC11921:AC11984" si="1675">SUMPRODUCT($A$14:$AA$14,A11921:AA11921)</f>
        <v>-2.389317524093618</v>
      </c>
      <c r="AD11921">
        <f t="shared" ref="AD11921:AD11984" si="1676">EXP(AC11921)</f>
        <v>9.1692240273249001E-2</v>
      </c>
      <c r="AE11921">
        <f t="shared" ref="AE11921:AE11984" si="1677">AD11921/(AD11921+1)</f>
        <v>8.3990924264789657E-2</v>
      </c>
      <c r="AF11921">
        <f t="shared" ref="AF11921:AF11984" si="1678">-AB11921*LOG(AE11921)-(1-AB11921)*LOG(1-AE11921)</f>
        <v>3.8100223360321227E-2</v>
      </c>
      <c r="AG11921">
        <f t="shared" ref="AG11921:AG11984" si="1679">IF(AE11921&gt;$AG$14,1,0)</f>
        <v>0</v>
      </c>
      <c r="AH11921">
        <f t="shared" ref="AH11921:AH11984" si="1680">IF(AND(AB11921=1,AG11921=1),1,0)</f>
        <v>0</v>
      </c>
      <c r="AI11921">
        <f t="shared" ref="AI11921:AI11984" si="1681">IF(AND(AB11921=0,AG11921=1),1,0)</f>
        <v>0</v>
      </c>
      <c r="AJ11921">
        <f t="shared" ref="AJ11921:AJ11984" si="1682">IF(AND(AB11921=1,AG11921=0),1,0)</f>
        <v>0</v>
      </c>
      <c r="AK11921">
        <f t="shared" ref="AK11921:AK11984" si="1683">IF(AND(AB11921=0,AG11921=0),1,0)</f>
        <v>1</v>
      </c>
    </row>
    <row r="11922" spans="1:37" x14ac:dyDescent="0.35">
      <c r="A11922">
        <v>1</v>
      </c>
      <c r="B11922">
        <v>1</v>
      </c>
      <c r="C11922">
        <v>0</v>
      </c>
      <c r="D11922">
        <v>1</v>
      </c>
      <c r="E11922">
        <v>0</v>
      </c>
      <c r="F11922">
        <v>0</v>
      </c>
      <c r="G11922">
        <v>0</v>
      </c>
      <c r="H11922">
        <v>0</v>
      </c>
      <c r="I11922">
        <v>0</v>
      </c>
      <c r="J11922">
        <v>0</v>
      </c>
      <c r="K11922">
        <v>0</v>
      </c>
      <c r="L11922">
        <v>17</v>
      </c>
      <c r="M11922">
        <v>0</v>
      </c>
      <c r="N11922">
        <v>0</v>
      </c>
      <c r="O11922">
        <v>0</v>
      </c>
      <c r="P11922">
        <v>0</v>
      </c>
      <c r="Q11922">
        <v>0</v>
      </c>
      <c r="R11922">
        <v>0</v>
      </c>
      <c r="S11922">
        <v>0</v>
      </c>
      <c r="T11922">
        <v>0</v>
      </c>
      <c r="U11922">
        <v>0</v>
      </c>
      <c r="V11922">
        <v>0</v>
      </c>
      <c r="W11922">
        <v>1</v>
      </c>
      <c r="X11922">
        <v>0</v>
      </c>
      <c r="Y11922">
        <v>0</v>
      </c>
      <c r="Z11922">
        <v>65</v>
      </c>
      <c r="AA11922">
        <v>0</v>
      </c>
      <c r="AB11922">
        <v>0</v>
      </c>
      <c r="AC11922">
        <f t="shared" si="1675"/>
        <v>-3.5751673308893706</v>
      </c>
      <c r="AD11922">
        <f t="shared" si="1676"/>
        <v>2.8010738320299773E-2</v>
      </c>
      <c r="AE11922">
        <f t="shared" si="1677"/>
        <v>2.7247515299370733E-2</v>
      </c>
      <c r="AF11922">
        <f t="shared" si="1678"/>
        <v>1.1997651204873378E-2</v>
      </c>
      <c r="AG11922">
        <f t="shared" si="1679"/>
        <v>0</v>
      </c>
      <c r="AH11922">
        <f t="shared" si="1680"/>
        <v>0</v>
      </c>
      <c r="AI11922">
        <f t="shared" si="1681"/>
        <v>0</v>
      </c>
      <c r="AJ11922">
        <f t="shared" si="1682"/>
        <v>0</v>
      </c>
      <c r="AK11922">
        <f t="shared" si="1683"/>
        <v>1</v>
      </c>
    </row>
    <row r="11923" spans="1:37" x14ac:dyDescent="0.35">
      <c r="A11923">
        <v>1</v>
      </c>
      <c r="B11923">
        <v>1</v>
      </c>
      <c r="C11923">
        <v>0</v>
      </c>
      <c r="D11923">
        <v>5</v>
      </c>
      <c r="E11923">
        <v>0</v>
      </c>
      <c r="F11923">
        <v>0</v>
      </c>
      <c r="G11923">
        <v>0</v>
      </c>
      <c r="H11923">
        <v>1</v>
      </c>
      <c r="I11923">
        <v>0</v>
      </c>
      <c r="J11923">
        <v>0</v>
      </c>
      <c r="K11923">
        <v>0</v>
      </c>
      <c r="L11923">
        <v>15</v>
      </c>
      <c r="M11923">
        <v>0</v>
      </c>
      <c r="N11923">
        <v>0</v>
      </c>
      <c r="O11923">
        <v>1</v>
      </c>
      <c r="P11923">
        <v>0</v>
      </c>
      <c r="Q11923">
        <v>0</v>
      </c>
      <c r="R11923">
        <v>0</v>
      </c>
      <c r="S11923">
        <v>0</v>
      </c>
      <c r="T11923">
        <v>0</v>
      </c>
      <c r="U11923">
        <v>0</v>
      </c>
      <c r="V11923">
        <v>0</v>
      </c>
      <c r="W11923">
        <v>0</v>
      </c>
      <c r="X11923">
        <v>0</v>
      </c>
      <c r="Y11923">
        <v>0</v>
      </c>
      <c r="Z11923">
        <v>133.19999999999999</v>
      </c>
      <c r="AA11923">
        <v>0</v>
      </c>
      <c r="AB11923">
        <v>1</v>
      </c>
      <c r="AC11923">
        <f t="shared" si="1675"/>
        <v>-0.14090597401302096</v>
      </c>
      <c r="AD11923">
        <f t="shared" si="1676"/>
        <v>0.86857097610160894</v>
      </c>
      <c r="AE11923">
        <f t="shared" si="1677"/>
        <v>0.46483167469169651</v>
      </c>
      <c r="AF11923">
        <f t="shared" si="1678"/>
        <v>0.33270428579173256</v>
      </c>
      <c r="AG11923">
        <f t="shared" si="1679"/>
        <v>0</v>
      </c>
      <c r="AH11923">
        <f t="shared" si="1680"/>
        <v>0</v>
      </c>
      <c r="AI11923">
        <f t="shared" si="1681"/>
        <v>0</v>
      </c>
      <c r="AJ11923">
        <f t="shared" si="1682"/>
        <v>1</v>
      </c>
      <c r="AK11923">
        <f t="shared" si="1683"/>
        <v>0</v>
      </c>
    </row>
    <row r="11924" spans="1:37" x14ac:dyDescent="0.35">
      <c r="A11924">
        <v>1</v>
      </c>
      <c r="B11924">
        <v>2</v>
      </c>
      <c r="C11924">
        <v>0</v>
      </c>
      <c r="D11924">
        <v>3</v>
      </c>
      <c r="E11924">
        <v>0</v>
      </c>
      <c r="F11924">
        <v>0</v>
      </c>
      <c r="G11924">
        <v>0</v>
      </c>
      <c r="H11924">
        <v>0</v>
      </c>
      <c r="I11924">
        <v>0</v>
      </c>
      <c r="J11924">
        <v>0</v>
      </c>
      <c r="K11924">
        <v>0</v>
      </c>
      <c r="L11924">
        <v>88</v>
      </c>
      <c r="M11924">
        <v>0</v>
      </c>
      <c r="N11924">
        <v>0</v>
      </c>
      <c r="O11924">
        <v>0</v>
      </c>
      <c r="P11924">
        <v>1</v>
      </c>
      <c r="Q11924">
        <v>0</v>
      </c>
      <c r="R11924">
        <v>0</v>
      </c>
      <c r="S11924">
        <v>0</v>
      </c>
      <c r="T11924">
        <v>0</v>
      </c>
      <c r="U11924">
        <v>0</v>
      </c>
      <c r="V11924">
        <v>0</v>
      </c>
      <c r="W11924">
        <v>0</v>
      </c>
      <c r="X11924">
        <v>0</v>
      </c>
      <c r="Y11924">
        <v>0</v>
      </c>
      <c r="Z11924">
        <v>117</v>
      </c>
      <c r="AA11924">
        <v>1</v>
      </c>
      <c r="AB11924">
        <v>0</v>
      </c>
      <c r="AC11924">
        <f t="shared" si="1675"/>
        <v>-1.0328366457138896</v>
      </c>
      <c r="AD11924">
        <f t="shared" si="1676"/>
        <v>0.35599569328622371</v>
      </c>
      <c r="AE11924">
        <f t="shared" si="1677"/>
        <v>0.26253453093459062</v>
      </c>
      <c r="AF11924">
        <f t="shared" si="1678"/>
        <v>0.13225831019107523</v>
      </c>
      <c r="AG11924">
        <f t="shared" si="1679"/>
        <v>0</v>
      </c>
      <c r="AH11924">
        <f t="shared" si="1680"/>
        <v>0</v>
      </c>
      <c r="AI11924">
        <f t="shared" si="1681"/>
        <v>0</v>
      </c>
      <c r="AJ11924">
        <f t="shared" si="1682"/>
        <v>0</v>
      </c>
      <c r="AK11924">
        <f t="shared" si="1683"/>
        <v>1</v>
      </c>
    </row>
    <row r="11925" spans="1:37" x14ac:dyDescent="0.35">
      <c r="A11925">
        <v>1</v>
      </c>
      <c r="B11925">
        <v>2</v>
      </c>
      <c r="C11925">
        <v>0</v>
      </c>
      <c r="D11925">
        <v>1</v>
      </c>
      <c r="E11925">
        <v>0</v>
      </c>
      <c r="F11925">
        <v>1</v>
      </c>
      <c r="G11925">
        <v>0</v>
      </c>
      <c r="H11925">
        <v>0</v>
      </c>
      <c r="I11925">
        <v>0</v>
      </c>
      <c r="J11925">
        <v>0</v>
      </c>
      <c r="K11925">
        <v>0</v>
      </c>
      <c r="L11925">
        <v>47</v>
      </c>
      <c r="M11925">
        <v>1</v>
      </c>
      <c r="N11925">
        <v>0</v>
      </c>
      <c r="O11925">
        <v>0</v>
      </c>
      <c r="P11925">
        <v>0</v>
      </c>
      <c r="Q11925">
        <v>0</v>
      </c>
      <c r="R11925">
        <v>0</v>
      </c>
      <c r="S11925">
        <v>0</v>
      </c>
      <c r="T11925">
        <v>0</v>
      </c>
      <c r="U11925">
        <v>0</v>
      </c>
      <c r="V11925">
        <v>0</v>
      </c>
      <c r="W11925">
        <v>0</v>
      </c>
      <c r="X11925">
        <v>0</v>
      </c>
      <c r="Y11925">
        <v>0</v>
      </c>
      <c r="Z11925">
        <v>69.53</v>
      </c>
      <c r="AA11925">
        <v>0</v>
      </c>
      <c r="AB11925">
        <v>0</v>
      </c>
      <c r="AC11925">
        <f t="shared" si="1675"/>
        <v>-0.78336060314165845</v>
      </c>
      <c r="AD11925">
        <f t="shared" si="1676"/>
        <v>0.4568680762655476</v>
      </c>
      <c r="AE11925">
        <f t="shared" si="1677"/>
        <v>0.31359605149469477</v>
      </c>
      <c r="AF11925">
        <f t="shared" si="1678"/>
        <v>0.16342022689429611</v>
      </c>
      <c r="AG11925">
        <f t="shared" si="1679"/>
        <v>0</v>
      </c>
      <c r="AH11925">
        <f t="shared" si="1680"/>
        <v>0</v>
      </c>
      <c r="AI11925">
        <f t="shared" si="1681"/>
        <v>0</v>
      </c>
      <c r="AJ11925">
        <f t="shared" si="1682"/>
        <v>0</v>
      </c>
      <c r="AK11925">
        <f t="shared" si="1683"/>
        <v>1</v>
      </c>
    </row>
    <row r="11926" spans="1:37" x14ac:dyDescent="0.35">
      <c r="A11926">
        <v>1</v>
      </c>
      <c r="B11926">
        <v>2</v>
      </c>
      <c r="C11926">
        <v>0</v>
      </c>
      <c r="D11926">
        <v>5</v>
      </c>
      <c r="E11926">
        <v>0</v>
      </c>
      <c r="F11926">
        <v>0</v>
      </c>
      <c r="G11926">
        <v>0</v>
      </c>
      <c r="H11926">
        <v>0</v>
      </c>
      <c r="I11926">
        <v>0</v>
      </c>
      <c r="J11926">
        <v>0</v>
      </c>
      <c r="K11926">
        <v>0</v>
      </c>
      <c r="L11926">
        <v>135</v>
      </c>
      <c r="M11926">
        <v>0</v>
      </c>
      <c r="N11926">
        <v>0</v>
      </c>
      <c r="O11926">
        <v>0</v>
      </c>
      <c r="P11926">
        <v>0</v>
      </c>
      <c r="Q11926">
        <v>0</v>
      </c>
      <c r="R11926">
        <v>0</v>
      </c>
      <c r="S11926">
        <v>0</v>
      </c>
      <c r="T11926">
        <v>0</v>
      </c>
      <c r="U11926">
        <v>0</v>
      </c>
      <c r="V11926">
        <v>1</v>
      </c>
      <c r="W11926">
        <v>0</v>
      </c>
      <c r="X11926">
        <v>0</v>
      </c>
      <c r="Y11926">
        <v>0</v>
      </c>
      <c r="Z11926">
        <v>90</v>
      </c>
      <c r="AA11926">
        <v>0</v>
      </c>
      <c r="AB11926">
        <v>1</v>
      </c>
      <c r="AC11926">
        <f t="shared" si="1675"/>
        <v>0.82067253522737005</v>
      </c>
      <c r="AD11926">
        <f t="shared" si="1676"/>
        <v>2.2720273422496757</v>
      </c>
      <c r="AE11926">
        <f t="shared" si="1677"/>
        <v>0.694379082018168</v>
      </c>
      <c r="AF11926">
        <f t="shared" si="1678"/>
        <v>0.15840337063818294</v>
      </c>
      <c r="AG11926">
        <f t="shared" si="1679"/>
        <v>1</v>
      </c>
      <c r="AH11926">
        <f t="shared" si="1680"/>
        <v>1</v>
      </c>
      <c r="AI11926">
        <f t="shared" si="1681"/>
        <v>0</v>
      </c>
      <c r="AJ11926">
        <f t="shared" si="1682"/>
        <v>0</v>
      </c>
      <c r="AK11926">
        <f t="shared" si="1683"/>
        <v>0</v>
      </c>
    </row>
    <row r="11927" spans="1:37" x14ac:dyDescent="0.35">
      <c r="A11927">
        <v>1</v>
      </c>
      <c r="B11927">
        <v>2</v>
      </c>
      <c r="C11927">
        <v>0</v>
      </c>
      <c r="D11927">
        <v>4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v>0</v>
      </c>
      <c r="K11927">
        <v>0</v>
      </c>
      <c r="L11927">
        <v>99</v>
      </c>
      <c r="M11927">
        <v>0</v>
      </c>
      <c r="N11927">
        <v>0</v>
      </c>
      <c r="O11927">
        <v>0</v>
      </c>
      <c r="P11927">
        <v>0</v>
      </c>
      <c r="Q11927">
        <v>0</v>
      </c>
      <c r="R11927">
        <v>0</v>
      </c>
      <c r="S11927">
        <v>0</v>
      </c>
      <c r="T11927">
        <v>0</v>
      </c>
      <c r="U11927">
        <v>1</v>
      </c>
      <c r="V11927">
        <v>0</v>
      </c>
      <c r="W11927">
        <v>0</v>
      </c>
      <c r="X11927">
        <v>0</v>
      </c>
      <c r="Y11927">
        <v>0</v>
      </c>
      <c r="Z11927">
        <v>65</v>
      </c>
      <c r="AA11927">
        <v>0</v>
      </c>
      <c r="AB11927">
        <v>1</v>
      </c>
      <c r="AC11927">
        <f t="shared" si="1675"/>
        <v>-0.86933534236322507</v>
      </c>
      <c r="AD11927">
        <f t="shared" si="1676"/>
        <v>0.41923010115485665</v>
      </c>
      <c r="AE11927">
        <f t="shared" si="1677"/>
        <v>0.29539262224900703</v>
      </c>
      <c r="AF11927">
        <f t="shared" si="1678"/>
        <v>0.52960035586414345</v>
      </c>
      <c r="AG11927">
        <f t="shared" si="1679"/>
        <v>0</v>
      </c>
      <c r="AH11927">
        <f t="shared" si="1680"/>
        <v>0</v>
      </c>
      <c r="AI11927">
        <f t="shared" si="1681"/>
        <v>0</v>
      </c>
      <c r="AJ11927">
        <f t="shared" si="1682"/>
        <v>1</v>
      </c>
      <c r="AK11927">
        <f t="shared" si="1683"/>
        <v>0</v>
      </c>
    </row>
    <row r="11928" spans="1:37" x14ac:dyDescent="0.35">
      <c r="A11928">
        <v>1</v>
      </c>
      <c r="B11928">
        <v>1</v>
      </c>
      <c r="C11928">
        <v>0</v>
      </c>
      <c r="D11928">
        <v>3</v>
      </c>
      <c r="E11928">
        <v>0</v>
      </c>
      <c r="F11928">
        <v>0</v>
      </c>
      <c r="G11928">
        <v>0</v>
      </c>
      <c r="H11928">
        <v>0</v>
      </c>
      <c r="I11928">
        <v>0</v>
      </c>
      <c r="J11928">
        <v>0</v>
      </c>
      <c r="K11928">
        <v>0</v>
      </c>
      <c r="L11928">
        <v>110</v>
      </c>
      <c r="M11928">
        <v>0</v>
      </c>
      <c r="N11928">
        <v>0</v>
      </c>
      <c r="O11928">
        <v>0</v>
      </c>
      <c r="P11928">
        <v>0</v>
      </c>
      <c r="Q11928">
        <v>0</v>
      </c>
      <c r="R11928">
        <v>0</v>
      </c>
      <c r="S11928">
        <v>0</v>
      </c>
      <c r="T11928">
        <v>0</v>
      </c>
      <c r="U11928">
        <v>0</v>
      </c>
      <c r="V11928">
        <v>1</v>
      </c>
      <c r="W11928">
        <v>0</v>
      </c>
      <c r="X11928">
        <v>0</v>
      </c>
      <c r="Y11928">
        <v>0</v>
      </c>
      <c r="Z11928">
        <v>85.87</v>
      </c>
      <c r="AA11928">
        <v>1</v>
      </c>
      <c r="AB11928">
        <v>0</v>
      </c>
      <c r="AC11928">
        <f t="shared" si="1675"/>
        <v>-1.0829605477868443</v>
      </c>
      <c r="AD11928">
        <f t="shared" si="1676"/>
        <v>0.33859162364624257</v>
      </c>
      <c r="AE11928">
        <f t="shared" si="1677"/>
        <v>0.25294616944034021</v>
      </c>
      <c r="AF11928">
        <f t="shared" si="1678"/>
        <v>0.12664810304041038</v>
      </c>
      <c r="AG11928">
        <f t="shared" si="1679"/>
        <v>0</v>
      </c>
      <c r="AH11928">
        <f t="shared" si="1680"/>
        <v>0</v>
      </c>
      <c r="AI11928">
        <f t="shared" si="1681"/>
        <v>0</v>
      </c>
      <c r="AJ11928">
        <f t="shared" si="1682"/>
        <v>0</v>
      </c>
      <c r="AK11928">
        <f t="shared" si="1683"/>
        <v>1</v>
      </c>
    </row>
    <row r="11929" spans="1:37" x14ac:dyDescent="0.35">
      <c r="A11929">
        <v>1</v>
      </c>
      <c r="B11929">
        <v>2</v>
      </c>
      <c r="C11929">
        <v>0</v>
      </c>
      <c r="D11929">
        <v>1</v>
      </c>
      <c r="E11929">
        <v>0</v>
      </c>
      <c r="F11929">
        <v>0</v>
      </c>
      <c r="G11929">
        <v>0</v>
      </c>
      <c r="H11929">
        <v>0</v>
      </c>
      <c r="I11929">
        <v>0</v>
      </c>
      <c r="J11929">
        <v>0</v>
      </c>
      <c r="K11929">
        <v>0</v>
      </c>
      <c r="L11929">
        <v>27</v>
      </c>
      <c r="M11929">
        <v>0</v>
      </c>
      <c r="N11929">
        <v>0</v>
      </c>
      <c r="O11929">
        <v>0</v>
      </c>
      <c r="P11929">
        <v>0</v>
      </c>
      <c r="Q11929">
        <v>0</v>
      </c>
      <c r="R11929">
        <v>0</v>
      </c>
      <c r="S11929">
        <v>0</v>
      </c>
      <c r="T11929">
        <v>0</v>
      </c>
      <c r="U11929">
        <v>0</v>
      </c>
      <c r="V11929">
        <v>0</v>
      </c>
      <c r="W11929">
        <v>0</v>
      </c>
      <c r="X11929">
        <v>0</v>
      </c>
      <c r="Y11929">
        <v>0</v>
      </c>
      <c r="Z11929">
        <v>89</v>
      </c>
      <c r="AA11929">
        <v>1</v>
      </c>
      <c r="AB11929">
        <v>0</v>
      </c>
      <c r="AC11929">
        <f t="shared" si="1675"/>
        <v>-4.7316326871133043</v>
      </c>
      <c r="AD11929">
        <f t="shared" si="1676"/>
        <v>8.8120719320216104E-3</v>
      </c>
      <c r="AE11929">
        <f t="shared" si="1677"/>
        <v>8.7350976234307071E-3</v>
      </c>
      <c r="AF11929">
        <f t="shared" si="1678"/>
        <v>3.8102705734451101E-3</v>
      </c>
      <c r="AG11929">
        <f t="shared" si="1679"/>
        <v>0</v>
      </c>
      <c r="AH11929">
        <f t="shared" si="1680"/>
        <v>0</v>
      </c>
      <c r="AI11929">
        <f t="shared" si="1681"/>
        <v>0</v>
      </c>
      <c r="AJ11929">
        <f t="shared" si="1682"/>
        <v>0</v>
      </c>
      <c r="AK11929">
        <f t="shared" si="1683"/>
        <v>1</v>
      </c>
    </row>
    <row r="11930" spans="1:37" x14ac:dyDescent="0.35">
      <c r="A11930">
        <v>1</v>
      </c>
      <c r="B11930">
        <v>1</v>
      </c>
      <c r="C11930">
        <v>0</v>
      </c>
      <c r="D11930">
        <v>2</v>
      </c>
      <c r="E11930">
        <v>0</v>
      </c>
      <c r="F11930">
        <v>0</v>
      </c>
      <c r="G11930">
        <v>0</v>
      </c>
      <c r="H11930">
        <v>0</v>
      </c>
      <c r="I11930">
        <v>0</v>
      </c>
      <c r="J11930">
        <v>0</v>
      </c>
      <c r="K11930">
        <v>0</v>
      </c>
      <c r="L11930">
        <v>12</v>
      </c>
      <c r="M11930">
        <v>0</v>
      </c>
      <c r="N11930">
        <v>0</v>
      </c>
      <c r="O11930">
        <v>0</v>
      </c>
      <c r="P11930">
        <v>0</v>
      </c>
      <c r="Q11930">
        <v>0</v>
      </c>
      <c r="R11930">
        <v>0</v>
      </c>
      <c r="S11930">
        <v>0</v>
      </c>
      <c r="T11930">
        <v>0</v>
      </c>
      <c r="U11930">
        <v>1</v>
      </c>
      <c r="V11930">
        <v>0</v>
      </c>
      <c r="W11930">
        <v>0</v>
      </c>
      <c r="X11930">
        <v>0</v>
      </c>
      <c r="Y11930">
        <v>0</v>
      </c>
      <c r="Z11930">
        <v>130</v>
      </c>
      <c r="AA11930">
        <v>0</v>
      </c>
      <c r="AB11930">
        <v>0</v>
      </c>
      <c r="AC11930">
        <f t="shared" si="1675"/>
        <v>-0.94033856701480945</v>
      </c>
      <c r="AD11930">
        <f t="shared" si="1676"/>
        <v>0.39049560404424605</v>
      </c>
      <c r="AE11930">
        <f t="shared" si="1677"/>
        <v>0.28083195869767047</v>
      </c>
      <c r="AF11930">
        <f t="shared" si="1678"/>
        <v>0.14316962021035848</v>
      </c>
      <c r="AG11930">
        <f t="shared" si="1679"/>
        <v>0</v>
      </c>
      <c r="AH11930">
        <f t="shared" si="1680"/>
        <v>0</v>
      </c>
      <c r="AI11930">
        <f t="shared" si="1681"/>
        <v>0</v>
      </c>
      <c r="AJ11930">
        <f t="shared" si="1682"/>
        <v>0</v>
      </c>
      <c r="AK11930">
        <f t="shared" si="1683"/>
        <v>1</v>
      </c>
    </row>
    <row r="11931" spans="1:37" x14ac:dyDescent="0.35">
      <c r="A11931">
        <v>1</v>
      </c>
      <c r="B11931">
        <v>1</v>
      </c>
      <c r="C11931">
        <v>0</v>
      </c>
      <c r="D11931">
        <v>3</v>
      </c>
      <c r="E11931">
        <v>0</v>
      </c>
      <c r="F11931">
        <v>0</v>
      </c>
      <c r="G11931">
        <v>0</v>
      </c>
      <c r="H11931">
        <v>1</v>
      </c>
      <c r="I11931">
        <v>0</v>
      </c>
      <c r="J11931">
        <v>0</v>
      </c>
      <c r="K11931">
        <v>0</v>
      </c>
      <c r="L11931">
        <v>52</v>
      </c>
      <c r="M11931">
        <v>0</v>
      </c>
      <c r="N11931">
        <v>0</v>
      </c>
      <c r="O11931">
        <v>0</v>
      </c>
      <c r="P11931">
        <v>1</v>
      </c>
      <c r="Q11931">
        <v>0</v>
      </c>
      <c r="R11931">
        <v>0</v>
      </c>
      <c r="S11931">
        <v>0</v>
      </c>
      <c r="T11931">
        <v>0</v>
      </c>
      <c r="U11931">
        <v>0</v>
      </c>
      <c r="V11931">
        <v>0</v>
      </c>
      <c r="W11931">
        <v>0</v>
      </c>
      <c r="X11931">
        <v>0</v>
      </c>
      <c r="Y11931">
        <v>0</v>
      </c>
      <c r="Z11931">
        <v>140.4</v>
      </c>
      <c r="AA11931">
        <v>0</v>
      </c>
      <c r="AB11931">
        <v>0</v>
      </c>
      <c r="AC11931">
        <f t="shared" si="1675"/>
        <v>-0.10319061526627094</v>
      </c>
      <c r="AD11931">
        <f t="shared" si="1676"/>
        <v>0.90195503069623661</v>
      </c>
      <c r="AE11931">
        <f t="shared" si="1677"/>
        <v>0.47422521360353276</v>
      </c>
      <c r="AF11931">
        <f t="shared" si="1678"/>
        <v>0.27920024438301566</v>
      </c>
      <c r="AG11931">
        <f t="shared" si="1679"/>
        <v>0</v>
      </c>
      <c r="AH11931">
        <f t="shared" si="1680"/>
        <v>0</v>
      </c>
      <c r="AI11931">
        <f t="shared" si="1681"/>
        <v>0</v>
      </c>
      <c r="AJ11931">
        <f t="shared" si="1682"/>
        <v>0</v>
      </c>
      <c r="AK11931">
        <f t="shared" si="1683"/>
        <v>1</v>
      </c>
    </row>
    <row r="11932" spans="1:37" x14ac:dyDescent="0.35">
      <c r="A11932">
        <v>1</v>
      </c>
      <c r="B11932">
        <v>2</v>
      </c>
      <c r="C11932">
        <v>0</v>
      </c>
      <c r="D11932">
        <v>1</v>
      </c>
      <c r="E11932">
        <v>0</v>
      </c>
      <c r="F11932">
        <v>0</v>
      </c>
      <c r="G11932">
        <v>0</v>
      </c>
      <c r="H11932">
        <v>1</v>
      </c>
      <c r="I11932">
        <v>0</v>
      </c>
      <c r="J11932">
        <v>0</v>
      </c>
      <c r="K11932">
        <v>0</v>
      </c>
      <c r="L11932">
        <v>43</v>
      </c>
      <c r="M11932">
        <v>0</v>
      </c>
      <c r="N11932">
        <v>0</v>
      </c>
      <c r="O11932">
        <v>0</v>
      </c>
      <c r="P11932">
        <v>1</v>
      </c>
      <c r="Q11932">
        <v>0</v>
      </c>
      <c r="R11932">
        <v>0</v>
      </c>
      <c r="S11932">
        <v>0</v>
      </c>
      <c r="T11932">
        <v>0</v>
      </c>
      <c r="U11932">
        <v>0</v>
      </c>
      <c r="V11932">
        <v>0</v>
      </c>
      <c r="W11932">
        <v>0</v>
      </c>
      <c r="X11932">
        <v>0</v>
      </c>
      <c r="Y11932">
        <v>0</v>
      </c>
      <c r="Z11932">
        <v>149.4</v>
      </c>
      <c r="AA11932">
        <v>1</v>
      </c>
      <c r="AB11932">
        <v>0</v>
      </c>
      <c r="AC11932">
        <f t="shared" si="1675"/>
        <v>-1.1737350948148615</v>
      </c>
      <c r="AD11932">
        <f t="shared" si="1676"/>
        <v>0.30920985357378278</v>
      </c>
      <c r="AE11932">
        <f t="shared" si="1677"/>
        <v>0.23618051203153179</v>
      </c>
      <c r="AF11932">
        <f t="shared" si="1678"/>
        <v>0.11700926530127138</v>
      </c>
      <c r="AG11932">
        <f t="shared" si="1679"/>
        <v>0</v>
      </c>
      <c r="AH11932">
        <f t="shared" si="1680"/>
        <v>0</v>
      </c>
      <c r="AI11932">
        <f t="shared" si="1681"/>
        <v>0</v>
      </c>
      <c r="AJ11932">
        <f t="shared" si="1682"/>
        <v>0</v>
      </c>
      <c r="AK11932">
        <f t="shared" si="1683"/>
        <v>1</v>
      </c>
    </row>
    <row r="11933" spans="1:37" x14ac:dyDescent="0.35">
      <c r="A11933">
        <v>1</v>
      </c>
      <c r="B11933">
        <v>2</v>
      </c>
      <c r="C11933">
        <v>0</v>
      </c>
      <c r="D11933">
        <v>1</v>
      </c>
      <c r="E11933">
        <v>0</v>
      </c>
      <c r="F11933">
        <v>0</v>
      </c>
      <c r="G11933">
        <v>0</v>
      </c>
      <c r="H11933">
        <v>0</v>
      </c>
      <c r="I11933">
        <v>0</v>
      </c>
      <c r="J11933">
        <v>0</v>
      </c>
      <c r="K11933">
        <v>0</v>
      </c>
      <c r="L11933">
        <v>4</v>
      </c>
      <c r="M11933">
        <v>0</v>
      </c>
      <c r="N11933">
        <v>0</v>
      </c>
      <c r="O11933">
        <v>0</v>
      </c>
      <c r="P11933">
        <v>0</v>
      </c>
      <c r="Q11933">
        <v>0</v>
      </c>
      <c r="R11933">
        <v>0</v>
      </c>
      <c r="S11933">
        <v>0</v>
      </c>
      <c r="T11933">
        <v>0</v>
      </c>
      <c r="U11933">
        <v>0</v>
      </c>
      <c r="V11933">
        <v>0</v>
      </c>
      <c r="W11933">
        <v>0</v>
      </c>
      <c r="X11933">
        <v>0</v>
      </c>
      <c r="Y11933">
        <v>0</v>
      </c>
      <c r="Z11933">
        <v>69.5</v>
      </c>
      <c r="AA11933">
        <v>0</v>
      </c>
      <c r="AB11933">
        <v>0</v>
      </c>
      <c r="AC11933">
        <f t="shared" si="1675"/>
        <v>-4.3651145376801024</v>
      </c>
      <c r="AD11933">
        <f t="shared" si="1676"/>
        <v>1.2713198951540494E-2</v>
      </c>
      <c r="AE11933">
        <f t="shared" si="1677"/>
        <v>1.2553602505331656E-2</v>
      </c>
      <c r="AF11933">
        <f t="shared" si="1678"/>
        <v>5.4864702879486331E-3</v>
      </c>
      <c r="AG11933">
        <f t="shared" si="1679"/>
        <v>0</v>
      </c>
      <c r="AH11933">
        <f t="shared" si="1680"/>
        <v>0</v>
      </c>
      <c r="AI11933">
        <f t="shared" si="1681"/>
        <v>0</v>
      </c>
      <c r="AJ11933">
        <f t="shared" si="1682"/>
        <v>0</v>
      </c>
      <c r="AK11933">
        <f t="shared" si="1683"/>
        <v>1</v>
      </c>
    </row>
    <row r="11934" spans="1:37" x14ac:dyDescent="0.35">
      <c r="A11934">
        <v>1</v>
      </c>
      <c r="B11934">
        <v>2</v>
      </c>
      <c r="C11934">
        <v>0</v>
      </c>
      <c r="D11934">
        <v>2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v>0</v>
      </c>
      <c r="K11934">
        <v>0</v>
      </c>
      <c r="L11934">
        <v>33</v>
      </c>
      <c r="M11934">
        <v>0</v>
      </c>
      <c r="N11934">
        <v>0</v>
      </c>
      <c r="O11934">
        <v>0</v>
      </c>
      <c r="P11934">
        <v>1</v>
      </c>
      <c r="Q11934">
        <v>0</v>
      </c>
      <c r="R11934">
        <v>0</v>
      </c>
      <c r="S11934">
        <v>0</v>
      </c>
      <c r="T11934">
        <v>0</v>
      </c>
      <c r="U11934">
        <v>0</v>
      </c>
      <c r="V11934">
        <v>0</v>
      </c>
      <c r="W11934">
        <v>0</v>
      </c>
      <c r="X11934">
        <v>0</v>
      </c>
      <c r="Y11934">
        <v>0</v>
      </c>
      <c r="Z11934">
        <v>126.9</v>
      </c>
      <c r="AA11934">
        <v>0</v>
      </c>
      <c r="AB11934">
        <v>1</v>
      </c>
      <c r="AC11934">
        <f t="shared" si="1675"/>
        <v>-0.53597806717279273</v>
      </c>
      <c r="AD11934">
        <f t="shared" si="1676"/>
        <v>0.58509674627681352</v>
      </c>
      <c r="AE11934">
        <f t="shared" si="1677"/>
        <v>0.36912368134697759</v>
      </c>
      <c r="AF11934">
        <f t="shared" si="1678"/>
        <v>0.4328280914925044</v>
      </c>
      <c r="AG11934">
        <f t="shared" si="1679"/>
        <v>0</v>
      </c>
      <c r="AH11934">
        <f t="shared" si="1680"/>
        <v>0</v>
      </c>
      <c r="AI11934">
        <f t="shared" si="1681"/>
        <v>0</v>
      </c>
      <c r="AJ11934">
        <f t="shared" si="1682"/>
        <v>1</v>
      </c>
      <c r="AK11934">
        <f t="shared" si="1683"/>
        <v>0</v>
      </c>
    </row>
    <row r="11935" spans="1:37" x14ac:dyDescent="0.35">
      <c r="A11935">
        <v>1</v>
      </c>
      <c r="B11935">
        <v>2</v>
      </c>
      <c r="C11935">
        <v>0</v>
      </c>
      <c r="D11935">
        <v>2</v>
      </c>
      <c r="E11935">
        <v>0</v>
      </c>
      <c r="F11935">
        <v>0</v>
      </c>
      <c r="G11935">
        <v>0</v>
      </c>
      <c r="H11935">
        <v>0</v>
      </c>
      <c r="I11935">
        <v>0</v>
      </c>
      <c r="J11935">
        <v>0</v>
      </c>
      <c r="K11935">
        <v>0</v>
      </c>
      <c r="L11935">
        <v>102</v>
      </c>
      <c r="M11935">
        <v>0</v>
      </c>
      <c r="N11935">
        <v>0</v>
      </c>
      <c r="O11935">
        <v>0</v>
      </c>
      <c r="P11935">
        <v>0</v>
      </c>
      <c r="Q11935">
        <v>0</v>
      </c>
      <c r="R11935">
        <v>0</v>
      </c>
      <c r="S11935">
        <v>0</v>
      </c>
      <c r="T11935">
        <v>0</v>
      </c>
      <c r="U11935">
        <v>1</v>
      </c>
      <c r="V11935">
        <v>0</v>
      </c>
      <c r="W11935">
        <v>0</v>
      </c>
      <c r="X11935">
        <v>0</v>
      </c>
      <c r="Y11935">
        <v>0</v>
      </c>
      <c r="Z11935">
        <v>109</v>
      </c>
      <c r="AA11935">
        <v>0</v>
      </c>
      <c r="AB11935">
        <v>0</v>
      </c>
      <c r="AC11935">
        <f t="shared" si="1675"/>
        <v>-3.9297163394083956E-2</v>
      </c>
      <c r="AD11935">
        <f t="shared" si="1676"/>
        <v>0.96146495450138703</v>
      </c>
      <c r="AE11935">
        <f t="shared" si="1677"/>
        <v>0.49017697323365922</v>
      </c>
      <c r="AF11935">
        <f t="shared" si="1678"/>
        <v>0.29258055299441987</v>
      </c>
      <c r="AG11935">
        <f t="shared" si="1679"/>
        <v>0</v>
      </c>
      <c r="AH11935">
        <f t="shared" si="1680"/>
        <v>0</v>
      </c>
      <c r="AI11935">
        <f t="shared" si="1681"/>
        <v>0</v>
      </c>
      <c r="AJ11935">
        <f t="shared" si="1682"/>
        <v>0</v>
      </c>
      <c r="AK11935">
        <f t="shared" si="1683"/>
        <v>1</v>
      </c>
    </row>
    <row r="11936" spans="1:37" x14ac:dyDescent="0.35">
      <c r="A11936">
        <v>1</v>
      </c>
      <c r="B11936">
        <v>3</v>
      </c>
      <c r="C11936">
        <v>0</v>
      </c>
      <c r="D11936">
        <v>3</v>
      </c>
      <c r="E11936">
        <v>0</v>
      </c>
      <c r="F11936">
        <v>0</v>
      </c>
      <c r="G11936">
        <v>0</v>
      </c>
      <c r="H11936">
        <v>1</v>
      </c>
      <c r="I11936">
        <v>0</v>
      </c>
      <c r="J11936">
        <v>0</v>
      </c>
      <c r="K11936">
        <v>0</v>
      </c>
      <c r="L11936">
        <v>55</v>
      </c>
      <c r="M11936">
        <v>0</v>
      </c>
      <c r="N11936">
        <v>1</v>
      </c>
      <c r="O11936">
        <v>0</v>
      </c>
      <c r="P11936">
        <v>0</v>
      </c>
      <c r="Q11936">
        <v>0</v>
      </c>
      <c r="R11936">
        <v>0</v>
      </c>
      <c r="S11936">
        <v>0</v>
      </c>
      <c r="T11936">
        <v>0</v>
      </c>
      <c r="U11936">
        <v>0</v>
      </c>
      <c r="V11936">
        <v>0</v>
      </c>
      <c r="W11936">
        <v>0</v>
      </c>
      <c r="X11936">
        <v>0</v>
      </c>
      <c r="Y11936">
        <v>0</v>
      </c>
      <c r="Z11936">
        <v>123.3</v>
      </c>
      <c r="AA11936">
        <v>2</v>
      </c>
      <c r="AB11936">
        <v>0</v>
      </c>
      <c r="AC11936">
        <f t="shared" si="1675"/>
        <v>-1.7297218962278431</v>
      </c>
      <c r="AD11936">
        <f t="shared" si="1676"/>
        <v>0.17733372028941016</v>
      </c>
      <c r="AE11936">
        <f t="shared" si="1677"/>
        <v>0.15062315572327131</v>
      </c>
      <c r="AF11936">
        <f t="shared" si="1678"/>
        <v>7.0899582926124471E-2</v>
      </c>
      <c r="AG11936">
        <f t="shared" si="1679"/>
        <v>0</v>
      </c>
      <c r="AH11936">
        <f t="shared" si="1680"/>
        <v>0</v>
      </c>
      <c r="AI11936">
        <f t="shared" si="1681"/>
        <v>0</v>
      </c>
      <c r="AJ11936">
        <f t="shared" si="1682"/>
        <v>0</v>
      </c>
      <c r="AK11936">
        <f t="shared" si="1683"/>
        <v>1</v>
      </c>
    </row>
    <row r="11937" spans="1:37" x14ac:dyDescent="0.35">
      <c r="A11937">
        <v>1</v>
      </c>
      <c r="B11937">
        <v>2</v>
      </c>
      <c r="C11937">
        <v>0</v>
      </c>
      <c r="D11937">
        <v>3</v>
      </c>
      <c r="E11937">
        <v>0</v>
      </c>
      <c r="F11937">
        <v>0</v>
      </c>
      <c r="G11937">
        <v>0</v>
      </c>
      <c r="H11937">
        <v>1</v>
      </c>
      <c r="I11937">
        <v>0</v>
      </c>
      <c r="J11937">
        <v>0</v>
      </c>
      <c r="K11937">
        <v>0</v>
      </c>
      <c r="L11937">
        <v>35</v>
      </c>
      <c r="M11937">
        <v>0</v>
      </c>
      <c r="N11937">
        <v>0</v>
      </c>
      <c r="O11937">
        <v>0</v>
      </c>
      <c r="P11937">
        <v>0</v>
      </c>
      <c r="Q11937">
        <v>0</v>
      </c>
      <c r="R11937">
        <v>0</v>
      </c>
      <c r="S11937">
        <v>0</v>
      </c>
      <c r="T11937">
        <v>0</v>
      </c>
      <c r="U11937">
        <v>1</v>
      </c>
      <c r="V11937">
        <v>0</v>
      </c>
      <c r="W11937">
        <v>0</v>
      </c>
      <c r="X11937">
        <v>0</v>
      </c>
      <c r="Y11937">
        <v>0</v>
      </c>
      <c r="Z11937">
        <v>70</v>
      </c>
      <c r="AA11937">
        <v>0</v>
      </c>
      <c r="AB11937">
        <v>0</v>
      </c>
      <c r="AC11937">
        <f t="shared" si="1675"/>
        <v>-1.7821177700415896</v>
      </c>
      <c r="AD11937">
        <f t="shared" si="1676"/>
        <v>0.16828138835245041</v>
      </c>
      <c r="AE11937">
        <f t="shared" si="1677"/>
        <v>0.14404182933168735</v>
      </c>
      <c r="AF11937">
        <f t="shared" si="1678"/>
        <v>6.7547458093646207E-2</v>
      </c>
      <c r="AG11937">
        <f t="shared" si="1679"/>
        <v>0</v>
      </c>
      <c r="AH11937">
        <f t="shared" si="1680"/>
        <v>0</v>
      </c>
      <c r="AI11937">
        <f t="shared" si="1681"/>
        <v>0</v>
      </c>
      <c r="AJ11937">
        <f t="shared" si="1682"/>
        <v>0</v>
      </c>
      <c r="AK11937">
        <f t="shared" si="1683"/>
        <v>1</v>
      </c>
    </row>
    <row r="11938" spans="1:37" x14ac:dyDescent="0.35">
      <c r="A11938">
        <v>1</v>
      </c>
      <c r="B11938">
        <v>2</v>
      </c>
      <c r="C11938">
        <v>0</v>
      </c>
      <c r="D11938">
        <v>5</v>
      </c>
      <c r="E11938">
        <v>0</v>
      </c>
      <c r="F11938">
        <v>0</v>
      </c>
      <c r="G11938">
        <v>0</v>
      </c>
      <c r="H11938">
        <v>0</v>
      </c>
      <c r="I11938">
        <v>0</v>
      </c>
      <c r="J11938">
        <v>0</v>
      </c>
      <c r="K11938">
        <v>0</v>
      </c>
      <c r="L11938">
        <v>70</v>
      </c>
      <c r="M11938">
        <v>0</v>
      </c>
      <c r="N11938">
        <v>0</v>
      </c>
      <c r="O11938">
        <v>0</v>
      </c>
      <c r="P11938">
        <v>0</v>
      </c>
      <c r="Q11938">
        <v>0</v>
      </c>
      <c r="R11938">
        <v>0</v>
      </c>
      <c r="S11938">
        <v>0</v>
      </c>
      <c r="T11938">
        <v>0</v>
      </c>
      <c r="U11938">
        <v>0</v>
      </c>
      <c r="V11938">
        <v>0</v>
      </c>
      <c r="W11938">
        <v>1</v>
      </c>
      <c r="X11938">
        <v>0</v>
      </c>
      <c r="Y11938">
        <v>0</v>
      </c>
      <c r="Z11938">
        <v>74.8</v>
      </c>
      <c r="AA11938">
        <v>3</v>
      </c>
      <c r="AB11938">
        <v>0</v>
      </c>
      <c r="AC11938">
        <f t="shared" si="1675"/>
        <v>-5.4251508433088027</v>
      </c>
      <c r="AD11938">
        <f t="shared" si="1676"/>
        <v>4.4044017371663285E-3</v>
      </c>
      <c r="AE11938">
        <f t="shared" si="1677"/>
        <v>4.3850880477511863E-3</v>
      </c>
      <c r="AF11938">
        <f t="shared" si="1678"/>
        <v>1.9086073124631466E-3</v>
      </c>
      <c r="AG11938">
        <f t="shared" si="1679"/>
        <v>0</v>
      </c>
      <c r="AH11938">
        <f t="shared" si="1680"/>
        <v>0</v>
      </c>
      <c r="AI11938">
        <f t="shared" si="1681"/>
        <v>0</v>
      </c>
      <c r="AJ11938">
        <f t="shared" si="1682"/>
        <v>0</v>
      </c>
      <c r="AK11938">
        <f t="shared" si="1683"/>
        <v>1</v>
      </c>
    </row>
    <row r="11939" spans="1:37" x14ac:dyDescent="0.35">
      <c r="A11939">
        <v>1</v>
      </c>
      <c r="B11939">
        <v>2</v>
      </c>
      <c r="C11939">
        <v>0</v>
      </c>
      <c r="D11939">
        <v>5</v>
      </c>
      <c r="E11939">
        <v>0</v>
      </c>
      <c r="F11939">
        <v>0</v>
      </c>
      <c r="G11939">
        <v>0</v>
      </c>
      <c r="H11939">
        <v>1</v>
      </c>
      <c r="I11939">
        <v>0</v>
      </c>
      <c r="J11939">
        <v>0</v>
      </c>
      <c r="K11939">
        <v>0</v>
      </c>
      <c r="L11939">
        <v>103</v>
      </c>
      <c r="M11939">
        <v>0</v>
      </c>
      <c r="N11939">
        <v>0</v>
      </c>
      <c r="O11939">
        <v>0</v>
      </c>
      <c r="P11939">
        <v>0</v>
      </c>
      <c r="Q11939">
        <v>0</v>
      </c>
      <c r="R11939">
        <v>0</v>
      </c>
      <c r="S11939">
        <v>0</v>
      </c>
      <c r="T11939">
        <v>0</v>
      </c>
      <c r="U11939">
        <v>1</v>
      </c>
      <c r="V11939">
        <v>0</v>
      </c>
      <c r="W11939">
        <v>0</v>
      </c>
      <c r="X11939">
        <v>0</v>
      </c>
      <c r="Y11939">
        <v>0</v>
      </c>
      <c r="Z11939">
        <v>126.72</v>
      </c>
      <c r="AA11939">
        <v>0</v>
      </c>
      <c r="AB11939">
        <v>1</v>
      </c>
      <c r="AC11939">
        <f t="shared" si="1675"/>
        <v>0.60618478527964337</v>
      </c>
      <c r="AD11939">
        <f t="shared" si="1676"/>
        <v>1.8334231353330774</v>
      </c>
      <c r="AE11939">
        <f t="shared" si="1677"/>
        <v>0.64707000958314442</v>
      </c>
      <c r="AF11939">
        <f t="shared" si="1678"/>
        <v>0.18904872840276488</v>
      </c>
      <c r="AG11939">
        <f t="shared" si="1679"/>
        <v>1</v>
      </c>
      <c r="AH11939">
        <f t="shared" si="1680"/>
        <v>1</v>
      </c>
      <c r="AI11939">
        <f t="shared" si="1681"/>
        <v>0</v>
      </c>
      <c r="AJ11939">
        <f t="shared" si="1682"/>
        <v>0</v>
      </c>
      <c r="AK11939">
        <f t="shared" si="1683"/>
        <v>0</v>
      </c>
    </row>
    <row r="11940" spans="1:37" x14ac:dyDescent="0.35">
      <c r="A11940">
        <v>1</v>
      </c>
      <c r="B11940">
        <v>2</v>
      </c>
      <c r="C11940">
        <v>1</v>
      </c>
      <c r="D11940">
        <v>3</v>
      </c>
      <c r="E11940">
        <v>0</v>
      </c>
      <c r="F11940">
        <v>0</v>
      </c>
      <c r="G11940">
        <v>0</v>
      </c>
      <c r="H11940">
        <v>0</v>
      </c>
      <c r="I11940">
        <v>0</v>
      </c>
      <c r="J11940">
        <v>0</v>
      </c>
      <c r="K11940">
        <v>0</v>
      </c>
      <c r="L11940">
        <v>103</v>
      </c>
      <c r="M11940">
        <v>0</v>
      </c>
      <c r="N11940">
        <v>0</v>
      </c>
      <c r="O11940">
        <v>0</v>
      </c>
      <c r="P11940">
        <v>0</v>
      </c>
      <c r="Q11940">
        <v>0</v>
      </c>
      <c r="R11940">
        <v>1</v>
      </c>
      <c r="S11940">
        <v>0</v>
      </c>
      <c r="T11940">
        <v>0</v>
      </c>
      <c r="U11940">
        <v>0</v>
      </c>
      <c r="V11940">
        <v>0</v>
      </c>
      <c r="W11940">
        <v>0</v>
      </c>
      <c r="X11940">
        <v>0</v>
      </c>
      <c r="Y11940">
        <v>0</v>
      </c>
      <c r="Z11940">
        <v>108.34</v>
      </c>
      <c r="AA11940">
        <v>1</v>
      </c>
      <c r="AB11940">
        <v>0</v>
      </c>
      <c r="AC11940">
        <f t="shared" si="1675"/>
        <v>-0.57184939935342838</v>
      </c>
      <c r="AD11940">
        <f t="shared" si="1676"/>
        <v>0.56448052285003236</v>
      </c>
      <c r="AE11940">
        <f t="shared" si="1677"/>
        <v>0.36081019520889379</v>
      </c>
      <c r="AF11940">
        <f t="shared" si="1678"/>
        <v>0.19437016072515981</v>
      </c>
      <c r="AG11940">
        <f t="shared" si="1679"/>
        <v>0</v>
      </c>
      <c r="AH11940">
        <f t="shared" si="1680"/>
        <v>0</v>
      </c>
      <c r="AI11940">
        <f t="shared" si="1681"/>
        <v>0</v>
      </c>
      <c r="AJ11940">
        <f t="shared" si="1682"/>
        <v>0</v>
      </c>
      <c r="AK11940">
        <f t="shared" si="1683"/>
        <v>1</v>
      </c>
    </row>
    <row r="11941" spans="1:37" x14ac:dyDescent="0.35">
      <c r="A11941">
        <v>1</v>
      </c>
      <c r="B11941">
        <v>2</v>
      </c>
      <c r="C11941">
        <v>2</v>
      </c>
      <c r="D11941">
        <v>2</v>
      </c>
      <c r="E11941">
        <v>0</v>
      </c>
      <c r="F11941">
        <v>1</v>
      </c>
      <c r="G11941">
        <v>0</v>
      </c>
      <c r="H11941">
        <v>0</v>
      </c>
      <c r="I11941">
        <v>0</v>
      </c>
      <c r="J11941">
        <v>0</v>
      </c>
      <c r="K11941">
        <v>0</v>
      </c>
      <c r="L11941">
        <v>137</v>
      </c>
      <c r="M11941">
        <v>0</v>
      </c>
      <c r="N11941">
        <v>0</v>
      </c>
      <c r="O11941">
        <v>0</v>
      </c>
      <c r="P11941">
        <v>0</v>
      </c>
      <c r="Q11941">
        <v>0</v>
      </c>
      <c r="R11941">
        <v>1</v>
      </c>
      <c r="S11941">
        <v>0</v>
      </c>
      <c r="T11941">
        <v>0</v>
      </c>
      <c r="U11941">
        <v>0</v>
      </c>
      <c r="V11941">
        <v>0</v>
      </c>
      <c r="W11941">
        <v>0</v>
      </c>
      <c r="X11941">
        <v>0</v>
      </c>
      <c r="Y11941">
        <v>0</v>
      </c>
      <c r="Z11941">
        <v>88.77</v>
      </c>
      <c r="AA11941">
        <v>1</v>
      </c>
      <c r="AB11941">
        <v>0</v>
      </c>
      <c r="AC11941">
        <f t="shared" si="1675"/>
        <v>-0.31434801525688205</v>
      </c>
      <c r="AD11941">
        <f t="shared" si="1676"/>
        <v>0.73026484062531827</v>
      </c>
      <c r="AE11941">
        <f t="shared" si="1677"/>
        <v>0.42205379400843651</v>
      </c>
      <c r="AF11941">
        <f t="shared" si="1678"/>
        <v>0.23811258290862836</v>
      </c>
      <c r="AG11941">
        <f t="shared" si="1679"/>
        <v>0</v>
      </c>
      <c r="AH11941">
        <f t="shared" si="1680"/>
        <v>0</v>
      </c>
      <c r="AI11941">
        <f t="shared" si="1681"/>
        <v>0</v>
      </c>
      <c r="AJ11941">
        <f t="shared" si="1682"/>
        <v>0</v>
      </c>
      <c r="AK11941">
        <f t="shared" si="1683"/>
        <v>1</v>
      </c>
    </row>
    <row r="11942" spans="1:37" x14ac:dyDescent="0.35">
      <c r="A11942">
        <v>1</v>
      </c>
      <c r="B11942">
        <v>2</v>
      </c>
      <c r="C11942">
        <v>0</v>
      </c>
      <c r="D11942">
        <v>4</v>
      </c>
      <c r="E11942">
        <v>0</v>
      </c>
      <c r="F11942">
        <v>0</v>
      </c>
      <c r="G11942">
        <v>0</v>
      </c>
      <c r="H11942">
        <v>0</v>
      </c>
      <c r="I11942">
        <v>0</v>
      </c>
      <c r="J11942">
        <v>0</v>
      </c>
      <c r="K11942">
        <v>0</v>
      </c>
      <c r="L11942">
        <v>99</v>
      </c>
      <c r="M11942">
        <v>0</v>
      </c>
      <c r="N11942">
        <v>0</v>
      </c>
      <c r="O11942">
        <v>0</v>
      </c>
      <c r="P11942">
        <v>0</v>
      </c>
      <c r="Q11942">
        <v>0</v>
      </c>
      <c r="R11942">
        <v>0</v>
      </c>
      <c r="S11942">
        <v>0</v>
      </c>
      <c r="T11942">
        <v>0</v>
      </c>
      <c r="U11942">
        <v>1</v>
      </c>
      <c r="V11942">
        <v>0</v>
      </c>
      <c r="W11942">
        <v>0</v>
      </c>
      <c r="X11942">
        <v>0</v>
      </c>
      <c r="Y11942">
        <v>0</v>
      </c>
      <c r="Z11942">
        <v>65</v>
      </c>
      <c r="AA11942">
        <v>0</v>
      </c>
      <c r="AB11942">
        <v>1</v>
      </c>
      <c r="AC11942">
        <f t="shared" si="1675"/>
        <v>-0.86933534236322507</v>
      </c>
      <c r="AD11942">
        <f t="shared" si="1676"/>
        <v>0.41923010115485665</v>
      </c>
      <c r="AE11942">
        <f t="shared" si="1677"/>
        <v>0.29539262224900703</v>
      </c>
      <c r="AF11942">
        <f t="shared" si="1678"/>
        <v>0.52960035586414345</v>
      </c>
      <c r="AG11942">
        <f t="shared" si="1679"/>
        <v>0</v>
      </c>
      <c r="AH11942">
        <f t="shared" si="1680"/>
        <v>0</v>
      </c>
      <c r="AI11942">
        <f t="shared" si="1681"/>
        <v>0</v>
      </c>
      <c r="AJ11942">
        <f t="shared" si="1682"/>
        <v>1</v>
      </c>
      <c r="AK11942">
        <f t="shared" si="1683"/>
        <v>0</v>
      </c>
    </row>
    <row r="11943" spans="1:37" x14ac:dyDescent="0.35">
      <c r="A11943">
        <v>1</v>
      </c>
      <c r="B11943">
        <v>1</v>
      </c>
      <c r="C11943">
        <v>0</v>
      </c>
      <c r="D11943">
        <v>2</v>
      </c>
      <c r="E11943">
        <v>0</v>
      </c>
      <c r="F11943">
        <v>0</v>
      </c>
      <c r="G11943">
        <v>0</v>
      </c>
      <c r="H11943">
        <v>0</v>
      </c>
      <c r="I11943">
        <v>0</v>
      </c>
      <c r="J11943">
        <v>0</v>
      </c>
      <c r="K11943">
        <v>0</v>
      </c>
      <c r="L11943">
        <v>192</v>
      </c>
      <c r="M11943">
        <v>0</v>
      </c>
      <c r="N11943">
        <v>0</v>
      </c>
      <c r="O11943">
        <v>0</v>
      </c>
      <c r="P11943">
        <v>0</v>
      </c>
      <c r="Q11943">
        <v>1</v>
      </c>
      <c r="R11943">
        <v>0</v>
      </c>
      <c r="S11943">
        <v>0</v>
      </c>
      <c r="T11943">
        <v>0</v>
      </c>
      <c r="U11943">
        <v>0</v>
      </c>
      <c r="V11943">
        <v>0</v>
      </c>
      <c r="W11943">
        <v>0</v>
      </c>
      <c r="X11943">
        <v>0</v>
      </c>
      <c r="Y11943">
        <v>0</v>
      </c>
      <c r="Z11943">
        <v>95</v>
      </c>
      <c r="AA11943">
        <v>0</v>
      </c>
      <c r="AB11943">
        <v>0</v>
      </c>
      <c r="AC11943">
        <f t="shared" si="1675"/>
        <v>0.643815607988798</v>
      </c>
      <c r="AD11943">
        <f t="shared" si="1676"/>
        <v>1.9037309297778422</v>
      </c>
      <c r="AE11943">
        <f t="shared" si="1677"/>
        <v>0.65561547395973507</v>
      </c>
      <c r="AF11943">
        <f t="shared" si="1678"/>
        <v>0.46295637059324307</v>
      </c>
      <c r="AG11943">
        <f t="shared" si="1679"/>
        <v>1</v>
      </c>
      <c r="AH11943">
        <f t="shared" si="1680"/>
        <v>0</v>
      </c>
      <c r="AI11943">
        <f t="shared" si="1681"/>
        <v>1</v>
      </c>
      <c r="AJ11943">
        <f t="shared" si="1682"/>
        <v>0</v>
      </c>
      <c r="AK11943">
        <f t="shared" si="1683"/>
        <v>0</v>
      </c>
    </row>
    <row r="11944" spans="1:37" x14ac:dyDescent="0.35">
      <c r="A11944">
        <v>1</v>
      </c>
      <c r="B11944">
        <v>2</v>
      </c>
      <c r="C11944">
        <v>0</v>
      </c>
      <c r="D11944">
        <v>2</v>
      </c>
      <c r="E11944">
        <v>0</v>
      </c>
      <c r="F11944">
        <v>0</v>
      </c>
      <c r="G11944">
        <v>0</v>
      </c>
      <c r="H11944">
        <v>0</v>
      </c>
      <c r="I11944">
        <v>0</v>
      </c>
      <c r="J11944">
        <v>0</v>
      </c>
      <c r="K11944">
        <v>0</v>
      </c>
      <c r="L11944">
        <v>6</v>
      </c>
      <c r="M11944">
        <v>0</v>
      </c>
      <c r="N11944">
        <v>0</v>
      </c>
      <c r="O11944">
        <v>0</v>
      </c>
      <c r="P11944">
        <v>0</v>
      </c>
      <c r="Q11944">
        <v>0</v>
      </c>
      <c r="R11944">
        <v>0</v>
      </c>
      <c r="S11944">
        <v>0</v>
      </c>
      <c r="T11944">
        <v>0</v>
      </c>
      <c r="U11944">
        <v>0</v>
      </c>
      <c r="V11944">
        <v>0</v>
      </c>
      <c r="W11944">
        <v>1</v>
      </c>
      <c r="X11944">
        <v>0</v>
      </c>
      <c r="Y11944">
        <v>0</v>
      </c>
      <c r="Z11944">
        <v>0</v>
      </c>
      <c r="AA11944">
        <v>1</v>
      </c>
      <c r="AB11944">
        <v>0</v>
      </c>
      <c r="AC11944">
        <f t="shared" si="1675"/>
        <v>-6.0368374276701493</v>
      </c>
      <c r="AD11944">
        <f t="shared" si="1676"/>
        <v>2.3891026885182179E-3</v>
      </c>
      <c r="AE11944">
        <f t="shared" si="1677"/>
        <v>2.383408480908642E-3</v>
      </c>
      <c r="AF11944">
        <f t="shared" si="1678"/>
        <v>1.0363366493327233E-3</v>
      </c>
      <c r="AG11944">
        <f t="shared" si="1679"/>
        <v>0</v>
      </c>
      <c r="AH11944">
        <f t="shared" si="1680"/>
        <v>0</v>
      </c>
      <c r="AI11944">
        <f t="shared" si="1681"/>
        <v>0</v>
      </c>
      <c r="AJ11944">
        <f t="shared" si="1682"/>
        <v>0</v>
      </c>
      <c r="AK11944">
        <f t="shared" si="1683"/>
        <v>1</v>
      </c>
    </row>
    <row r="11945" spans="1:37" x14ac:dyDescent="0.35">
      <c r="A11945">
        <v>1</v>
      </c>
      <c r="B11945">
        <v>1</v>
      </c>
      <c r="C11945">
        <v>0</v>
      </c>
      <c r="D11945">
        <v>2</v>
      </c>
      <c r="E11945">
        <v>0</v>
      </c>
      <c r="F11945">
        <v>0</v>
      </c>
      <c r="G11945">
        <v>0</v>
      </c>
      <c r="H11945">
        <v>0</v>
      </c>
      <c r="I11945">
        <v>0</v>
      </c>
      <c r="J11945">
        <v>0</v>
      </c>
      <c r="K11945">
        <v>0</v>
      </c>
      <c r="L11945">
        <v>3</v>
      </c>
      <c r="M11945">
        <v>0</v>
      </c>
      <c r="N11945">
        <v>0</v>
      </c>
      <c r="O11945">
        <v>0</v>
      </c>
      <c r="P11945">
        <v>0</v>
      </c>
      <c r="Q11945">
        <v>1</v>
      </c>
      <c r="R11945">
        <v>0</v>
      </c>
      <c r="S11945">
        <v>0</v>
      </c>
      <c r="T11945">
        <v>0</v>
      </c>
      <c r="U11945">
        <v>0</v>
      </c>
      <c r="V11945">
        <v>0</v>
      </c>
      <c r="W11945">
        <v>0</v>
      </c>
      <c r="X11945">
        <v>0</v>
      </c>
      <c r="Y11945">
        <v>0</v>
      </c>
      <c r="Z11945">
        <v>120</v>
      </c>
      <c r="AA11945">
        <v>0</v>
      </c>
      <c r="AB11945">
        <v>0</v>
      </c>
      <c r="AC11945">
        <f t="shared" si="1675"/>
        <v>-1.3385518016929496</v>
      </c>
      <c r="AD11945">
        <f t="shared" si="1676"/>
        <v>0.26222514774849415</v>
      </c>
      <c r="AE11945">
        <f t="shared" si="1677"/>
        <v>0.20774831512130831</v>
      </c>
      <c r="AF11945">
        <f t="shared" si="1678"/>
        <v>0.10113682852423128</v>
      </c>
      <c r="AG11945">
        <f t="shared" si="1679"/>
        <v>0</v>
      </c>
      <c r="AH11945">
        <f t="shared" si="1680"/>
        <v>0</v>
      </c>
      <c r="AI11945">
        <f t="shared" si="1681"/>
        <v>0</v>
      </c>
      <c r="AJ11945">
        <f t="shared" si="1682"/>
        <v>0</v>
      </c>
      <c r="AK11945">
        <f t="shared" si="1683"/>
        <v>1</v>
      </c>
    </row>
    <row r="11946" spans="1:37" x14ac:dyDescent="0.35">
      <c r="A11946">
        <v>1</v>
      </c>
      <c r="B11946">
        <v>2</v>
      </c>
      <c r="C11946">
        <v>0</v>
      </c>
      <c r="D11946">
        <v>4</v>
      </c>
      <c r="E11946">
        <v>0</v>
      </c>
      <c r="F11946">
        <v>0</v>
      </c>
      <c r="G11946">
        <v>0</v>
      </c>
      <c r="H11946">
        <v>0</v>
      </c>
      <c r="I11946">
        <v>0</v>
      </c>
      <c r="J11946">
        <v>0</v>
      </c>
      <c r="K11946">
        <v>0</v>
      </c>
      <c r="L11946">
        <v>100</v>
      </c>
      <c r="M11946">
        <v>0</v>
      </c>
      <c r="N11946">
        <v>0</v>
      </c>
      <c r="O11946">
        <v>0</v>
      </c>
      <c r="P11946">
        <v>1</v>
      </c>
      <c r="Q11946">
        <v>0</v>
      </c>
      <c r="R11946">
        <v>0</v>
      </c>
      <c r="S11946">
        <v>0</v>
      </c>
      <c r="T11946">
        <v>0</v>
      </c>
      <c r="U11946">
        <v>0</v>
      </c>
      <c r="V11946">
        <v>0</v>
      </c>
      <c r="W11946">
        <v>0</v>
      </c>
      <c r="X11946">
        <v>0</v>
      </c>
      <c r="Y11946">
        <v>0</v>
      </c>
      <c r="Z11946">
        <v>136</v>
      </c>
      <c r="AA11946">
        <v>1</v>
      </c>
      <c r="AB11946">
        <v>0</v>
      </c>
      <c r="AC11946">
        <f t="shared" si="1675"/>
        <v>-0.34508233600206983</v>
      </c>
      <c r="AD11946">
        <f t="shared" si="1676"/>
        <v>0.70816204383583492</v>
      </c>
      <c r="AE11946">
        <f t="shared" si="1677"/>
        <v>0.41457544756444298</v>
      </c>
      <c r="AF11946">
        <f t="shared" si="1678"/>
        <v>0.23252906741012541</v>
      </c>
      <c r="AG11946">
        <f t="shared" si="1679"/>
        <v>0</v>
      </c>
      <c r="AH11946">
        <f t="shared" si="1680"/>
        <v>0</v>
      </c>
      <c r="AI11946">
        <f t="shared" si="1681"/>
        <v>0</v>
      </c>
      <c r="AJ11946">
        <f t="shared" si="1682"/>
        <v>0</v>
      </c>
      <c r="AK11946">
        <f t="shared" si="1683"/>
        <v>1</v>
      </c>
    </row>
    <row r="11947" spans="1:37" x14ac:dyDescent="0.35">
      <c r="A11947">
        <v>1</v>
      </c>
      <c r="B11947">
        <v>2</v>
      </c>
      <c r="C11947">
        <v>0</v>
      </c>
      <c r="D11947">
        <v>2</v>
      </c>
      <c r="E11947">
        <v>0</v>
      </c>
      <c r="F11947">
        <v>0</v>
      </c>
      <c r="G11947">
        <v>0</v>
      </c>
      <c r="H11947">
        <v>0</v>
      </c>
      <c r="I11947">
        <v>0</v>
      </c>
      <c r="J11947">
        <v>0</v>
      </c>
      <c r="K11947">
        <v>0</v>
      </c>
      <c r="L11947">
        <v>29</v>
      </c>
      <c r="M11947">
        <v>0</v>
      </c>
      <c r="N11947">
        <v>0</v>
      </c>
      <c r="O11947">
        <v>0</v>
      </c>
      <c r="P11947">
        <v>0</v>
      </c>
      <c r="Q11947">
        <v>0</v>
      </c>
      <c r="R11947">
        <v>0</v>
      </c>
      <c r="S11947">
        <v>0</v>
      </c>
      <c r="T11947">
        <v>0</v>
      </c>
      <c r="U11947">
        <v>1</v>
      </c>
      <c r="V11947">
        <v>0</v>
      </c>
      <c r="W11947">
        <v>0</v>
      </c>
      <c r="X11947">
        <v>0</v>
      </c>
      <c r="Y11947">
        <v>0</v>
      </c>
      <c r="Z11947">
        <v>152</v>
      </c>
      <c r="AA11947">
        <v>2</v>
      </c>
      <c r="AB11947">
        <v>0</v>
      </c>
      <c r="AC11947">
        <f t="shared" si="1675"/>
        <v>-2.2842449944161607</v>
      </c>
      <c r="AD11947">
        <f t="shared" si="1676"/>
        <v>0.10185093110607453</v>
      </c>
      <c r="AE11947">
        <f t="shared" si="1677"/>
        <v>9.2436216398014193E-2</v>
      </c>
      <c r="AF11947">
        <f t="shared" si="1678"/>
        <v>4.2122842993836833E-2</v>
      </c>
      <c r="AG11947">
        <f t="shared" si="1679"/>
        <v>0</v>
      </c>
      <c r="AH11947">
        <f t="shared" si="1680"/>
        <v>0</v>
      </c>
      <c r="AI11947">
        <f t="shared" si="1681"/>
        <v>0</v>
      </c>
      <c r="AJ11947">
        <f t="shared" si="1682"/>
        <v>0</v>
      </c>
      <c r="AK11947">
        <f t="shared" si="1683"/>
        <v>1</v>
      </c>
    </row>
    <row r="11948" spans="1:37" x14ac:dyDescent="0.35">
      <c r="A11948">
        <v>1</v>
      </c>
      <c r="B11948">
        <v>1</v>
      </c>
      <c r="C11948">
        <v>0</v>
      </c>
      <c r="D11948">
        <v>2</v>
      </c>
      <c r="E11948">
        <v>0</v>
      </c>
      <c r="F11948">
        <v>0</v>
      </c>
      <c r="G11948">
        <v>0</v>
      </c>
      <c r="H11948">
        <v>1</v>
      </c>
      <c r="I11948">
        <v>0</v>
      </c>
      <c r="J11948">
        <v>0</v>
      </c>
      <c r="K11948">
        <v>0</v>
      </c>
      <c r="L11948">
        <v>45</v>
      </c>
      <c r="M11948">
        <v>0</v>
      </c>
      <c r="N11948">
        <v>0</v>
      </c>
      <c r="O11948">
        <v>0</v>
      </c>
      <c r="P11948">
        <v>0</v>
      </c>
      <c r="Q11948">
        <v>1</v>
      </c>
      <c r="R11948">
        <v>0</v>
      </c>
      <c r="S11948">
        <v>0</v>
      </c>
      <c r="T11948">
        <v>0</v>
      </c>
      <c r="U11948">
        <v>0</v>
      </c>
      <c r="V11948">
        <v>0</v>
      </c>
      <c r="W11948">
        <v>0</v>
      </c>
      <c r="X11948">
        <v>0</v>
      </c>
      <c r="Y11948">
        <v>0</v>
      </c>
      <c r="Z11948">
        <v>109.49</v>
      </c>
      <c r="AA11948">
        <v>0</v>
      </c>
      <c r="AB11948">
        <v>1</v>
      </c>
      <c r="AC11948">
        <f t="shared" si="1675"/>
        <v>-1.0735782459440419</v>
      </c>
      <c r="AD11948">
        <f t="shared" si="1676"/>
        <v>0.34178334187942949</v>
      </c>
      <c r="AE11948">
        <f t="shared" si="1677"/>
        <v>0.25472319651896647</v>
      </c>
      <c r="AF11948">
        <f t="shared" si="1678"/>
        <v>0.59393150395091288</v>
      </c>
      <c r="AG11948">
        <f t="shared" si="1679"/>
        <v>0</v>
      </c>
      <c r="AH11948">
        <f t="shared" si="1680"/>
        <v>0</v>
      </c>
      <c r="AI11948">
        <f t="shared" si="1681"/>
        <v>0</v>
      </c>
      <c r="AJ11948">
        <f t="shared" si="1682"/>
        <v>1</v>
      </c>
      <c r="AK11948">
        <f t="shared" si="1683"/>
        <v>0</v>
      </c>
    </row>
    <row r="11949" spans="1:37" x14ac:dyDescent="0.35">
      <c r="A11949">
        <v>1</v>
      </c>
      <c r="B11949">
        <v>2</v>
      </c>
      <c r="C11949">
        <v>0</v>
      </c>
      <c r="D11949">
        <v>1</v>
      </c>
      <c r="E11949">
        <v>0</v>
      </c>
      <c r="F11949">
        <v>0</v>
      </c>
      <c r="G11949">
        <v>0</v>
      </c>
      <c r="H11949">
        <v>0</v>
      </c>
      <c r="I11949">
        <v>0</v>
      </c>
      <c r="J11949">
        <v>0</v>
      </c>
      <c r="K11949">
        <v>0</v>
      </c>
      <c r="L11949">
        <v>263</v>
      </c>
      <c r="M11949">
        <v>0</v>
      </c>
      <c r="N11949">
        <v>0</v>
      </c>
      <c r="O11949">
        <v>0</v>
      </c>
      <c r="P11949">
        <v>0</v>
      </c>
      <c r="Q11949">
        <v>0</v>
      </c>
      <c r="R11949">
        <v>0</v>
      </c>
      <c r="S11949">
        <v>0</v>
      </c>
      <c r="T11949">
        <v>1</v>
      </c>
      <c r="U11949">
        <v>0</v>
      </c>
      <c r="V11949">
        <v>0</v>
      </c>
      <c r="W11949">
        <v>0</v>
      </c>
      <c r="X11949">
        <v>0</v>
      </c>
      <c r="Y11949">
        <v>0</v>
      </c>
      <c r="Z11949">
        <v>67</v>
      </c>
      <c r="AA11949">
        <v>0</v>
      </c>
      <c r="AB11949">
        <v>0</v>
      </c>
      <c r="AC11949">
        <f t="shared" si="1675"/>
        <v>0.75789323028662237</v>
      </c>
      <c r="AD11949">
        <f t="shared" si="1676"/>
        <v>2.1337761069325936</v>
      </c>
      <c r="AE11949">
        <f t="shared" si="1677"/>
        <v>0.6808961566246603</v>
      </c>
      <c r="AF11949">
        <f t="shared" si="1678"/>
        <v>0.49606796501159772</v>
      </c>
      <c r="AG11949">
        <f t="shared" si="1679"/>
        <v>1</v>
      </c>
      <c r="AH11949">
        <f t="shared" si="1680"/>
        <v>0</v>
      </c>
      <c r="AI11949">
        <f t="shared" si="1681"/>
        <v>1</v>
      </c>
      <c r="AJ11949">
        <f t="shared" si="1682"/>
        <v>0</v>
      </c>
      <c r="AK11949">
        <f t="shared" si="1683"/>
        <v>0</v>
      </c>
    </row>
    <row r="11950" spans="1:37" x14ac:dyDescent="0.35">
      <c r="A11950">
        <v>1</v>
      </c>
      <c r="B11950">
        <v>2</v>
      </c>
      <c r="C11950">
        <v>0</v>
      </c>
      <c r="D11950">
        <v>1</v>
      </c>
      <c r="E11950">
        <v>0</v>
      </c>
      <c r="F11950">
        <v>0</v>
      </c>
      <c r="G11950">
        <v>0</v>
      </c>
      <c r="H11950">
        <v>0</v>
      </c>
      <c r="I11950">
        <v>0</v>
      </c>
      <c r="J11950">
        <v>0</v>
      </c>
      <c r="K11950">
        <v>0</v>
      </c>
      <c r="L11950">
        <v>18</v>
      </c>
      <c r="M11950">
        <v>0</v>
      </c>
      <c r="N11950">
        <v>0</v>
      </c>
      <c r="O11950">
        <v>0</v>
      </c>
      <c r="P11950">
        <v>0</v>
      </c>
      <c r="Q11950">
        <v>0</v>
      </c>
      <c r="R11950">
        <v>0</v>
      </c>
      <c r="S11950">
        <v>0</v>
      </c>
      <c r="T11950">
        <v>0</v>
      </c>
      <c r="U11950">
        <v>0</v>
      </c>
      <c r="V11950">
        <v>0</v>
      </c>
      <c r="W11950">
        <v>1</v>
      </c>
      <c r="X11950">
        <v>0</v>
      </c>
      <c r="Y11950">
        <v>0</v>
      </c>
      <c r="Z11950">
        <v>89</v>
      </c>
      <c r="AA11950">
        <v>0</v>
      </c>
      <c r="AB11950">
        <v>0</v>
      </c>
      <c r="AC11950">
        <f t="shared" si="1675"/>
        <v>-2.8611697573999786</v>
      </c>
      <c r="AD11950">
        <f t="shared" si="1676"/>
        <v>5.7201808875435502E-2</v>
      </c>
      <c r="AE11950">
        <f t="shared" si="1677"/>
        <v>5.4106801932435292E-2</v>
      </c>
      <c r="AF11950">
        <f t="shared" si="1678"/>
        <v>2.4157897539457112E-2</v>
      </c>
      <c r="AG11950">
        <f t="shared" si="1679"/>
        <v>0</v>
      </c>
      <c r="AH11950">
        <f t="shared" si="1680"/>
        <v>0</v>
      </c>
      <c r="AI11950">
        <f t="shared" si="1681"/>
        <v>0</v>
      </c>
      <c r="AJ11950">
        <f t="shared" si="1682"/>
        <v>0</v>
      </c>
      <c r="AK11950">
        <f t="shared" si="1683"/>
        <v>1</v>
      </c>
    </row>
    <row r="11951" spans="1:37" x14ac:dyDescent="0.35">
      <c r="A11951">
        <v>1</v>
      </c>
      <c r="B11951">
        <v>2</v>
      </c>
      <c r="C11951">
        <v>0</v>
      </c>
      <c r="D11951">
        <v>4</v>
      </c>
      <c r="E11951">
        <v>0</v>
      </c>
      <c r="F11951">
        <v>0</v>
      </c>
      <c r="G11951">
        <v>0</v>
      </c>
      <c r="H11951">
        <v>0</v>
      </c>
      <c r="I11951">
        <v>0</v>
      </c>
      <c r="J11951">
        <v>0</v>
      </c>
      <c r="K11951">
        <v>0</v>
      </c>
      <c r="L11951">
        <v>30</v>
      </c>
      <c r="M11951">
        <v>0</v>
      </c>
      <c r="N11951">
        <v>0</v>
      </c>
      <c r="O11951">
        <v>0</v>
      </c>
      <c r="P11951">
        <v>1</v>
      </c>
      <c r="Q11951">
        <v>0</v>
      </c>
      <c r="R11951">
        <v>0</v>
      </c>
      <c r="S11951">
        <v>0</v>
      </c>
      <c r="T11951">
        <v>0</v>
      </c>
      <c r="U11951">
        <v>0</v>
      </c>
      <c r="V11951">
        <v>0</v>
      </c>
      <c r="W11951">
        <v>0</v>
      </c>
      <c r="X11951">
        <v>0</v>
      </c>
      <c r="Y11951">
        <v>0</v>
      </c>
      <c r="Z11951">
        <v>126.9</v>
      </c>
      <c r="AA11951">
        <v>1</v>
      </c>
      <c r="AB11951">
        <v>1</v>
      </c>
      <c r="AC11951">
        <f t="shared" si="1675"/>
        <v>-1.49173095374507</v>
      </c>
      <c r="AD11951">
        <f t="shared" si="1676"/>
        <v>0.22498288333344585</v>
      </c>
      <c r="AE11951">
        <f t="shared" si="1677"/>
        <v>0.18366206286998749</v>
      </c>
      <c r="AF11951">
        <f t="shared" si="1678"/>
        <v>0.7359805420487443</v>
      </c>
      <c r="AG11951">
        <f t="shared" si="1679"/>
        <v>0</v>
      </c>
      <c r="AH11951">
        <f t="shared" si="1680"/>
        <v>0</v>
      </c>
      <c r="AI11951">
        <f t="shared" si="1681"/>
        <v>0</v>
      </c>
      <c r="AJ11951">
        <f t="shared" si="1682"/>
        <v>1</v>
      </c>
      <c r="AK11951">
        <f t="shared" si="1683"/>
        <v>0</v>
      </c>
    </row>
    <row r="11952" spans="1:37" x14ac:dyDescent="0.35">
      <c r="A11952">
        <v>1</v>
      </c>
      <c r="B11952">
        <v>2</v>
      </c>
      <c r="C11952">
        <v>0</v>
      </c>
      <c r="D11952">
        <v>2</v>
      </c>
      <c r="E11952">
        <v>0</v>
      </c>
      <c r="F11952">
        <v>0</v>
      </c>
      <c r="G11952">
        <v>0</v>
      </c>
      <c r="H11952">
        <v>0</v>
      </c>
      <c r="I11952">
        <v>0</v>
      </c>
      <c r="J11952">
        <v>0</v>
      </c>
      <c r="K11952">
        <v>0</v>
      </c>
      <c r="L11952">
        <v>4</v>
      </c>
      <c r="M11952">
        <v>1</v>
      </c>
      <c r="N11952">
        <v>0</v>
      </c>
      <c r="O11952">
        <v>0</v>
      </c>
      <c r="P11952">
        <v>0</v>
      </c>
      <c r="Q11952">
        <v>0</v>
      </c>
      <c r="R11952">
        <v>0</v>
      </c>
      <c r="S11952">
        <v>0</v>
      </c>
      <c r="T11952">
        <v>0</v>
      </c>
      <c r="U11952">
        <v>0</v>
      </c>
      <c r="V11952">
        <v>0</v>
      </c>
      <c r="W11952">
        <v>0</v>
      </c>
      <c r="X11952">
        <v>0</v>
      </c>
      <c r="Y11952">
        <v>0</v>
      </c>
      <c r="Z11952">
        <v>88</v>
      </c>
      <c r="AA11952">
        <v>1</v>
      </c>
      <c r="AB11952">
        <v>0</v>
      </c>
      <c r="AC11952">
        <f t="shared" si="1675"/>
        <v>-2.0297004554890767</v>
      </c>
      <c r="AD11952">
        <f t="shared" si="1676"/>
        <v>0.13137486787569622</v>
      </c>
      <c r="AE11952">
        <f t="shared" si="1677"/>
        <v>0.11611966255037082</v>
      </c>
      <c r="AF11952">
        <f t="shared" si="1678"/>
        <v>5.3606527184899853E-2</v>
      </c>
      <c r="AG11952">
        <f t="shared" si="1679"/>
        <v>0</v>
      </c>
      <c r="AH11952">
        <f t="shared" si="1680"/>
        <v>0</v>
      </c>
      <c r="AI11952">
        <f t="shared" si="1681"/>
        <v>0</v>
      </c>
      <c r="AJ11952">
        <f t="shared" si="1682"/>
        <v>0</v>
      </c>
      <c r="AK11952">
        <f t="shared" si="1683"/>
        <v>1</v>
      </c>
    </row>
    <row r="11953" spans="1:37" x14ac:dyDescent="0.35">
      <c r="A11953">
        <v>1</v>
      </c>
      <c r="B11953">
        <v>1</v>
      </c>
      <c r="C11953">
        <v>0</v>
      </c>
      <c r="D11953">
        <v>3</v>
      </c>
      <c r="E11953">
        <v>0</v>
      </c>
      <c r="F11953">
        <v>0</v>
      </c>
      <c r="G11953">
        <v>0</v>
      </c>
      <c r="H11953">
        <v>0</v>
      </c>
      <c r="I11953">
        <v>0</v>
      </c>
      <c r="J11953">
        <v>0</v>
      </c>
      <c r="K11953">
        <v>0</v>
      </c>
      <c r="L11953">
        <v>154</v>
      </c>
      <c r="M11953">
        <v>0</v>
      </c>
      <c r="N11953">
        <v>0</v>
      </c>
      <c r="O11953">
        <v>0</v>
      </c>
      <c r="P11953">
        <v>0</v>
      </c>
      <c r="Q11953">
        <v>0</v>
      </c>
      <c r="R11953">
        <v>0</v>
      </c>
      <c r="S11953">
        <v>0</v>
      </c>
      <c r="T11953">
        <v>0</v>
      </c>
      <c r="U11953">
        <v>1</v>
      </c>
      <c r="V11953">
        <v>0</v>
      </c>
      <c r="W11953">
        <v>0</v>
      </c>
      <c r="X11953">
        <v>0</v>
      </c>
      <c r="Y11953">
        <v>0</v>
      </c>
      <c r="Z11953">
        <v>113.4</v>
      </c>
      <c r="AA11953">
        <v>0</v>
      </c>
      <c r="AB11953">
        <v>1</v>
      </c>
      <c r="AC11953">
        <f t="shared" si="1675"/>
        <v>0.69750009055232898</v>
      </c>
      <c r="AD11953">
        <f t="shared" si="1676"/>
        <v>2.0087247953328395</v>
      </c>
      <c r="AE11953">
        <f t="shared" si="1677"/>
        <v>0.66763327721059473</v>
      </c>
      <c r="AF11953">
        <f t="shared" si="1678"/>
        <v>0.17546202467590016</v>
      </c>
      <c r="AG11953">
        <f t="shared" si="1679"/>
        <v>1</v>
      </c>
      <c r="AH11953">
        <f t="shared" si="1680"/>
        <v>1</v>
      </c>
      <c r="AI11953">
        <f t="shared" si="1681"/>
        <v>0</v>
      </c>
      <c r="AJ11953">
        <f t="shared" si="1682"/>
        <v>0</v>
      </c>
      <c r="AK11953">
        <f t="shared" si="1683"/>
        <v>0</v>
      </c>
    </row>
    <row r="11954" spans="1:37" x14ac:dyDescent="0.35">
      <c r="A11954">
        <v>1</v>
      </c>
      <c r="B11954">
        <v>2</v>
      </c>
      <c r="C11954">
        <v>0</v>
      </c>
      <c r="D11954">
        <v>2</v>
      </c>
      <c r="E11954">
        <v>0</v>
      </c>
      <c r="F11954">
        <v>0</v>
      </c>
      <c r="G11954">
        <v>0</v>
      </c>
      <c r="H11954">
        <v>0</v>
      </c>
      <c r="I11954">
        <v>0</v>
      </c>
      <c r="J11954">
        <v>0</v>
      </c>
      <c r="K11954">
        <v>0</v>
      </c>
      <c r="L11954">
        <v>102</v>
      </c>
      <c r="M11954">
        <v>0</v>
      </c>
      <c r="N11954">
        <v>0</v>
      </c>
      <c r="O11954">
        <v>0</v>
      </c>
      <c r="P11954">
        <v>0</v>
      </c>
      <c r="Q11954">
        <v>0</v>
      </c>
      <c r="R11954">
        <v>0</v>
      </c>
      <c r="S11954">
        <v>0</v>
      </c>
      <c r="T11954">
        <v>0</v>
      </c>
      <c r="U11954">
        <v>1</v>
      </c>
      <c r="V11954">
        <v>0</v>
      </c>
      <c r="W11954">
        <v>0</v>
      </c>
      <c r="X11954">
        <v>0</v>
      </c>
      <c r="Y11954">
        <v>0</v>
      </c>
      <c r="Z11954">
        <v>101.5</v>
      </c>
      <c r="AA11954">
        <v>0</v>
      </c>
      <c r="AB11954">
        <v>1</v>
      </c>
      <c r="AC11954">
        <f t="shared" si="1675"/>
        <v>-0.20778372657105848</v>
      </c>
      <c r="AD11954">
        <f t="shared" si="1676"/>
        <v>0.81238271450931421</v>
      </c>
      <c r="AE11954">
        <f t="shared" si="1677"/>
        <v>0.4482401581110087</v>
      </c>
      <c r="AF11954">
        <f t="shared" si="1678"/>
        <v>0.34848923734861204</v>
      </c>
      <c r="AG11954">
        <f t="shared" si="1679"/>
        <v>0</v>
      </c>
      <c r="AH11954">
        <f t="shared" si="1680"/>
        <v>0</v>
      </c>
      <c r="AI11954">
        <f t="shared" si="1681"/>
        <v>0</v>
      </c>
      <c r="AJ11954">
        <f t="shared" si="1682"/>
        <v>1</v>
      </c>
      <c r="AK11954">
        <f t="shared" si="1683"/>
        <v>0</v>
      </c>
    </row>
    <row r="11955" spans="1:37" x14ac:dyDescent="0.35">
      <c r="A11955">
        <v>1</v>
      </c>
      <c r="B11955">
        <v>2</v>
      </c>
      <c r="C11955">
        <v>0</v>
      </c>
      <c r="D11955">
        <v>6</v>
      </c>
      <c r="E11955">
        <v>0</v>
      </c>
      <c r="F11955">
        <v>0</v>
      </c>
      <c r="G11955">
        <v>0</v>
      </c>
      <c r="H11955">
        <v>0</v>
      </c>
      <c r="I11955">
        <v>0</v>
      </c>
      <c r="J11955">
        <v>0</v>
      </c>
      <c r="K11955">
        <v>0</v>
      </c>
      <c r="L11955">
        <v>41</v>
      </c>
      <c r="M11955">
        <v>0</v>
      </c>
      <c r="N11955">
        <v>0</v>
      </c>
      <c r="O11955">
        <v>0</v>
      </c>
      <c r="P11955">
        <v>0</v>
      </c>
      <c r="Q11955">
        <v>0</v>
      </c>
      <c r="R11955">
        <v>0</v>
      </c>
      <c r="S11955">
        <v>0</v>
      </c>
      <c r="T11955">
        <v>0</v>
      </c>
      <c r="U11955">
        <v>0</v>
      </c>
      <c r="V11955">
        <v>0</v>
      </c>
      <c r="W11955">
        <v>1</v>
      </c>
      <c r="X11955">
        <v>0</v>
      </c>
      <c r="Y11955">
        <v>0</v>
      </c>
      <c r="Z11955">
        <v>70</v>
      </c>
      <c r="AA11955">
        <v>0</v>
      </c>
      <c r="AB11955">
        <v>0</v>
      </c>
      <c r="AC11955">
        <f t="shared" si="1675"/>
        <v>-2.4814236178966005</v>
      </c>
      <c r="AD11955">
        <f t="shared" si="1676"/>
        <v>8.3624092057960106E-2</v>
      </c>
      <c r="AE11955">
        <f t="shared" si="1677"/>
        <v>7.7170757526390701E-2</v>
      </c>
      <c r="AF11955">
        <f t="shared" si="1678"/>
        <v>3.4878652074970776E-2</v>
      </c>
      <c r="AG11955">
        <f t="shared" si="1679"/>
        <v>0</v>
      </c>
      <c r="AH11955">
        <f t="shared" si="1680"/>
        <v>0</v>
      </c>
      <c r="AI11955">
        <f t="shared" si="1681"/>
        <v>0</v>
      </c>
      <c r="AJ11955">
        <f t="shared" si="1682"/>
        <v>0</v>
      </c>
      <c r="AK11955">
        <f t="shared" si="1683"/>
        <v>1</v>
      </c>
    </row>
    <row r="11956" spans="1:37" x14ac:dyDescent="0.35">
      <c r="A11956">
        <v>1</v>
      </c>
      <c r="B11956">
        <v>2</v>
      </c>
      <c r="C11956">
        <v>2</v>
      </c>
      <c r="D11956">
        <v>7</v>
      </c>
      <c r="E11956">
        <v>0</v>
      </c>
      <c r="F11956">
        <v>0</v>
      </c>
      <c r="G11956">
        <v>0</v>
      </c>
      <c r="H11956">
        <v>0</v>
      </c>
      <c r="I11956">
        <v>0</v>
      </c>
      <c r="J11956">
        <v>1</v>
      </c>
      <c r="K11956">
        <v>0</v>
      </c>
      <c r="L11956">
        <v>145</v>
      </c>
      <c r="M11956">
        <v>0</v>
      </c>
      <c r="N11956">
        <v>0</v>
      </c>
      <c r="O11956">
        <v>0</v>
      </c>
      <c r="P11956">
        <v>0</v>
      </c>
      <c r="Q11956">
        <v>0</v>
      </c>
      <c r="R11956">
        <v>0</v>
      </c>
      <c r="S11956">
        <v>1</v>
      </c>
      <c r="T11956">
        <v>0</v>
      </c>
      <c r="U11956">
        <v>0</v>
      </c>
      <c r="V11956">
        <v>0</v>
      </c>
      <c r="W11956">
        <v>0</v>
      </c>
      <c r="X11956">
        <v>0</v>
      </c>
      <c r="Y11956">
        <v>0</v>
      </c>
      <c r="Z11956">
        <v>184.95</v>
      </c>
      <c r="AA11956">
        <v>1</v>
      </c>
      <c r="AB11956">
        <v>0</v>
      </c>
      <c r="AC11956">
        <f t="shared" si="1675"/>
        <v>1.1648497988633983</v>
      </c>
      <c r="AD11956">
        <f t="shared" si="1676"/>
        <v>3.2054413861035114</v>
      </c>
      <c r="AE11956">
        <f t="shared" si="1677"/>
        <v>0.76221283137974372</v>
      </c>
      <c r="AF11956">
        <f t="shared" si="1678"/>
        <v>0.62381158431685779</v>
      </c>
      <c r="AG11956">
        <f t="shared" si="1679"/>
        <v>1</v>
      </c>
      <c r="AH11956">
        <f t="shared" si="1680"/>
        <v>0</v>
      </c>
      <c r="AI11956">
        <f t="shared" si="1681"/>
        <v>1</v>
      </c>
      <c r="AJ11956">
        <f t="shared" si="1682"/>
        <v>0</v>
      </c>
      <c r="AK11956">
        <f t="shared" si="1683"/>
        <v>0</v>
      </c>
    </row>
    <row r="11957" spans="1:37" x14ac:dyDescent="0.35">
      <c r="A11957">
        <v>1</v>
      </c>
      <c r="B11957">
        <v>2</v>
      </c>
      <c r="C11957">
        <v>0</v>
      </c>
      <c r="D11957">
        <v>2</v>
      </c>
      <c r="E11957">
        <v>0</v>
      </c>
      <c r="F11957">
        <v>0</v>
      </c>
      <c r="G11957">
        <v>0</v>
      </c>
      <c r="H11957">
        <v>1</v>
      </c>
      <c r="I11957">
        <v>0</v>
      </c>
      <c r="J11957">
        <v>0</v>
      </c>
      <c r="K11957">
        <v>0</v>
      </c>
      <c r="L11957">
        <v>65</v>
      </c>
      <c r="M11957">
        <v>0</v>
      </c>
      <c r="N11957">
        <v>0</v>
      </c>
      <c r="O11957">
        <v>0</v>
      </c>
      <c r="P11957">
        <v>0</v>
      </c>
      <c r="Q11957">
        <v>0</v>
      </c>
      <c r="R11957">
        <v>0</v>
      </c>
      <c r="S11957">
        <v>0</v>
      </c>
      <c r="T11957">
        <v>1</v>
      </c>
      <c r="U11957">
        <v>0</v>
      </c>
      <c r="V11957">
        <v>0</v>
      </c>
      <c r="W11957">
        <v>0</v>
      </c>
      <c r="X11957">
        <v>0</v>
      </c>
      <c r="Y11957">
        <v>0</v>
      </c>
      <c r="Z11957">
        <v>149.4</v>
      </c>
      <c r="AA11957">
        <v>1</v>
      </c>
      <c r="AB11957">
        <v>0</v>
      </c>
      <c r="AC11957">
        <f t="shared" si="1675"/>
        <v>-1.1351549138237833</v>
      </c>
      <c r="AD11957">
        <f t="shared" si="1676"/>
        <v>0.32137233246111885</v>
      </c>
      <c r="AE11957">
        <f t="shared" si="1677"/>
        <v>0.24321103489623366</v>
      </c>
      <c r="AF11957">
        <f t="shared" si="1678"/>
        <v>0.12102520909765097</v>
      </c>
      <c r="AG11957">
        <f t="shared" si="1679"/>
        <v>0</v>
      </c>
      <c r="AH11957">
        <f t="shared" si="1680"/>
        <v>0</v>
      </c>
      <c r="AI11957">
        <f t="shared" si="1681"/>
        <v>0</v>
      </c>
      <c r="AJ11957">
        <f t="shared" si="1682"/>
        <v>0</v>
      </c>
      <c r="AK11957">
        <f t="shared" si="1683"/>
        <v>1</v>
      </c>
    </row>
    <row r="11958" spans="1:37" x14ac:dyDescent="0.35">
      <c r="A11958">
        <v>1</v>
      </c>
      <c r="B11958">
        <v>2</v>
      </c>
      <c r="C11958">
        <v>0</v>
      </c>
      <c r="D11958">
        <v>3</v>
      </c>
      <c r="E11958">
        <v>0</v>
      </c>
      <c r="F11958">
        <v>0</v>
      </c>
      <c r="G11958">
        <v>0</v>
      </c>
      <c r="H11958">
        <v>0</v>
      </c>
      <c r="I11958">
        <v>0</v>
      </c>
      <c r="J11958">
        <v>0</v>
      </c>
      <c r="K11958">
        <v>0</v>
      </c>
      <c r="L11958">
        <v>10</v>
      </c>
      <c r="M11958">
        <v>0</v>
      </c>
      <c r="N11958">
        <v>1</v>
      </c>
      <c r="O11958">
        <v>0</v>
      </c>
      <c r="P11958">
        <v>0</v>
      </c>
      <c r="Q11958">
        <v>0</v>
      </c>
      <c r="R11958">
        <v>0</v>
      </c>
      <c r="S11958">
        <v>0</v>
      </c>
      <c r="T11958">
        <v>0</v>
      </c>
      <c r="U11958">
        <v>0</v>
      </c>
      <c r="V11958">
        <v>0</v>
      </c>
      <c r="W11958">
        <v>0</v>
      </c>
      <c r="X11958">
        <v>0</v>
      </c>
      <c r="Y11958">
        <v>0</v>
      </c>
      <c r="Z11958">
        <v>97</v>
      </c>
      <c r="AA11958">
        <v>0</v>
      </c>
      <c r="AB11958">
        <v>0</v>
      </c>
      <c r="AC11958">
        <f t="shared" si="1675"/>
        <v>-0.79505017377788034</v>
      </c>
      <c r="AD11958">
        <f t="shared" si="1676"/>
        <v>0.4515585779544139</v>
      </c>
      <c r="AE11958">
        <f t="shared" si="1677"/>
        <v>0.311085329116215</v>
      </c>
      <c r="AF11958">
        <f t="shared" si="1678"/>
        <v>0.16183456656730413</v>
      </c>
      <c r="AG11958">
        <f t="shared" si="1679"/>
        <v>0</v>
      </c>
      <c r="AH11958">
        <f t="shared" si="1680"/>
        <v>0</v>
      </c>
      <c r="AI11958">
        <f t="shared" si="1681"/>
        <v>0</v>
      </c>
      <c r="AJ11958">
        <f t="shared" si="1682"/>
        <v>0</v>
      </c>
      <c r="AK11958">
        <f t="shared" si="1683"/>
        <v>1</v>
      </c>
    </row>
    <row r="11959" spans="1:37" x14ac:dyDescent="0.35">
      <c r="A11959">
        <v>1</v>
      </c>
      <c r="B11959">
        <v>2</v>
      </c>
      <c r="C11959">
        <v>0</v>
      </c>
      <c r="D11959">
        <v>3</v>
      </c>
      <c r="E11959">
        <v>0</v>
      </c>
      <c r="F11959">
        <v>0</v>
      </c>
      <c r="G11959">
        <v>0</v>
      </c>
      <c r="H11959">
        <v>0</v>
      </c>
      <c r="I11959">
        <v>0</v>
      </c>
      <c r="J11959">
        <v>0</v>
      </c>
      <c r="K11959">
        <v>0</v>
      </c>
      <c r="L11959">
        <v>26</v>
      </c>
      <c r="M11959">
        <v>0</v>
      </c>
      <c r="N11959">
        <v>0</v>
      </c>
      <c r="O11959">
        <v>0</v>
      </c>
      <c r="P11959">
        <v>0</v>
      </c>
      <c r="Q11959">
        <v>0</v>
      </c>
      <c r="R11959">
        <v>0</v>
      </c>
      <c r="S11959">
        <v>1</v>
      </c>
      <c r="T11959">
        <v>0</v>
      </c>
      <c r="U11959">
        <v>0</v>
      </c>
      <c r="V11959">
        <v>0</v>
      </c>
      <c r="W11959">
        <v>0</v>
      </c>
      <c r="X11959">
        <v>0</v>
      </c>
      <c r="Y11959">
        <v>0</v>
      </c>
      <c r="Z11959">
        <v>85</v>
      </c>
      <c r="AA11959">
        <v>0</v>
      </c>
      <c r="AB11959">
        <v>0</v>
      </c>
      <c r="AC11959">
        <f t="shared" si="1675"/>
        <v>-1.4021054768486125</v>
      </c>
      <c r="AD11959">
        <f t="shared" si="1676"/>
        <v>0.24607830594589275</v>
      </c>
      <c r="AE11959">
        <f t="shared" si="1677"/>
        <v>0.19748221662449675</v>
      </c>
      <c r="AF11959">
        <f t="shared" si="1678"/>
        <v>9.5545335077260068E-2</v>
      </c>
      <c r="AG11959">
        <f t="shared" si="1679"/>
        <v>0</v>
      </c>
      <c r="AH11959">
        <f t="shared" si="1680"/>
        <v>0</v>
      </c>
      <c r="AI11959">
        <f t="shared" si="1681"/>
        <v>0</v>
      </c>
      <c r="AJ11959">
        <f t="shared" si="1682"/>
        <v>0</v>
      </c>
      <c r="AK11959">
        <f t="shared" si="1683"/>
        <v>1</v>
      </c>
    </row>
    <row r="11960" spans="1:37" x14ac:dyDescent="0.35">
      <c r="A11960">
        <v>1</v>
      </c>
      <c r="B11960">
        <v>1</v>
      </c>
      <c r="C11960">
        <v>0</v>
      </c>
      <c r="D11960">
        <v>1</v>
      </c>
      <c r="E11960">
        <v>0</v>
      </c>
      <c r="F11960">
        <v>0</v>
      </c>
      <c r="G11960">
        <v>0</v>
      </c>
      <c r="H11960">
        <v>0</v>
      </c>
      <c r="I11960">
        <v>0</v>
      </c>
      <c r="J11960">
        <v>0</v>
      </c>
      <c r="K11960">
        <v>0</v>
      </c>
      <c r="L11960">
        <v>15</v>
      </c>
      <c r="M11960">
        <v>1</v>
      </c>
      <c r="N11960">
        <v>0</v>
      </c>
      <c r="O11960">
        <v>0</v>
      </c>
      <c r="P11960">
        <v>0</v>
      </c>
      <c r="Q11960">
        <v>0</v>
      </c>
      <c r="R11960">
        <v>0</v>
      </c>
      <c r="S11960">
        <v>0</v>
      </c>
      <c r="T11960">
        <v>0</v>
      </c>
      <c r="U11960">
        <v>0</v>
      </c>
      <c r="V11960">
        <v>0</v>
      </c>
      <c r="W11960">
        <v>0</v>
      </c>
      <c r="X11960">
        <v>0</v>
      </c>
      <c r="Y11960">
        <v>0</v>
      </c>
      <c r="Z11960">
        <v>81</v>
      </c>
      <c r="AA11960">
        <v>0</v>
      </c>
      <c r="AB11960">
        <v>0</v>
      </c>
      <c r="AC11960">
        <f t="shared" si="1675"/>
        <v>-1.1855013652072548</v>
      </c>
      <c r="AD11960">
        <f t="shared" si="1676"/>
        <v>0.30559292742289962</v>
      </c>
      <c r="AE11960">
        <f t="shared" si="1677"/>
        <v>0.23406447829501287</v>
      </c>
      <c r="AF11960">
        <f t="shared" si="1678"/>
        <v>0.11580778878300352</v>
      </c>
      <c r="AG11960">
        <f t="shared" si="1679"/>
        <v>0</v>
      </c>
      <c r="AH11960">
        <f t="shared" si="1680"/>
        <v>0</v>
      </c>
      <c r="AI11960">
        <f t="shared" si="1681"/>
        <v>0</v>
      </c>
      <c r="AJ11960">
        <f t="shared" si="1682"/>
        <v>0</v>
      </c>
      <c r="AK11960">
        <f t="shared" si="1683"/>
        <v>1</v>
      </c>
    </row>
    <row r="11961" spans="1:37" x14ac:dyDescent="0.35">
      <c r="A11961">
        <v>1</v>
      </c>
      <c r="B11961">
        <v>2</v>
      </c>
      <c r="C11961">
        <v>0</v>
      </c>
      <c r="D11961">
        <v>3</v>
      </c>
      <c r="E11961">
        <v>0</v>
      </c>
      <c r="F11961">
        <v>0</v>
      </c>
      <c r="G11961">
        <v>0</v>
      </c>
      <c r="H11961">
        <v>0</v>
      </c>
      <c r="I11961">
        <v>0</v>
      </c>
      <c r="J11961">
        <v>0</v>
      </c>
      <c r="K11961">
        <v>0</v>
      </c>
      <c r="L11961">
        <v>5</v>
      </c>
      <c r="M11961">
        <v>0</v>
      </c>
      <c r="N11961">
        <v>0</v>
      </c>
      <c r="O11961">
        <v>0</v>
      </c>
      <c r="P11961">
        <v>0</v>
      </c>
      <c r="Q11961">
        <v>0</v>
      </c>
      <c r="R11961">
        <v>0</v>
      </c>
      <c r="S11961">
        <v>0</v>
      </c>
      <c r="T11961">
        <v>0</v>
      </c>
      <c r="U11961">
        <v>0</v>
      </c>
      <c r="V11961">
        <v>0</v>
      </c>
      <c r="W11961">
        <v>1</v>
      </c>
      <c r="X11961">
        <v>0</v>
      </c>
      <c r="Y11961">
        <v>0</v>
      </c>
      <c r="Z11961">
        <v>80</v>
      </c>
      <c r="AA11961">
        <v>0</v>
      </c>
      <c r="AB11961">
        <v>0</v>
      </c>
      <c r="AC11961">
        <f t="shared" si="1675"/>
        <v>-3.0395399159844185</v>
      </c>
      <c r="AD11961">
        <f t="shared" si="1676"/>
        <v>4.7856902625798441E-2</v>
      </c>
      <c r="AE11961">
        <f t="shared" si="1677"/>
        <v>4.5671219520408771E-2</v>
      </c>
      <c r="AF11961">
        <f t="shared" si="1678"/>
        <v>2.0301978598839532E-2</v>
      </c>
      <c r="AG11961">
        <f t="shared" si="1679"/>
        <v>0</v>
      </c>
      <c r="AH11961">
        <f t="shared" si="1680"/>
        <v>0</v>
      </c>
      <c r="AI11961">
        <f t="shared" si="1681"/>
        <v>0</v>
      </c>
      <c r="AJ11961">
        <f t="shared" si="1682"/>
        <v>0</v>
      </c>
      <c r="AK11961">
        <f t="shared" si="1683"/>
        <v>1</v>
      </c>
    </row>
    <row r="11962" spans="1:37" x14ac:dyDescent="0.35">
      <c r="A11962">
        <v>1</v>
      </c>
      <c r="B11962">
        <v>2</v>
      </c>
      <c r="C11962">
        <v>0</v>
      </c>
      <c r="D11962">
        <v>4</v>
      </c>
      <c r="E11962">
        <v>0</v>
      </c>
      <c r="F11962">
        <v>0</v>
      </c>
      <c r="G11962">
        <v>0</v>
      </c>
      <c r="H11962">
        <v>1</v>
      </c>
      <c r="I11962">
        <v>0</v>
      </c>
      <c r="J11962">
        <v>0</v>
      </c>
      <c r="K11962">
        <v>0</v>
      </c>
      <c r="L11962">
        <v>58</v>
      </c>
      <c r="M11962">
        <v>0</v>
      </c>
      <c r="N11962">
        <v>0</v>
      </c>
      <c r="O11962">
        <v>0</v>
      </c>
      <c r="P11962">
        <v>0</v>
      </c>
      <c r="Q11962">
        <v>0</v>
      </c>
      <c r="R11962">
        <v>0</v>
      </c>
      <c r="S11962">
        <v>0</v>
      </c>
      <c r="T11962">
        <v>0</v>
      </c>
      <c r="U11962">
        <v>1</v>
      </c>
      <c r="V11962">
        <v>0</v>
      </c>
      <c r="W11962">
        <v>0</v>
      </c>
      <c r="X11962">
        <v>0</v>
      </c>
      <c r="Y11962">
        <v>0</v>
      </c>
      <c r="Z11962">
        <v>95.48</v>
      </c>
      <c r="AA11962">
        <v>1</v>
      </c>
      <c r="AB11962">
        <v>0</v>
      </c>
      <c r="AC11962">
        <f t="shared" si="1675"/>
        <v>-1.9148974127676182</v>
      </c>
      <c r="AD11962">
        <f t="shared" si="1676"/>
        <v>0.1473569487523306</v>
      </c>
      <c r="AE11962">
        <f t="shared" si="1677"/>
        <v>0.12843165234025108</v>
      </c>
      <c r="AF11962">
        <f t="shared" si="1678"/>
        <v>5.9698550209075725E-2</v>
      </c>
      <c r="AG11962">
        <f t="shared" si="1679"/>
        <v>0</v>
      </c>
      <c r="AH11962">
        <f t="shared" si="1680"/>
        <v>0</v>
      </c>
      <c r="AI11962">
        <f t="shared" si="1681"/>
        <v>0</v>
      </c>
      <c r="AJ11962">
        <f t="shared" si="1682"/>
        <v>0</v>
      </c>
      <c r="AK11962">
        <f t="shared" si="1683"/>
        <v>1</v>
      </c>
    </row>
    <row r="11963" spans="1:37" x14ac:dyDescent="0.35">
      <c r="A11963">
        <v>1</v>
      </c>
      <c r="B11963">
        <v>2</v>
      </c>
      <c r="C11963">
        <v>0</v>
      </c>
      <c r="D11963">
        <v>3</v>
      </c>
      <c r="E11963">
        <v>0</v>
      </c>
      <c r="F11963">
        <v>0</v>
      </c>
      <c r="G11963">
        <v>0</v>
      </c>
      <c r="H11963">
        <v>0</v>
      </c>
      <c r="I11963">
        <v>0</v>
      </c>
      <c r="J11963">
        <v>0</v>
      </c>
      <c r="K11963">
        <v>0</v>
      </c>
      <c r="L11963">
        <v>8</v>
      </c>
      <c r="M11963">
        <v>0</v>
      </c>
      <c r="N11963">
        <v>0</v>
      </c>
      <c r="O11963">
        <v>0</v>
      </c>
      <c r="P11963">
        <v>0</v>
      </c>
      <c r="Q11963">
        <v>0</v>
      </c>
      <c r="R11963">
        <v>0</v>
      </c>
      <c r="S11963">
        <v>0</v>
      </c>
      <c r="T11963">
        <v>1</v>
      </c>
      <c r="U11963">
        <v>0</v>
      </c>
      <c r="V11963">
        <v>0</v>
      </c>
      <c r="W11963">
        <v>0</v>
      </c>
      <c r="X11963">
        <v>0</v>
      </c>
      <c r="Y11963">
        <v>0</v>
      </c>
      <c r="Z11963">
        <v>126</v>
      </c>
      <c r="AA11963">
        <v>1</v>
      </c>
      <c r="AB11963">
        <v>0</v>
      </c>
      <c r="AC11963">
        <f t="shared" si="1675"/>
        <v>-2.2644177418778924</v>
      </c>
      <c r="AD11963">
        <f t="shared" si="1676"/>
        <v>0.10389050802560738</v>
      </c>
      <c r="AE11963">
        <f t="shared" si="1677"/>
        <v>9.4113054936420734E-2</v>
      </c>
      <c r="AF11963">
        <f t="shared" si="1678"/>
        <v>4.2925999010498955E-2</v>
      </c>
      <c r="AG11963">
        <f t="shared" si="1679"/>
        <v>0</v>
      </c>
      <c r="AH11963">
        <f t="shared" si="1680"/>
        <v>0</v>
      </c>
      <c r="AI11963">
        <f t="shared" si="1681"/>
        <v>0</v>
      </c>
      <c r="AJ11963">
        <f t="shared" si="1682"/>
        <v>0</v>
      </c>
      <c r="AK11963">
        <f t="shared" si="1683"/>
        <v>1</v>
      </c>
    </row>
    <row r="11964" spans="1:37" x14ac:dyDescent="0.35">
      <c r="A11964">
        <v>1</v>
      </c>
      <c r="B11964">
        <v>1</v>
      </c>
      <c r="C11964">
        <v>0</v>
      </c>
      <c r="D11964">
        <v>1</v>
      </c>
      <c r="E11964">
        <v>0</v>
      </c>
      <c r="F11964">
        <v>0</v>
      </c>
      <c r="G11964">
        <v>0</v>
      </c>
      <c r="H11964">
        <v>0</v>
      </c>
      <c r="I11964">
        <v>0</v>
      </c>
      <c r="J11964">
        <v>0</v>
      </c>
      <c r="K11964">
        <v>0</v>
      </c>
      <c r="L11964">
        <v>2</v>
      </c>
      <c r="M11964">
        <v>0</v>
      </c>
      <c r="N11964">
        <v>0</v>
      </c>
      <c r="O11964">
        <v>0</v>
      </c>
      <c r="P11964">
        <v>0</v>
      </c>
      <c r="Q11964">
        <v>1</v>
      </c>
      <c r="R11964">
        <v>0</v>
      </c>
      <c r="S11964">
        <v>0</v>
      </c>
      <c r="T11964">
        <v>0</v>
      </c>
      <c r="U11964">
        <v>0</v>
      </c>
      <c r="V11964">
        <v>0</v>
      </c>
      <c r="W11964">
        <v>0</v>
      </c>
      <c r="X11964">
        <v>0</v>
      </c>
      <c r="Y11964">
        <v>0</v>
      </c>
      <c r="Z11964">
        <v>65</v>
      </c>
      <c r="AA11964">
        <v>0</v>
      </c>
      <c r="AB11964">
        <v>0</v>
      </c>
      <c r="AC11964">
        <f t="shared" si="1675"/>
        <v>-2.686978746102282</v>
      </c>
      <c r="AD11964">
        <f t="shared" si="1676"/>
        <v>6.8086335044420229E-2</v>
      </c>
      <c r="AE11964">
        <f t="shared" si="1677"/>
        <v>6.3746096931001944E-2</v>
      </c>
      <c r="AF11964">
        <f t="shared" si="1678"/>
        <v>2.860635879549972E-2</v>
      </c>
      <c r="AG11964">
        <f t="shared" si="1679"/>
        <v>0</v>
      </c>
      <c r="AH11964">
        <f t="shared" si="1680"/>
        <v>0</v>
      </c>
      <c r="AI11964">
        <f t="shared" si="1681"/>
        <v>0</v>
      </c>
      <c r="AJ11964">
        <f t="shared" si="1682"/>
        <v>0</v>
      </c>
      <c r="AK11964">
        <f t="shared" si="1683"/>
        <v>1</v>
      </c>
    </row>
    <row r="11965" spans="1:37" x14ac:dyDescent="0.35">
      <c r="A11965">
        <v>1</v>
      </c>
      <c r="B11965">
        <v>1</v>
      </c>
      <c r="C11965">
        <v>0</v>
      </c>
      <c r="D11965">
        <v>2</v>
      </c>
      <c r="E11965">
        <v>0</v>
      </c>
      <c r="F11965">
        <v>0</v>
      </c>
      <c r="G11965">
        <v>0</v>
      </c>
      <c r="H11965">
        <v>0</v>
      </c>
      <c r="I11965">
        <v>0</v>
      </c>
      <c r="J11965">
        <v>0</v>
      </c>
      <c r="K11965">
        <v>0</v>
      </c>
      <c r="L11965">
        <v>102</v>
      </c>
      <c r="M11965">
        <v>0</v>
      </c>
      <c r="N11965">
        <v>0</v>
      </c>
      <c r="O11965">
        <v>0</v>
      </c>
      <c r="P11965">
        <v>0</v>
      </c>
      <c r="Q11965">
        <v>0</v>
      </c>
      <c r="R11965">
        <v>0</v>
      </c>
      <c r="S11965">
        <v>0</v>
      </c>
      <c r="T11965">
        <v>0</v>
      </c>
      <c r="U11965">
        <v>1</v>
      </c>
      <c r="V11965">
        <v>0</v>
      </c>
      <c r="W11965">
        <v>0</v>
      </c>
      <c r="X11965">
        <v>0</v>
      </c>
      <c r="Y11965">
        <v>0</v>
      </c>
      <c r="Z11965">
        <v>80</v>
      </c>
      <c r="AA11965">
        <v>0</v>
      </c>
      <c r="AB11965">
        <v>1</v>
      </c>
      <c r="AC11965">
        <f t="shared" si="1675"/>
        <v>-0.85215885155734061</v>
      </c>
      <c r="AD11965">
        <f t="shared" si="1676"/>
        <v>0.42649320185447093</v>
      </c>
      <c r="AE11965">
        <f t="shared" si="1677"/>
        <v>0.29898018532441717</v>
      </c>
      <c r="AF11965">
        <f t="shared" si="1678"/>
        <v>0.52435759324553088</v>
      </c>
      <c r="AG11965">
        <f t="shared" si="1679"/>
        <v>0</v>
      </c>
      <c r="AH11965">
        <f t="shared" si="1680"/>
        <v>0</v>
      </c>
      <c r="AI11965">
        <f t="shared" si="1681"/>
        <v>0</v>
      </c>
      <c r="AJ11965">
        <f t="shared" si="1682"/>
        <v>1</v>
      </c>
      <c r="AK11965">
        <f t="shared" si="1683"/>
        <v>0</v>
      </c>
    </row>
    <row r="11966" spans="1:37" x14ac:dyDescent="0.35">
      <c r="A11966">
        <v>1</v>
      </c>
      <c r="B11966">
        <v>2</v>
      </c>
      <c r="C11966">
        <v>0</v>
      </c>
      <c r="D11966">
        <v>2</v>
      </c>
      <c r="E11966">
        <v>0</v>
      </c>
      <c r="F11966">
        <v>0</v>
      </c>
      <c r="G11966">
        <v>0</v>
      </c>
      <c r="H11966">
        <v>0</v>
      </c>
      <c r="I11966">
        <v>0</v>
      </c>
      <c r="J11966">
        <v>0</v>
      </c>
      <c r="K11966">
        <v>0</v>
      </c>
      <c r="L11966">
        <v>54</v>
      </c>
      <c r="M11966">
        <v>0</v>
      </c>
      <c r="N11966">
        <v>0</v>
      </c>
      <c r="O11966">
        <v>0</v>
      </c>
      <c r="P11966">
        <v>1</v>
      </c>
      <c r="Q11966">
        <v>0</v>
      </c>
      <c r="R11966">
        <v>0</v>
      </c>
      <c r="S11966">
        <v>0</v>
      </c>
      <c r="T11966">
        <v>0</v>
      </c>
      <c r="U11966">
        <v>0</v>
      </c>
      <c r="V11966">
        <v>0</v>
      </c>
      <c r="W11966">
        <v>0</v>
      </c>
      <c r="X11966">
        <v>0</v>
      </c>
      <c r="Y11966">
        <v>0</v>
      </c>
      <c r="Z11966">
        <v>116.1</v>
      </c>
      <c r="AA11966">
        <v>0</v>
      </c>
      <c r="AB11966">
        <v>1</v>
      </c>
      <c r="AC11966">
        <f t="shared" si="1675"/>
        <v>-0.49593324182115595</v>
      </c>
      <c r="AD11966">
        <f t="shared" si="1676"/>
        <v>0.60900229560003682</v>
      </c>
      <c r="AE11966">
        <f t="shared" si="1677"/>
        <v>0.37849684693763896</v>
      </c>
      <c r="AF11966">
        <f t="shared" si="1678"/>
        <v>0.42193773403256946</v>
      </c>
      <c r="AG11966">
        <f t="shared" si="1679"/>
        <v>0</v>
      </c>
      <c r="AH11966">
        <f t="shared" si="1680"/>
        <v>0</v>
      </c>
      <c r="AI11966">
        <f t="shared" si="1681"/>
        <v>0</v>
      </c>
      <c r="AJ11966">
        <f t="shared" si="1682"/>
        <v>1</v>
      </c>
      <c r="AK11966">
        <f t="shared" si="1683"/>
        <v>0</v>
      </c>
    </row>
    <row r="11967" spans="1:37" x14ac:dyDescent="0.35">
      <c r="A11967">
        <v>1</v>
      </c>
      <c r="B11967">
        <v>2</v>
      </c>
      <c r="C11967">
        <v>0</v>
      </c>
      <c r="D11967">
        <v>1</v>
      </c>
      <c r="E11967">
        <v>0</v>
      </c>
      <c r="F11967">
        <v>0</v>
      </c>
      <c r="G11967">
        <v>0</v>
      </c>
      <c r="H11967">
        <v>0</v>
      </c>
      <c r="I11967">
        <v>0</v>
      </c>
      <c r="J11967">
        <v>0</v>
      </c>
      <c r="K11967">
        <v>0</v>
      </c>
      <c r="L11967">
        <v>12</v>
      </c>
      <c r="M11967">
        <v>0</v>
      </c>
      <c r="N11967">
        <v>0</v>
      </c>
      <c r="O11967">
        <v>1</v>
      </c>
      <c r="P11967">
        <v>0</v>
      </c>
      <c r="Q11967">
        <v>0</v>
      </c>
      <c r="R11967">
        <v>0</v>
      </c>
      <c r="S11967">
        <v>0</v>
      </c>
      <c r="T11967">
        <v>0</v>
      </c>
      <c r="U11967">
        <v>0</v>
      </c>
      <c r="V11967">
        <v>0</v>
      </c>
      <c r="W11967">
        <v>0</v>
      </c>
      <c r="X11967">
        <v>0</v>
      </c>
      <c r="Y11967">
        <v>0</v>
      </c>
      <c r="Z11967">
        <v>131</v>
      </c>
      <c r="AA11967">
        <v>0</v>
      </c>
      <c r="AB11967">
        <v>1</v>
      </c>
      <c r="AC11967">
        <f t="shared" si="1675"/>
        <v>-0.40267182596254258</v>
      </c>
      <c r="AD11967">
        <f t="shared" si="1676"/>
        <v>0.6685314579954188</v>
      </c>
      <c r="AE11967">
        <f t="shared" si="1677"/>
        <v>0.40067057458934308</v>
      </c>
      <c r="AF11967">
        <f t="shared" si="1678"/>
        <v>0.3972125511603195</v>
      </c>
      <c r="AG11967">
        <f t="shared" si="1679"/>
        <v>0</v>
      </c>
      <c r="AH11967">
        <f t="shared" si="1680"/>
        <v>0</v>
      </c>
      <c r="AI11967">
        <f t="shared" si="1681"/>
        <v>0</v>
      </c>
      <c r="AJ11967">
        <f t="shared" si="1682"/>
        <v>1</v>
      </c>
      <c r="AK11967">
        <f t="shared" si="1683"/>
        <v>0</v>
      </c>
    </row>
    <row r="11968" spans="1:37" x14ac:dyDescent="0.35">
      <c r="A11968">
        <v>1</v>
      </c>
      <c r="B11968">
        <v>2</v>
      </c>
      <c r="C11968">
        <v>0</v>
      </c>
      <c r="D11968">
        <v>3</v>
      </c>
      <c r="E11968">
        <v>0</v>
      </c>
      <c r="F11968">
        <v>0</v>
      </c>
      <c r="G11968">
        <v>0</v>
      </c>
      <c r="H11968">
        <v>0</v>
      </c>
      <c r="I11968">
        <v>0</v>
      </c>
      <c r="J11968">
        <v>0</v>
      </c>
      <c r="K11968">
        <v>0</v>
      </c>
      <c r="L11968">
        <v>73</v>
      </c>
      <c r="M11968">
        <v>0</v>
      </c>
      <c r="N11968">
        <v>0</v>
      </c>
      <c r="O11968">
        <v>0</v>
      </c>
      <c r="P11968">
        <v>0</v>
      </c>
      <c r="Q11968">
        <v>0</v>
      </c>
      <c r="R11968">
        <v>0</v>
      </c>
      <c r="S11968">
        <v>0</v>
      </c>
      <c r="T11968">
        <v>0</v>
      </c>
      <c r="U11968">
        <v>0</v>
      </c>
      <c r="V11968">
        <v>1</v>
      </c>
      <c r="W11968">
        <v>0</v>
      </c>
      <c r="X11968">
        <v>0</v>
      </c>
      <c r="Y11968">
        <v>0</v>
      </c>
      <c r="Z11968">
        <v>85.67</v>
      </c>
      <c r="AA11968">
        <v>0</v>
      </c>
      <c r="AB11968">
        <v>0</v>
      </c>
      <c r="AC11968">
        <f t="shared" si="1675"/>
        <v>-0.3099336494502607</v>
      </c>
      <c r="AD11968">
        <f t="shared" si="1676"/>
        <v>0.73349562244753685</v>
      </c>
      <c r="AE11968">
        <f t="shared" si="1677"/>
        <v>0.42313093436711902</v>
      </c>
      <c r="AF11968">
        <f t="shared" si="1678"/>
        <v>0.23892274928097651</v>
      </c>
      <c r="AG11968">
        <f t="shared" si="1679"/>
        <v>0</v>
      </c>
      <c r="AH11968">
        <f t="shared" si="1680"/>
        <v>0</v>
      </c>
      <c r="AI11968">
        <f t="shared" si="1681"/>
        <v>0</v>
      </c>
      <c r="AJ11968">
        <f t="shared" si="1682"/>
        <v>0</v>
      </c>
      <c r="AK11968">
        <f t="shared" si="1683"/>
        <v>1</v>
      </c>
    </row>
    <row r="11969" spans="1:37" x14ac:dyDescent="0.35">
      <c r="A11969">
        <v>1</v>
      </c>
      <c r="B11969">
        <v>3</v>
      </c>
      <c r="C11969">
        <v>0</v>
      </c>
      <c r="D11969">
        <v>2</v>
      </c>
      <c r="E11969">
        <v>0</v>
      </c>
      <c r="F11969">
        <v>0</v>
      </c>
      <c r="G11969">
        <v>0</v>
      </c>
      <c r="H11969">
        <v>1</v>
      </c>
      <c r="I11969">
        <v>0</v>
      </c>
      <c r="J11969">
        <v>0</v>
      </c>
      <c r="K11969">
        <v>0</v>
      </c>
      <c r="L11969">
        <v>55</v>
      </c>
      <c r="M11969">
        <v>0</v>
      </c>
      <c r="N11969">
        <v>0</v>
      </c>
      <c r="O11969">
        <v>0</v>
      </c>
      <c r="P11969">
        <v>0</v>
      </c>
      <c r="Q11969">
        <v>1</v>
      </c>
      <c r="R11969">
        <v>0</v>
      </c>
      <c r="S11969">
        <v>0</v>
      </c>
      <c r="T11969">
        <v>0</v>
      </c>
      <c r="U11969">
        <v>0</v>
      </c>
      <c r="V11969">
        <v>0</v>
      </c>
      <c r="W11969">
        <v>0</v>
      </c>
      <c r="X11969">
        <v>0</v>
      </c>
      <c r="Y11969">
        <v>0</v>
      </c>
      <c r="Z11969">
        <v>159.30000000000001</v>
      </c>
      <c r="AA11969">
        <v>0</v>
      </c>
      <c r="AB11969">
        <v>1</v>
      </c>
      <c r="AC11969">
        <f t="shared" si="1675"/>
        <v>0.50276041116773174</v>
      </c>
      <c r="AD11969">
        <f t="shared" si="1676"/>
        <v>1.6532787066128185</v>
      </c>
      <c r="AE11969">
        <f t="shared" si="1677"/>
        <v>0.62310781844829177</v>
      </c>
      <c r="AF11969">
        <f t="shared" si="1678"/>
        <v>0.20543679939898987</v>
      </c>
      <c r="AG11969">
        <f t="shared" si="1679"/>
        <v>1</v>
      </c>
      <c r="AH11969">
        <f t="shared" si="1680"/>
        <v>1</v>
      </c>
      <c r="AI11969">
        <f t="shared" si="1681"/>
        <v>0</v>
      </c>
      <c r="AJ11969">
        <f t="shared" si="1682"/>
        <v>0</v>
      </c>
      <c r="AK11969">
        <f t="shared" si="1683"/>
        <v>0</v>
      </c>
    </row>
    <row r="11970" spans="1:37" x14ac:dyDescent="0.35">
      <c r="A11970">
        <v>1</v>
      </c>
      <c r="B11970">
        <v>1</v>
      </c>
      <c r="C11970">
        <v>0</v>
      </c>
      <c r="D11970">
        <v>2</v>
      </c>
      <c r="E11970">
        <v>0</v>
      </c>
      <c r="F11970">
        <v>0</v>
      </c>
      <c r="G11970">
        <v>0</v>
      </c>
      <c r="H11970">
        <v>1</v>
      </c>
      <c r="I11970">
        <v>0</v>
      </c>
      <c r="J11970">
        <v>0</v>
      </c>
      <c r="K11970">
        <v>0</v>
      </c>
      <c r="L11970">
        <v>68</v>
      </c>
      <c r="M11970">
        <v>0</v>
      </c>
      <c r="N11970">
        <v>0</v>
      </c>
      <c r="O11970">
        <v>1</v>
      </c>
      <c r="P11970">
        <v>0</v>
      </c>
      <c r="Q11970">
        <v>0</v>
      </c>
      <c r="R11970">
        <v>0</v>
      </c>
      <c r="S11970">
        <v>0</v>
      </c>
      <c r="T11970">
        <v>0</v>
      </c>
      <c r="U11970">
        <v>0</v>
      </c>
      <c r="V11970">
        <v>0</v>
      </c>
      <c r="W11970">
        <v>0</v>
      </c>
      <c r="X11970">
        <v>0</v>
      </c>
      <c r="Y11970">
        <v>0</v>
      </c>
      <c r="Z11970">
        <v>118.8</v>
      </c>
      <c r="AA11970">
        <v>1</v>
      </c>
      <c r="AB11970">
        <v>0</v>
      </c>
      <c r="AC11970">
        <f t="shared" si="1675"/>
        <v>-1.1633712266848018</v>
      </c>
      <c r="AD11970">
        <f t="shared" si="1676"/>
        <v>0.31243112731590461</v>
      </c>
      <c r="AE11970">
        <f t="shared" si="1677"/>
        <v>0.23805525548214299</v>
      </c>
      <c r="AF11970">
        <f t="shared" si="1678"/>
        <v>0.11807652212640141</v>
      </c>
      <c r="AG11970">
        <f t="shared" si="1679"/>
        <v>0</v>
      </c>
      <c r="AH11970">
        <f t="shared" si="1680"/>
        <v>0</v>
      </c>
      <c r="AI11970">
        <f t="shared" si="1681"/>
        <v>0</v>
      </c>
      <c r="AJ11970">
        <f t="shared" si="1682"/>
        <v>0</v>
      </c>
      <c r="AK11970">
        <f t="shared" si="1683"/>
        <v>1</v>
      </c>
    </row>
    <row r="11971" spans="1:37" x14ac:dyDescent="0.35">
      <c r="A11971">
        <v>1</v>
      </c>
      <c r="B11971">
        <v>2</v>
      </c>
      <c r="C11971">
        <v>0</v>
      </c>
      <c r="D11971">
        <v>6</v>
      </c>
      <c r="E11971">
        <v>0</v>
      </c>
      <c r="F11971">
        <v>0</v>
      </c>
      <c r="G11971">
        <v>0</v>
      </c>
      <c r="H11971">
        <v>0</v>
      </c>
      <c r="I11971">
        <v>0</v>
      </c>
      <c r="J11971">
        <v>0</v>
      </c>
      <c r="K11971">
        <v>0</v>
      </c>
      <c r="L11971">
        <v>327</v>
      </c>
      <c r="M11971">
        <v>0</v>
      </c>
      <c r="N11971">
        <v>0</v>
      </c>
      <c r="O11971">
        <v>0</v>
      </c>
      <c r="P11971">
        <v>0</v>
      </c>
      <c r="Q11971">
        <v>0</v>
      </c>
      <c r="R11971">
        <v>0</v>
      </c>
      <c r="S11971">
        <v>0</v>
      </c>
      <c r="T11971">
        <v>1</v>
      </c>
      <c r="U11971">
        <v>0</v>
      </c>
      <c r="V11971">
        <v>0</v>
      </c>
      <c r="W11971">
        <v>0</v>
      </c>
      <c r="X11971">
        <v>0</v>
      </c>
      <c r="Y11971">
        <v>0</v>
      </c>
      <c r="Z11971">
        <v>88</v>
      </c>
      <c r="AA11971">
        <v>0</v>
      </c>
      <c r="AB11971">
        <v>0</v>
      </c>
      <c r="AC11971">
        <f t="shared" si="1675"/>
        <v>2.588105065276042</v>
      </c>
      <c r="AD11971">
        <f t="shared" si="1676"/>
        <v>13.304536473135702</v>
      </c>
      <c r="AE11971">
        <f t="shared" si="1677"/>
        <v>0.93009210736202275</v>
      </c>
      <c r="AF11971">
        <f t="shared" si="1678"/>
        <v>1.1554737894100027</v>
      </c>
      <c r="AG11971">
        <f t="shared" si="1679"/>
        <v>1</v>
      </c>
      <c r="AH11971">
        <f t="shared" si="1680"/>
        <v>0</v>
      </c>
      <c r="AI11971">
        <f t="shared" si="1681"/>
        <v>1</v>
      </c>
      <c r="AJ11971">
        <f t="shared" si="1682"/>
        <v>0</v>
      </c>
      <c r="AK11971">
        <f t="shared" si="1683"/>
        <v>0</v>
      </c>
    </row>
    <row r="11972" spans="1:37" x14ac:dyDescent="0.35">
      <c r="A11972">
        <v>1</v>
      </c>
      <c r="B11972">
        <v>1</v>
      </c>
      <c r="C11972">
        <v>0</v>
      </c>
      <c r="D11972">
        <v>1</v>
      </c>
      <c r="E11972">
        <v>0</v>
      </c>
      <c r="F11972">
        <v>0</v>
      </c>
      <c r="G11972">
        <v>0</v>
      </c>
      <c r="H11972">
        <v>1</v>
      </c>
      <c r="I11972">
        <v>0</v>
      </c>
      <c r="J11972">
        <v>0</v>
      </c>
      <c r="K11972">
        <v>0</v>
      </c>
      <c r="L11972">
        <v>2</v>
      </c>
      <c r="M11972">
        <v>0</v>
      </c>
      <c r="N11972">
        <v>0</v>
      </c>
      <c r="O11972">
        <v>0</v>
      </c>
      <c r="P11972">
        <v>0</v>
      </c>
      <c r="Q11972">
        <v>0</v>
      </c>
      <c r="R11972">
        <v>0</v>
      </c>
      <c r="S11972">
        <v>0</v>
      </c>
      <c r="T11972">
        <v>0</v>
      </c>
      <c r="U11972">
        <v>1</v>
      </c>
      <c r="V11972">
        <v>0</v>
      </c>
      <c r="W11972">
        <v>0</v>
      </c>
      <c r="X11972">
        <v>0</v>
      </c>
      <c r="Y11972">
        <v>0</v>
      </c>
      <c r="Z11972">
        <v>110</v>
      </c>
      <c r="AA11972">
        <v>0</v>
      </c>
      <c r="AB11972">
        <v>0</v>
      </c>
      <c r="AC11972">
        <f t="shared" si="1675"/>
        <v>-1.6878887899673773</v>
      </c>
      <c r="AD11972">
        <f t="shared" si="1676"/>
        <v>0.18490949497373305</v>
      </c>
      <c r="AE11972">
        <f t="shared" si="1677"/>
        <v>0.15605368659640295</v>
      </c>
      <c r="AF11972">
        <f t="shared" si="1678"/>
        <v>7.368517959964925E-2</v>
      </c>
      <c r="AG11972">
        <f t="shared" si="1679"/>
        <v>0</v>
      </c>
      <c r="AH11972">
        <f t="shared" si="1680"/>
        <v>0</v>
      </c>
      <c r="AI11972">
        <f t="shared" si="1681"/>
        <v>0</v>
      </c>
      <c r="AJ11972">
        <f t="shared" si="1682"/>
        <v>0</v>
      </c>
      <c r="AK11972">
        <f t="shared" si="1683"/>
        <v>1</v>
      </c>
    </row>
    <row r="11973" spans="1:37" x14ac:dyDescent="0.35">
      <c r="A11973">
        <v>1</v>
      </c>
      <c r="B11973">
        <v>2</v>
      </c>
      <c r="C11973">
        <v>0</v>
      </c>
      <c r="D11973">
        <v>2</v>
      </c>
      <c r="E11973">
        <v>0</v>
      </c>
      <c r="F11973">
        <v>0</v>
      </c>
      <c r="G11973">
        <v>0</v>
      </c>
      <c r="H11973">
        <v>0</v>
      </c>
      <c r="I11973">
        <v>0</v>
      </c>
      <c r="J11973">
        <v>0</v>
      </c>
      <c r="K11973">
        <v>0</v>
      </c>
      <c r="L11973">
        <v>0</v>
      </c>
      <c r="M11973">
        <v>0</v>
      </c>
      <c r="N11973">
        <v>1</v>
      </c>
      <c r="O11973">
        <v>0</v>
      </c>
      <c r="P11973">
        <v>0</v>
      </c>
      <c r="Q11973">
        <v>0</v>
      </c>
      <c r="R11973">
        <v>0</v>
      </c>
      <c r="S11973">
        <v>0</v>
      </c>
      <c r="T11973">
        <v>0</v>
      </c>
      <c r="U11973">
        <v>0</v>
      </c>
      <c r="V11973">
        <v>0</v>
      </c>
      <c r="W11973">
        <v>0</v>
      </c>
      <c r="X11973">
        <v>0</v>
      </c>
      <c r="Y11973">
        <v>0</v>
      </c>
      <c r="Z11973">
        <v>102</v>
      </c>
      <c r="AA11973">
        <v>0</v>
      </c>
      <c r="AB11973">
        <v>0</v>
      </c>
      <c r="AC11973">
        <f t="shared" si="1675"/>
        <v>-0.91672695976847685</v>
      </c>
      <c r="AD11973">
        <f t="shared" si="1676"/>
        <v>0.39982554689569294</v>
      </c>
      <c r="AE11973">
        <f t="shared" si="1677"/>
        <v>0.28562526793596632</v>
      </c>
      <c r="AF11973">
        <f t="shared" si="1678"/>
        <v>0.14607391514866894</v>
      </c>
      <c r="AG11973">
        <f t="shared" si="1679"/>
        <v>0</v>
      </c>
      <c r="AH11973">
        <f t="shared" si="1680"/>
        <v>0</v>
      </c>
      <c r="AI11973">
        <f t="shared" si="1681"/>
        <v>0</v>
      </c>
      <c r="AJ11973">
        <f t="shared" si="1682"/>
        <v>0</v>
      </c>
      <c r="AK11973">
        <f t="shared" si="1683"/>
        <v>1</v>
      </c>
    </row>
    <row r="11974" spans="1:37" x14ac:dyDescent="0.35">
      <c r="A11974">
        <v>1</v>
      </c>
      <c r="B11974">
        <v>2</v>
      </c>
      <c r="C11974">
        <v>0</v>
      </c>
      <c r="D11974">
        <v>2</v>
      </c>
      <c r="E11974">
        <v>0</v>
      </c>
      <c r="F11974">
        <v>0</v>
      </c>
      <c r="G11974">
        <v>0</v>
      </c>
      <c r="H11974">
        <v>0</v>
      </c>
      <c r="I11974">
        <v>0</v>
      </c>
      <c r="J11974">
        <v>0</v>
      </c>
      <c r="K11974">
        <v>0</v>
      </c>
      <c r="L11974">
        <v>40</v>
      </c>
      <c r="M11974">
        <v>0</v>
      </c>
      <c r="N11974">
        <v>0</v>
      </c>
      <c r="O11974">
        <v>0</v>
      </c>
      <c r="P11974">
        <v>0</v>
      </c>
      <c r="Q11974">
        <v>0</v>
      </c>
      <c r="R11974">
        <v>0</v>
      </c>
      <c r="S11974">
        <v>0</v>
      </c>
      <c r="T11974">
        <v>0</v>
      </c>
      <c r="U11974">
        <v>1</v>
      </c>
      <c r="V11974">
        <v>0</v>
      </c>
      <c r="W11974">
        <v>0</v>
      </c>
      <c r="X11974">
        <v>0</v>
      </c>
      <c r="Y11974">
        <v>0</v>
      </c>
      <c r="Z11974">
        <v>70</v>
      </c>
      <c r="AA11974">
        <v>0</v>
      </c>
      <c r="AB11974">
        <v>0</v>
      </c>
      <c r="AC11974">
        <f t="shared" si="1675"/>
        <v>-1.7499634601163438</v>
      </c>
      <c r="AD11974">
        <f t="shared" si="1676"/>
        <v>0.17378029324613098</v>
      </c>
      <c r="AE11974">
        <f t="shared" si="1677"/>
        <v>0.14805180683817362</v>
      </c>
      <c r="AF11974">
        <f t="shared" si="1678"/>
        <v>6.9586813810791737E-2</v>
      </c>
      <c r="AG11974">
        <f t="shared" si="1679"/>
        <v>0</v>
      </c>
      <c r="AH11974">
        <f t="shared" si="1680"/>
        <v>0</v>
      </c>
      <c r="AI11974">
        <f t="shared" si="1681"/>
        <v>0</v>
      </c>
      <c r="AJ11974">
        <f t="shared" si="1682"/>
        <v>0</v>
      </c>
      <c r="AK11974">
        <f t="shared" si="1683"/>
        <v>1</v>
      </c>
    </row>
    <row r="11975" spans="1:37" x14ac:dyDescent="0.35">
      <c r="A11975">
        <v>1</v>
      </c>
      <c r="B11975">
        <v>2</v>
      </c>
      <c r="C11975">
        <v>0</v>
      </c>
      <c r="D11975">
        <v>2</v>
      </c>
      <c r="E11975">
        <v>0</v>
      </c>
      <c r="F11975">
        <v>0</v>
      </c>
      <c r="G11975">
        <v>0</v>
      </c>
      <c r="H11975">
        <v>0</v>
      </c>
      <c r="I11975">
        <v>0</v>
      </c>
      <c r="J11975">
        <v>0</v>
      </c>
      <c r="K11975">
        <v>0</v>
      </c>
      <c r="L11975">
        <v>245</v>
      </c>
      <c r="M11975">
        <v>0</v>
      </c>
      <c r="N11975">
        <v>0</v>
      </c>
      <c r="O11975">
        <v>0</v>
      </c>
      <c r="P11975">
        <v>0</v>
      </c>
      <c r="Q11975">
        <v>1</v>
      </c>
      <c r="R11975">
        <v>0</v>
      </c>
      <c r="S11975">
        <v>0</v>
      </c>
      <c r="T11975">
        <v>0</v>
      </c>
      <c r="U11975">
        <v>0</v>
      </c>
      <c r="V11975">
        <v>0</v>
      </c>
      <c r="W11975">
        <v>0</v>
      </c>
      <c r="X11975">
        <v>0</v>
      </c>
      <c r="Y11975">
        <v>0</v>
      </c>
      <c r="Z11975">
        <v>75</v>
      </c>
      <c r="AA11975">
        <v>0</v>
      </c>
      <c r="AB11975">
        <v>1</v>
      </c>
      <c r="AC11975">
        <f t="shared" si="1675"/>
        <v>1.0692922379340821</v>
      </c>
      <c r="AD11975">
        <f t="shared" si="1676"/>
        <v>2.9133168349832808</v>
      </c>
      <c r="AE11975">
        <f t="shared" si="1677"/>
        <v>0.74446229575370626</v>
      </c>
      <c r="AF11975">
        <f t="shared" si="1678"/>
        <v>0.12815729275500543</v>
      </c>
      <c r="AG11975">
        <f t="shared" si="1679"/>
        <v>1</v>
      </c>
      <c r="AH11975">
        <f t="shared" si="1680"/>
        <v>1</v>
      </c>
      <c r="AI11975">
        <f t="shared" si="1681"/>
        <v>0</v>
      </c>
      <c r="AJ11975">
        <f t="shared" si="1682"/>
        <v>0</v>
      </c>
      <c r="AK11975">
        <f t="shared" si="1683"/>
        <v>0</v>
      </c>
    </row>
    <row r="11976" spans="1:37" x14ac:dyDescent="0.35">
      <c r="A11976">
        <v>1</v>
      </c>
      <c r="B11976">
        <v>2</v>
      </c>
      <c r="C11976">
        <v>0</v>
      </c>
      <c r="D11976">
        <v>1</v>
      </c>
      <c r="E11976">
        <v>0</v>
      </c>
      <c r="F11976">
        <v>0</v>
      </c>
      <c r="G11976">
        <v>0</v>
      </c>
      <c r="H11976">
        <v>0</v>
      </c>
      <c r="I11976">
        <v>0</v>
      </c>
      <c r="J11976">
        <v>0</v>
      </c>
      <c r="K11976">
        <v>0</v>
      </c>
      <c r="L11976">
        <v>258</v>
      </c>
      <c r="M11976">
        <v>0</v>
      </c>
      <c r="N11976">
        <v>0</v>
      </c>
      <c r="O11976">
        <v>0</v>
      </c>
      <c r="P11976">
        <v>0</v>
      </c>
      <c r="Q11976">
        <v>0</v>
      </c>
      <c r="R11976">
        <v>0</v>
      </c>
      <c r="S11976">
        <v>0</v>
      </c>
      <c r="T11976">
        <v>0</v>
      </c>
      <c r="U11976">
        <v>1</v>
      </c>
      <c r="V11976">
        <v>0</v>
      </c>
      <c r="W11976">
        <v>0</v>
      </c>
      <c r="X11976">
        <v>0</v>
      </c>
      <c r="Y11976">
        <v>0</v>
      </c>
      <c r="Z11976">
        <v>110</v>
      </c>
      <c r="AA11976">
        <v>0</v>
      </c>
      <c r="AB11976">
        <v>1</v>
      </c>
      <c r="AC11976">
        <f t="shared" si="1675"/>
        <v>1.9835698393112104</v>
      </c>
      <c r="AD11976">
        <f t="shared" si="1676"/>
        <v>7.2686446186181088</v>
      </c>
      <c r="AE11976">
        <f t="shared" si="1677"/>
        <v>0.87906119489664036</v>
      </c>
      <c r="AF11976">
        <f t="shared" si="1678"/>
        <v>5.598089093207656E-2</v>
      </c>
      <c r="AG11976">
        <f t="shared" si="1679"/>
        <v>1</v>
      </c>
      <c r="AH11976">
        <f t="shared" si="1680"/>
        <v>1</v>
      </c>
      <c r="AI11976">
        <f t="shared" si="1681"/>
        <v>0</v>
      </c>
      <c r="AJ11976">
        <f t="shared" si="1682"/>
        <v>0</v>
      </c>
      <c r="AK11976">
        <f t="shared" si="1683"/>
        <v>0</v>
      </c>
    </row>
    <row r="11977" spans="1:37" x14ac:dyDescent="0.35">
      <c r="A11977">
        <v>1</v>
      </c>
      <c r="B11977">
        <v>2</v>
      </c>
      <c r="C11977">
        <v>0</v>
      </c>
      <c r="D11977">
        <v>2</v>
      </c>
      <c r="E11977">
        <v>0</v>
      </c>
      <c r="F11977">
        <v>0</v>
      </c>
      <c r="G11977">
        <v>0</v>
      </c>
      <c r="H11977">
        <v>0</v>
      </c>
      <c r="I11977">
        <v>0</v>
      </c>
      <c r="J11977">
        <v>0</v>
      </c>
      <c r="K11977">
        <v>0</v>
      </c>
      <c r="L11977">
        <v>97</v>
      </c>
      <c r="M11977">
        <v>0</v>
      </c>
      <c r="N11977">
        <v>0</v>
      </c>
      <c r="O11977">
        <v>0</v>
      </c>
      <c r="P11977">
        <v>1</v>
      </c>
      <c r="Q11977">
        <v>0</v>
      </c>
      <c r="R11977">
        <v>0</v>
      </c>
      <c r="S11977">
        <v>0</v>
      </c>
      <c r="T11977">
        <v>0</v>
      </c>
      <c r="U11977">
        <v>0</v>
      </c>
      <c r="V11977">
        <v>0</v>
      </c>
      <c r="W11977">
        <v>0</v>
      </c>
      <c r="X11977">
        <v>0</v>
      </c>
      <c r="Y11977">
        <v>0</v>
      </c>
      <c r="Z11977">
        <v>80.75</v>
      </c>
      <c r="AA11977">
        <v>0</v>
      </c>
      <c r="AB11977">
        <v>0</v>
      </c>
      <c r="AC11977">
        <f t="shared" si="1675"/>
        <v>-0.71127536283154957</v>
      </c>
      <c r="AD11977">
        <f t="shared" si="1676"/>
        <v>0.49101757239727056</v>
      </c>
      <c r="AE11977">
        <f t="shared" si="1677"/>
        <v>0.32931709289502764</v>
      </c>
      <c r="AF11977">
        <f t="shared" si="1678"/>
        <v>0.17348276186358955</v>
      </c>
      <c r="AG11977">
        <f t="shared" si="1679"/>
        <v>0</v>
      </c>
      <c r="AH11977">
        <f t="shared" si="1680"/>
        <v>0</v>
      </c>
      <c r="AI11977">
        <f t="shared" si="1681"/>
        <v>0</v>
      </c>
      <c r="AJ11977">
        <f t="shared" si="1682"/>
        <v>0</v>
      </c>
      <c r="AK11977">
        <f t="shared" si="1683"/>
        <v>1</v>
      </c>
    </row>
    <row r="11978" spans="1:37" x14ac:dyDescent="0.35">
      <c r="A11978">
        <v>1</v>
      </c>
      <c r="B11978">
        <v>3</v>
      </c>
      <c r="C11978">
        <v>0</v>
      </c>
      <c r="D11978">
        <v>6</v>
      </c>
      <c r="E11978">
        <v>0</v>
      </c>
      <c r="F11978">
        <v>0</v>
      </c>
      <c r="G11978">
        <v>0</v>
      </c>
      <c r="H11978">
        <v>1</v>
      </c>
      <c r="I11978">
        <v>0</v>
      </c>
      <c r="J11978">
        <v>0</v>
      </c>
      <c r="K11978">
        <v>0</v>
      </c>
      <c r="L11978">
        <v>303</v>
      </c>
      <c r="M11978">
        <v>0</v>
      </c>
      <c r="N11978">
        <v>0</v>
      </c>
      <c r="O11978">
        <v>0</v>
      </c>
      <c r="P11978">
        <v>0</v>
      </c>
      <c r="Q11978">
        <v>0</v>
      </c>
      <c r="R11978">
        <v>0</v>
      </c>
      <c r="S11978">
        <v>0</v>
      </c>
      <c r="T11978">
        <v>0</v>
      </c>
      <c r="U11978">
        <v>0</v>
      </c>
      <c r="V11978">
        <v>0</v>
      </c>
      <c r="W11978">
        <v>1</v>
      </c>
      <c r="X11978">
        <v>0</v>
      </c>
      <c r="Y11978">
        <v>0</v>
      </c>
      <c r="Z11978">
        <v>159.22999999999999</v>
      </c>
      <c r="AA11978">
        <v>1</v>
      </c>
      <c r="AB11978">
        <v>1</v>
      </c>
      <c r="AC11978">
        <f t="shared" si="1675"/>
        <v>2.032665049365395</v>
      </c>
      <c r="AD11978">
        <f t="shared" si="1676"/>
        <v>7.6344053383139858</v>
      </c>
      <c r="AE11978">
        <f t="shared" si="1677"/>
        <v>0.88418426506309156</v>
      </c>
      <c r="AF11978">
        <f t="shared" si="1678"/>
        <v>5.3457218062894614E-2</v>
      </c>
      <c r="AG11978">
        <f t="shared" si="1679"/>
        <v>1</v>
      </c>
      <c r="AH11978">
        <f t="shared" si="1680"/>
        <v>1</v>
      </c>
      <c r="AI11978">
        <f t="shared" si="1681"/>
        <v>0</v>
      </c>
      <c r="AJ11978">
        <f t="shared" si="1682"/>
        <v>0</v>
      </c>
      <c r="AK11978">
        <f t="shared" si="1683"/>
        <v>0</v>
      </c>
    </row>
    <row r="11979" spans="1:37" x14ac:dyDescent="0.35">
      <c r="A11979">
        <v>1</v>
      </c>
      <c r="B11979">
        <v>2</v>
      </c>
      <c r="C11979">
        <v>2</v>
      </c>
      <c r="D11979">
        <v>3</v>
      </c>
      <c r="E11979">
        <v>0</v>
      </c>
      <c r="F11979">
        <v>0</v>
      </c>
      <c r="G11979">
        <v>0</v>
      </c>
      <c r="H11979">
        <v>0</v>
      </c>
      <c r="I11979">
        <v>0</v>
      </c>
      <c r="J11979">
        <v>1</v>
      </c>
      <c r="K11979">
        <v>0</v>
      </c>
      <c r="L11979">
        <v>67</v>
      </c>
      <c r="M11979">
        <v>0</v>
      </c>
      <c r="N11979">
        <v>0</v>
      </c>
      <c r="O11979">
        <v>0</v>
      </c>
      <c r="P11979">
        <v>0</v>
      </c>
      <c r="Q11979">
        <v>0</v>
      </c>
      <c r="R11979">
        <v>0</v>
      </c>
      <c r="S11979">
        <v>0</v>
      </c>
      <c r="T11979">
        <v>0</v>
      </c>
      <c r="U11979">
        <v>0</v>
      </c>
      <c r="V11979">
        <v>0</v>
      </c>
      <c r="W11979">
        <v>1</v>
      </c>
      <c r="X11979">
        <v>0</v>
      </c>
      <c r="Y11979">
        <v>0</v>
      </c>
      <c r="Z11979">
        <v>168.9</v>
      </c>
      <c r="AA11979">
        <v>0</v>
      </c>
      <c r="AB11979">
        <v>1</v>
      </c>
      <c r="AC11979">
        <f t="shared" si="1675"/>
        <v>-0.77148137742942868</v>
      </c>
      <c r="AD11979">
        <f t="shared" si="1676"/>
        <v>0.46232767898777771</v>
      </c>
      <c r="AE11979">
        <f t="shared" si="1677"/>
        <v>0.31615874173140224</v>
      </c>
      <c r="AF11979">
        <f t="shared" si="1678"/>
        <v>0.50009480552173013</v>
      </c>
      <c r="AG11979">
        <f t="shared" si="1679"/>
        <v>0</v>
      </c>
      <c r="AH11979">
        <f t="shared" si="1680"/>
        <v>0</v>
      </c>
      <c r="AI11979">
        <f t="shared" si="1681"/>
        <v>0</v>
      </c>
      <c r="AJ11979">
        <f t="shared" si="1682"/>
        <v>1</v>
      </c>
      <c r="AK11979">
        <f t="shared" si="1683"/>
        <v>0</v>
      </c>
    </row>
    <row r="11980" spans="1:37" x14ac:dyDescent="0.35">
      <c r="A11980">
        <v>1</v>
      </c>
      <c r="B11980">
        <v>2</v>
      </c>
      <c r="C11980">
        <v>0</v>
      </c>
      <c r="D11980">
        <v>4</v>
      </c>
      <c r="E11980">
        <v>0</v>
      </c>
      <c r="F11980">
        <v>0</v>
      </c>
      <c r="G11980">
        <v>0</v>
      </c>
      <c r="H11980">
        <v>0</v>
      </c>
      <c r="I11980">
        <v>0</v>
      </c>
      <c r="J11980">
        <v>0</v>
      </c>
      <c r="K11980">
        <v>0</v>
      </c>
      <c r="L11980">
        <v>64</v>
      </c>
      <c r="M11980">
        <v>0</v>
      </c>
      <c r="N11980">
        <v>0</v>
      </c>
      <c r="O11980">
        <v>0</v>
      </c>
      <c r="P11980">
        <v>0</v>
      </c>
      <c r="Q11980">
        <v>0</v>
      </c>
      <c r="R11980">
        <v>1</v>
      </c>
      <c r="S11980">
        <v>0</v>
      </c>
      <c r="T11980">
        <v>0</v>
      </c>
      <c r="U11980">
        <v>0</v>
      </c>
      <c r="V11980">
        <v>0</v>
      </c>
      <c r="W11980">
        <v>0</v>
      </c>
      <c r="X11980">
        <v>0</v>
      </c>
      <c r="Y11980">
        <v>0</v>
      </c>
      <c r="Z11980">
        <v>94.5</v>
      </c>
      <c r="AA11980">
        <v>0</v>
      </c>
      <c r="AB11980">
        <v>1</v>
      </c>
      <c r="AC11980">
        <f t="shared" si="1675"/>
        <v>-0.46533012860136225</v>
      </c>
      <c r="AD11980">
        <f t="shared" si="1676"/>
        <v>0.62792777405075051</v>
      </c>
      <c r="AE11980">
        <f t="shared" si="1677"/>
        <v>0.38572213341399442</v>
      </c>
      <c r="AF11980">
        <f t="shared" si="1678"/>
        <v>0.41372543983821164</v>
      </c>
      <c r="AG11980">
        <f t="shared" si="1679"/>
        <v>0</v>
      </c>
      <c r="AH11980">
        <f t="shared" si="1680"/>
        <v>0</v>
      </c>
      <c r="AI11980">
        <f t="shared" si="1681"/>
        <v>0</v>
      </c>
      <c r="AJ11980">
        <f t="shared" si="1682"/>
        <v>1</v>
      </c>
      <c r="AK11980">
        <f t="shared" si="1683"/>
        <v>0</v>
      </c>
    </row>
    <row r="11981" spans="1:37" x14ac:dyDescent="0.35">
      <c r="A11981">
        <v>1</v>
      </c>
      <c r="B11981">
        <v>2</v>
      </c>
      <c r="C11981">
        <v>0</v>
      </c>
      <c r="D11981">
        <v>7</v>
      </c>
      <c r="E11981">
        <v>0</v>
      </c>
      <c r="F11981">
        <v>0</v>
      </c>
      <c r="G11981">
        <v>0</v>
      </c>
      <c r="H11981">
        <v>1</v>
      </c>
      <c r="I11981">
        <v>0</v>
      </c>
      <c r="J11981">
        <v>0</v>
      </c>
      <c r="K11981">
        <v>0</v>
      </c>
      <c r="L11981">
        <v>113</v>
      </c>
      <c r="M11981">
        <v>0</v>
      </c>
      <c r="N11981">
        <v>0</v>
      </c>
      <c r="O11981">
        <v>0</v>
      </c>
      <c r="P11981">
        <v>0</v>
      </c>
      <c r="Q11981">
        <v>0</v>
      </c>
      <c r="R11981">
        <v>0</v>
      </c>
      <c r="S11981">
        <v>0</v>
      </c>
      <c r="T11981">
        <v>0</v>
      </c>
      <c r="U11981">
        <v>0</v>
      </c>
      <c r="V11981">
        <v>0</v>
      </c>
      <c r="W11981">
        <v>1</v>
      </c>
      <c r="X11981">
        <v>0</v>
      </c>
      <c r="Y11981">
        <v>0</v>
      </c>
      <c r="Z11981">
        <v>113.05</v>
      </c>
      <c r="AA11981">
        <v>2</v>
      </c>
      <c r="AB11981">
        <v>1</v>
      </c>
      <c r="AC11981">
        <f t="shared" si="1675"/>
        <v>-2.7383633984716873</v>
      </c>
      <c r="AD11981">
        <f t="shared" si="1676"/>
        <v>6.4676109343464683E-2</v>
      </c>
      <c r="AE11981">
        <f t="shared" si="1677"/>
        <v>6.0747215773769334E-2</v>
      </c>
      <c r="AF11981">
        <f t="shared" si="1678"/>
        <v>1.2164736222859951</v>
      </c>
      <c r="AG11981">
        <f t="shared" si="1679"/>
        <v>0</v>
      </c>
      <c r="AH11981">
        <f t="shared" si="1680"/>
        <v>0</v>
      </c>
      <c r="AI11981">
        <f t="shared" si="1681"/>
        <v>0</v>
      </c>
      <c r="AJ11981">
        <f t="shared" si="1682"/>
        <v>1</v>
      </c>
      <c r="AK11981">
        <f t="shared" si="1683"/>
        <v>0</v>
      </c>
    </row>
    <row r="11982" spans="1:37" x14ac:dyDescent="0.35">
      <c r="A11982">
        <v>1</v>
      </c>
      <c r="B11982">
        <v>2</v>
      </c>
      <c r="C11982">
        <v>0</v>
      </c>
      <c r="D11982">
        <v>4</v>
      </c>
      <c r="E11982">
        <v>1</v>
      </c>
      <c r="F11982">
        <v>0</v>
      </c>
      <c r="G11982">
        <v>0</v>
      </c>
      <c r="H11982">
        <v>0</v>
      </c>
      <c r="I11982">
        <v>0</v>
      </c>
      <c r="J11982">
        <v>0</v>
      </c>
      <c r="K11982">
        <v>0</v>
      </c>
      <c r="L11982">
        <v>3</v>
      </c>
      <c r="M11982">
        <v>0</v>
      </c>
      <c r="N11982">
        <v>0</v>
      </c>
      <c r="O11982">
        <v>1</v>
      </c>
      <c r="P11982">
        <v>0</v>
      </c>
      <c r="Q11982">
        <v>0</v>
      </c>
      <c r="R11982">
        <v>0</v>
      </c>
      <c r="S11982">
        <v>0</v>
      </c>
      <c r="T11982">
        <v>0</v>
      </c>
      <c r="U11982">
        <v>0</v>
      </c>
      <c r="V11982">
        <v>0</v>
      </c>
      <c r="W11982">
        <v>0</v>
      </c>
      <c r="X11982">
        <v>0</v>
      </c>
      <c r="Y11982">
        <v>0</v>
      </c>
      <c r="Z11982">
        <v>112.5</v>
      </c>
      <c r="AA11982">
        <v>1</v>
      </c>
      <c r="AB11982">
        <v>0</v>
      </c>
      <c r="AC11982">
        <f t="shared" si="1675"/>
        <v>-3.215825400433868</v>
      </c>
      <c r="AD11982">
        <f t="shared" si="1676"/>
        <v>4.0122203268532108E-2</v>
      </c>
      <c r="AE11982">
        <f t="shared" si="1677"/>
        <v>3.8574508978320134E-2</v>
      </c>
      <c r="AF11982">
        <f t="shared" si="1678"/>
        <v>1.7084367267398457E-2</v>
      </c>
      <c r="AG11982">
        <f t="shared" si="1679"/>
        <v>0</v>
      </c>
      <c r="AH11982">
        <f t="shared" si="1680"/>
        <v>0</v>
      </c>
      <c r="AI11982">
        <f t="shared" si="1681"/>
        <v>0</v>
      </c>
      <c r="AJ11982">
        <f t="shared" si="1682"/>
        <v>0</v>
      </c>
      <c r="AK11982">
        <f t="shared" si="1683"/>
        <v>1</v>
      </c>
    </row>
    <row r="11983" spans="1:37" x14ac:dyDescent="0.35">
      <c r="A11983">
        <v>1</v>
      </c>
      <c r="B11983">
        <v>2</v>
      </c>
      <c r="C11983">
        <v>0</v>
      </c>
      <c r="D11983">
        <v>2</v>
      </c>
      <c r="E11983">
        <v>0</v>
      </c>
      <c r="F11983">
        <v>0</v>
      </c>
      <c r="G11983">
        <v>0</v>
      </c>
      <c r="H11983">
        <v>0</v>
      </c>
      <c r="I11983">
        <v>0</v>
      </c>
      <c r="J11983">
        <v>0</v>
      </c>
      <c r="K11983">
        <v>0</v>
      </c>
      <c r="L11983">
        <v>301</v>
      </c>
      <c r="M11983">
        <v>0</v>
      </c>
      <c r="N11983">
        <v>0</v>
      </c>
      <c r="O11983">
        <v>0</v>
      </c>
      <c r="P11983">
        <v>0</v>
      </c>
      <c r="Q11983">
        <v>0</v>
      </c>
      <c r="R11983">
        <v>1</v>
      </c>
      <c r="S11983">
        <v>0</v>
      </c>
      <c r="T11983">
        <v>0</v>
      </c>
      <c r="U11983">
        <v>0</v>
      </c>
      <c r="V11983">
        <v>0</v>
      </c>
      <c r="W11983">
        <v>0</v>
      </c>
      <c r="X11983">
        <v>0</v>
      </c>
      <c r="Y11983">
        <v>0</v>
      </c>
      <c r="Z11983">
        <v>115</v>
      </c>
      <c r="AA11983">
        <v>1</v>
      </c>
      <c r="AB11983">
        <v>1</v>
      </c>
      <c r="AC11983">
        <f t="shared" si="1675"/>
        <v>1.8723152960955183</v>
      </c>
      <c r="AD11983">
        <f t="shared" si="1676"/>
        <v>6.5033361306036497</v>
      </c>
      <c r="AE11983">
        <f t="shared" si="1677"/>
        <v>0.86672594928523494</v>
      </c>
      <c r="AF11983">
        <f t="shared" si="1678"/>
        <v>6.2118200710073936E-2</v>
      </c>
      <c r="AG11983">
        <f t="shared" si="1679"/>
        <v>1</v>
      </c>
      <c r="AH11983">
        <f t="shared" si="1680"/>
        <v>1</v>
      </c>
      <c r="AI11983">
        <f t="shared" si="1681"/>
        <v>0</v>
      </c>
      <c r="AJ11983">
        <f t="shared" si="1682"/>
        <v>0</v>
      </c>
      <c r="AK11983">
        <f t="shared" si="1683"/>
        <v>0</v>
      </c>
    </row>
    <row r="11984" spans="1:37" x14ac:dyDescent="0.35">
      <c r="A11984">
        <v>1</v>
      </c>
      <c r="B11984">
        <v>1</v>
      </c>
      <c r="C11984">
        <v>0</v>
      </c>
      <c r="D11984">
        <v>1</v>
      </c>
      <c r="E11984">
        <v>0</v>
      </c>
      <c r="F11984">
        <v>0</v>
      </c>
      <c r="G11984">
        <v>0</v>
      </c>
      <c r="H11984">
        <v>0</v>
      </c>
      <c r="I11984">
        <v>0</v>
      </c>
      <c r="J11984">
        <v>0</v>
      </c>
      <c r="K11984">
        <v>0</v>
      </c>
      <c r="L11984">
        <v>19</v>
      </c>
      <c r="M11984">
        <v>0</v>
      </c>
      <c r="N11984">
        <v>0</v>
      </c>
      <c r="O11984">
        <v>0</v>
      </c>
      <c r="P11984">
        <v>0</v>
      </c>
      <c r="Q11984">
        <v>0</v>
      </c>
      <c r="R11984">
        <v>0</v>
      </c>
      <c r="S11984">
        <v>0</v>
      </c>
      <c r="T11984">
        <v>0</v>
      </c>
      <c r="U11984">
        <v>0</v>
      </c>
      <c r="V11984">
        <v>1</v>
      </c>
      <c r="W11984">
        <v>0</v>
      </c>
      <c r="X11984">
        <v>0</v>
      </c>
      <c r="Y11984">
        <v>0</v>
      </c>
      <c r="Z11984">
        <v>96</v>
      </c>
      <c r="AA11984">
        <v>1</v>
      </c>
      <c r="AB11984">
        <v>0</v>
      </c>
      <c r="AC11984">
        <f t="shared" si="1675"/>
        <v>-2.2790722012053606</v>
      </c>
      <c r="AD11984">
        <f t="shared" si="1676"/>
        <v>0.10237914991652183</v>
      </c>
      <c r="AE11984">
        <f t="shared" si="1677"/>
        <v>9.2871086979715231E-2</v>
      </c>
      <c r="AF11984">
        <f t="shared" si="1678"/>
        <v>4.2330990519797149E-2</v>
      </c>
      <c r="AG11984">
        <f t="shared" si="1679"/>
        <v>0</v>
      </c>
      <c r="AH11984">
        <f t="shared" si="1680"/>
        <v>0</v>
      </c>
      <c r="AI11984">
        <f t="shared" si="1681"/>
        <v>0</v>
      </c>
      <c r="AJ11984">
        <f t="shared" si="1682"/>
        <v>0</v>
      </c>
      <c r="AK11984">
        <f t="shared" si="1683"/>
        <v>1</v>
      </c>
    </row>
    <row r="11985" spans="1:37" x14ac:dyDescent="0.35">
      <c r="A11985">
        <v>1</v>
      </c>
      <c r="B11985">
        <v>2</v>
      </c>
      <c r="C11985">
        <v>0</v>
      </c>
      <c r="D11985">
        <v>3</v>
      </c>
      <c r="E11985">
        <v>0</v>
      </c>
      <c r="F11985">
        <v>0</v>
      </c>
      <c r="G11985">
        <v>0</v>
      </c>
      <c r="H11985">
        <v>0</v>
      </c>
      <c r="I11985">
        <v>0</v>
      </c>
      <c r="J11985">
        <v>0</v>
      </c>
      <c r="K11985">
        <v>0</v>
      </c>
      <c r="L11985">
        <v>62</v>
      </c>
      <c r="M11985">
        <v>0</v>
      </c>
      <c r="N11985">
        <v>0</v>
      </c>
      <c r="O11985">
        <v>0</v>
      </c>
      <c r="P11985">
        <v>0</v>
      </c>
      <c r="Q11985">
        <v>0</v>
      </c>
      <c r="R11985">
        <v>0</v>
      </c>
      <c r="S11985">
        <v>0</v>
      </c>
      <c r="T11985">
        <v>1</v>
      </c>
      <c r="U11985">
        <v>0</v>
      </c>
      <c r="V11985">
        <v>0</v>
      </c>
      <c r="W11985">
        <v>0</v>
      </c>
      <c r="X11985">
        <v>0</v>
      </c>
      <c r="Y11985">
        <v>0</v>
      </c>
      <c r="Z11985">
        <v>135.9</v>
      </c>
      <c r="AA11985">
        <v>0</v>
      </c>
      <c r="AB11985